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drawings/drawing10.xml" ContentType="application/vnd.openxmlformats-officedocument.drawingml.chartshapes+xml"/>
  <Override PartName="/xl/charts/chart8.xml" ContentType="application/vnd.openxmlformats-officedocument.drawingml.chart+xml"/>
  <Override PartName="/xl/drawings/drawing11.xml" ContentType="application/vnd.openxmlformats-officedocument.drawingml.chartshapes+xml"/>
  <Override PartName="/xl/charts/chart9.xml" ContentType="application/vnd.openxmlformats-officedocument.drawingml.chart+xml"/>
  <Override PartName="/xl/drawings/drawing12.xml" ContentType="application/vnd.openxmlformats-officedocument.drawingml.chartshapes+xml"/>
  <Override PartName="/xl/charts/chart10.xml" ContentType="application/vnd.openxmlformats-officedocument.drawingml.chart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16"/>
  <workbookPr/>
  <mc:AlternateContent xmlns:mc="http://schemas.openxmlformats.org/markup-compatibility/2006">
    <mc:Choice Requires="x15">
      <x15ac:absPath xmlns:x15ac="http://schemas.microsoft.com/office/spreadsheetml/2010/11/ac" url="/Users/danielrb/Desktop/Artigo Estadão/"/>
    </mc:Choice>
  </mc:AlternateContent>
  <xr:revisionPtr revIDLastSave="0" documentId="13_ncr:1_{ECFBD83F-1DA7-CA4E-BAEE-8C8E8212C717}" xr6:coauthVersionLast="47" xr6:coauthVersionMax="47" xr10:uidLastSave="{00000000-0000-0000-0000-000000000000}"/>
  <bookViews>
    <workbookView xWindow="1080" yWindow="2380" windowWidth="38340" windowHeight="18380" activeTab="2" xr2:uid="{00000000-000D-0000-FFFF-FFFF00000000}"/>
  </bookViews>
  <sheets>
    <sheet name="Intervalo_Confianca" sheetId="42" r:id="rId1"/>
    <sheet name="Aula Início" sheetId="62" r:id="rId2"/>
    <sheet name="Relatório Exemplo" sheetId="43" r:id="rId3"/>
    <sheet name="Reg_Simples_Exemplo" sheetId="2" r:id="rId4"/>
    <sheet name="Exemplo#1" sheetId="3" state="hidden" r:id="rId5"/>
    <sheet name="Questão#3" sheetId="4" state="hidden" r:id="rId6"/>
    <sheet name="Questão#4" sheetId="5" state="hidden" r:id="rId7"/>
    <sheet name="Sheet5" sheetId="6" state="hidden" r:id="rId8"/>
    <sheet name="Varejo - Relat.Análise" sheetId="64" r:id="rId9"/>
    <sheet name="Varejo" sheetId="34" r:id="rId10"/>
    <sheet name="Planilha2" sheetId="44" r:id="rId11"/>
    <sheet name="Planilha4" sheetId="45" r:id="rId12"/>
    <sheet name="Valuation" sheetId="12" r:id="rId13"/>
    <sheet name="Planilha10" sheetId="47" r:id="rId14"/>
    <sheet name="Operação Long-Short" sheetId="8" r:id="rId15"/>
    <sheet name="Planilha7" sheetId="46" r:id="rId16"/>
    <sheet name="L&amp;S BBDC4 ITUB4" sheetId="11" r:id="rId17"/>
    <sheet name="Beta" sheetId="13" r:id="rId18"/>
    <sheet name="Conceito Beta" sheetId="14" r:id="rId19"/>
    <sheet name="CAPM_Exercício" sheetId="15" r:id="rId20"/>
    <sheet name="Carteira XP Mar-2020" sheetId="16" r:id="rId21"/>
    <sheet name="Planilha3" sheetId="36" r:id="rId22"/>
    <sheet name="Planilha11" sheetId="48" r:id="rId23"/>
    <sheet name="Planilha12" sheetId="49" r:id="rId24"/>
    <sheet name="Planilha13" sheetId="50" r:id="rId25"/>
    <sheet name="Ranking IBEVAR 2020 Varejo" sheetId="20" r:id="rId26"/>
    <sheet name="Planilha14" sheetId="51" r:id="rId27"/>
    <sheet name="Planilha15" sheetId="52" r:id="rId28"/>
    <sheet name="Planilha16" sheetId="53" r:id="rId29"/>
    <sheet name="Reg_Múltipla_Exemplo" sheetId="17" r:id="rId30"/>
    <sheet name="Planilha5" sheetId="37" r:id="rId31"/>
    <sheet name="Planilha6" sheetId="38" r:id="rId32"/>
    <sheet name="Propaganda" sheetId="18" r:id="rId33"/>
    <sheet name="Sheet3" sheetId="19" state="hidden" r:id="rId34"/>
    <sheet name="Planilha9" sheetId="41" r:id="rId35"/>
    <sheet name="Receita_Bancos" sheetId="21" r:id="rId36"/>
    <sheet name="Planilha8" sheetId="40" r:id="rId37"/>
    <sheet name="Planilha17" sheetId="54" r:id="rId38"/>
    <sheet name="Planilha18" sheetId="55" r:id="rId39"/>
    <sheet name="Planilha19" sheetId="56" r:id="rId40"/>
    <sheet name="Crise" sheetId="23" r:id="rId41"/>
    <sheet name="Fundos" sheetId="24" r:id="rId42"/>
    <sheet name="Planilha20" sheetId="57" r:id="rId43"/>
    <sheet name="Fábrica_Chocolates" sheetId="25" r:id="rId44"/>
    <sheet name="APT_Exemplo" sheetId="26" r:id="rId45"/>
    <sheet name="APT_Exercício" sheetId="27" r:id="rId46"/>
    <sheet name="Dados_Risco_Substitutos" sheetId="28" r:id="rId47"/>
    <sheet name="Texto_Risco_Substitutos" sheetId="29" r:id="rId48"/>
    <sheet name="Credit Scoring" sheetId="30" r:id="rId49"/>
    <sheet name="Endividamento" sheetId="58" r:id="rId50"/>
    <sheet name="Banco Loan" sheetId="59" r:id="rId51"/>
    <sheet name="Credito Varejo" sheetId="60" r:id="rId52"/>
    <sheet name="Churn Rate" sheetId="61" r:id="rId53"/>
    <sheet name="AnáliseDiscriminante2" sheetId="31" state="hidden" r:id="rId54"/>
    <sheet name="AnáliseDiscriminante3" sheetId="32" state="hidden" r:id="rId55"/>
  </sheets>
  <externalReferences>
    <externalReference r:id="rId56"/>
    <externalReference r:id="rId57"/>
  </externalReferences>
  <definedNames>
    <definedName name="solver_adj" localSheetId="20">'Carteira XP Mar-2020'!$AJ$6:$AL$6</definedName>
    <definedName name="solver_adj" localSheetId="3" hidden="1">Reg_Simples_Exemplo!$D$10:$D$11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itr" localSheetId="3" hidden="1">2147483647</definedName>
    <definedName name="solver_lhs1" localSheetId="20">'Carteira XP Mar-2020'!$AM$6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opt" localSheetId="20">'Carteira XP Mar-2020'!$AM$7</definedName>
    <definedName name="solver_opt" localSheetId="3" hidden="1">Reg_Simples_Exemplo!$F$8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  <ext uri="GoogleSheetsCustomDataVersion1">
      <go:sheetsCustomData xmlns:go="http://customooxmlschemas.google.com/" r:id="rId58" roundtripDataSignature="AMtx7mhjRannJXRIsBxnSOjvypqRHBH2xA=="/>
    </ext>
  </extLst>
</workbook>
</file>

<file path=xl/calcChain.xml><?xml version="1.0" encoding="utf-8"?>
<calcChain xmlns="http://schemas.openxmlformats.org/spreadsheetml/2006/main">
  <c r="E30" i="64" l="1"/>
  <c r="I22" i="34"/>
  <c r="E12" i="34"/>
  <c r="D10" i="34"/>
  <c r="D2" i="34"/>
  <c r="AA8" i="2"/>
  <c r="C12" i="2"/>
  <c r="L17" i="43"/>
  <c r="J28" i="2"/>
  <c r="I28" i="2"/>
  <c r="J20" i="2"/>
  <c r="I20" i="2"/>
  <c r="M20" i="2"/>
  <c r="L20" i="2"/>
  <c r="D2" i="2"/>
  <c r="E2" i="2" s="1"/>
  <c r="F2" i="2" s="1"/>
  <c r="AF17" i="56"/>
  <c r="AF18" i="56"/>
  <c r="AF19" i="56"/>
  <c r="AF16" i="56"/>
  <c r="AE18" i="56"/>
  <c r="AE19" i="56"/>
  <c r="AE17" i="56"/>
  <c r="AE16" i="56"/>
  <c r="E27" i="56"/>
  <c r="T29" i="56"/>
  <c r="T19" i="56"/>
  <c r="T20" i="56"/>
  <c r="T21" i="56"/>
  <c r="T22" i="56"/>
  <c r="T23" i="56"/>
  <c r="T24" i="56"/>
  <c r="T25" i="56"/>
  <c r="T26" i="56"/>
  <c r="T27" i="56"/>
  <c r="T28" i="56"/>
  <c r="T18" i="56"/>
  <c r="E3" i="23"/>
  <c r="E4" i="23"/>
  <c r="E5" i="23"/>
  <c r="E6" i="23"/>
  <c r="E7" i="23"/>
  <c r="E8" i="23"/>
  <c r="E9" i="23"/>
  <c r="E10" i="23"/>
  <c r="E11" i="23"/>
  <c r="E12" i="23"/>
  <c r="E13" i="23"/>
  <c r="E14" i="23"/>
  <c r="E15" i="23"/>
  <c r="E2" i="23"/>
  <c r="E26" i="55"/>
  <c r="F24" i="52"/>
  <c r="F17" i="17"/>
  <c r="G17" i="17"/>
  <c r="G3" i="17"/>
  <c r="G4" i="17"/>
  <c r="G5" i="17"/>
  <c r="G6" i="17"/>
  <c r="G7" i="17"/>
  <c r="G8" i="17"/>
  <c r="G9" i="17"/>
  <c r="G10" i="17"/>
  <c r="G11" i="17"/>
  <c r="G12" i="17"/>
  <c r="G13" i="17"/>
  <c r="G14" i="17"/>
  <c r="G15" i="17"/>
  <c r="G16" i="17"/>
  <c r="G2" i="17"/>
  <c r="F3" i="17"/>
  <c r="F4" i="17"/>
  <c r="F5" i="17"/>
  <c r="F6" i="17"/>
  <c r="F7" i="17"/>
  <c r="F8" i="17"/>
  <c r="F9" i="17"/>
  <c r="F10" i="17"/>
  <c r="F11" i="17"/>
  <c r="F12" i="17"/>
  <c r="F13" i="17"/>
  <c r="F14" i="17"/>
  <c r="F15" i="17"/>
  <c r="F16" i="17"/>
  <c r="F2" i="17"/>
  <c r="J15" i="20"/>
  <c r="I14" i="20"/>
  <c r="O18" i="20"/>
  <c r="Y32" i="16"/>
  <c r="W30" i="16"/>
  <c r="B536" i="16"/>
  <c r="G543" i="16"/>
  <c r="G536" i="16"/>
  <c r="F536" i="16"/>
  <c r="Y34" i="16"/>
  <c r="Y33" i="16"/>
  <c r="S32" i="16"/>
  <c r="S31" i="16"/>
  <c r="S30" i="16"/>
  <c r="AC25" i="16"/>
  <c r="S25" i="16"/>
  <c r="B540" i="16"/>
  <c r="B539" i="16"/>
  <c r="L538" i="16"/>
  <c r="B538" i="16"/>
  <c r="C543" i="16"/>
  <c r="B537" i="16"/>
  <c r="F224" i="15"/>
  <c r="F223" i="15"/>
  <c r="C223" i="15"/>
  <c r="F221" i="15"/>
  <c r="F222" i="15"/>
  <c r="C222" i="15"/>
  <c r="C221" i="15"/>
  <c r="C229" i="15"/>
  <c r="C220" i="15"/>
  <c r="D218" i="15"/>
  <c r="E218" i="15"/>
  <c r="F218" i="15"/>
  <c r="G218" i="15"/>
  <c r="H218" i="15"/>
  <c r="I218" i="15"/>
  <c r="J218" i="15"/>
  <c r="K218" i="15"/>
  <c r="L218" i="15"/>
  <c r="M218" i="15"/>
  <c r="N218" i="15"/>
  <c r="O218" i="15"/>
  <c r="P218" i="15"/>
  <c r="Q218" i="15"/>
  <c r="R218" i="15"/>
  <c r="S218" i="15"/>
  <c r="T218" i="15"/>
  <c r="U218" i="15"/>
  <c r="V218" i="15"/>
  <c r="W218" i="15"/>
  <c r="X218" i="15"/>
  <c r="C218" i="15"/>
  <c r="D217" i="15"/>
  <c r="E217" i="15"/>
  <c r="F217" i="15"/>
  <c r="G217" i="15"/>
  <c r="H217" i="15"/>
  <c r="I217" i="15"/>
  <c r="J217" i="15"/>
  <c r="K217" i="15"/>
  <c r="L217" i="15"/>
  <c r="M217" i="15"/>
  <c r="N217" i="15"/>
  <c r="O217" i="15"/>
  <c r="P217" i="15"/>
  <c r="Q217" i="15"/>
  <c r="R217" i="15"/>
  <c r="S217" i="15"/>
  <c r="T217" i="15"/>
  <c r="U217" i="15"/>
  <c r="V217" i="15"/>
  <c r="W217" i="15"/>
  <c r="X217" i="15"/>
  <c r="C217" i="15"/>
  <c r="F216" i="15"/>
  <c r="C216" i="15"/>
  <c r="D216" i="15"/>
  <c r="E216" i="15"/>
  <c r="G216" i="15"/>
  <c r="H216" i="15"/>
  <c r="I216" i="15"/>
  <c r="J216" i="15"/>
  <c r="K216" i="15"/>
  <c r="L216" i="15"/>
  <c r="M216" i="15"/>
  <c r="N216" i="15"/>
  <c r="O216" i="15"/>
  <c r="P216" i="15"/>
  <c r="Q216" i="15"/>
  <c r="R216" i="15"/>
  <c r="S216" i="15"/>
  <c r="T216" i="15"/>
  <c r="U216" i="15"/>
  <c r="V216" i="15"/>
  <c r="W216" i="15"/>
  <c r="X216" i="15"/>
  <c r="C215" i="15"/>
  <c r="L1" i="14"/>
  <c r="N3" i="14"/>
  <c r="L4" i="14"/>
  <c r="L5" i="14"/>
  <c r="L6" i="14"/>
  <c r="L7" i="14"/>
  <c r="L8" i="14"/>
  <c r="L9" i="14"/>
  <c r="L10" i="14"/>
  <c r="L11" i="14"/>
  <c r="L12" i="14"/>
  <c r="L13" i="14"/>
  <c r="L14" i="14"/>
  <c r="L15" i="14"/>
  <c r="L16" i="14"/>
  <c r="L17" i="14"/>
  <c r="L18" i="14"/>
  <c r="L19" i="14"/>
  <c r="L20" i="14"/>
  <c r="L21" i="14"/>
  <c r="L22" i="14"/>
  <c r="L23" i="14"/>
  <c r="L24" i="14"/>
  <c r="L25" i="14"/>
  <c r="L26" i="14"/>
  <c r="L27" i="14"/>
  <c r="L28" i="14"/>
  <c r="L29" i="14"/>
  <c r="L30" i="14"/>
  <c r="L31" i="14"/>
  <c r="L32" i="14"/>
  <c r="L33" i="14"/>
  <c r="L34" i="14"/>
  <c r="L35" i="14"/>
  <c r="L36" i="14"/>
  <c r="L37" i="14"/>
  <c r="L38" i="14"/>
  <c r="L39" i="14"/>
  <c r="L40" i="14"/>
  <c r="L41" i="14"/>
  <c r="L42" i="14"/>
  <c r="L43" i="14"/>
  <c r="L44" i="14"/>
  <c r="L45" i="14"/>
  <c r="L46" i="14"/>
  <c r="L47" i="14"/>
  <c r="L48" i="14"/>
  <c r="L49" i="14"/>
  <c r="L50" i="14"/>
  <c r="L51" i="14"/>
  <c r="L52" i="14"/>
  <c r="L53" i="14"/>
  <c r="L54" i="14"/>
  <c r="L55" i="14"/>
  <c r="L56" i="14"/>
  <c r="L57" i="14"/>
  <c r="L58" i="14"/>
  <c r="L59" i="14"/>
  <c r="L60" i="14"/>
  <c r="L61" i="14"/>
  <c r="L62" i="14"/>
  <c r="L63" i="14"/>
  <c r="L64" i="14"/>
  <c r="L65" i="14"/>
  <c r="L66" i="14"/>
  <c r="L67" i="14"/>
  <c r="L68" i="14"/>
  <c r="L69" i="14"/>
  <c r="L70" i="14"/>
  <c r="L71" i="14"/>
  <c r="L72" i="14"/>
  <c r="L73" i="14"/>
  <c r="L74" i="14"/>
  <c r="L75" i="14"/>
  <c r="L76" i="14"/>
  <c r="L77" i="14"/>
  <c r="L78" i="14"/>
  <c r="L79" i="14"/>
  <c r="L80" i="14"/>
  <c r="L81" i="14"/>
  <c r="L82" i="14"/>
  <c r="L83" i="14"/>
  <c r="L84" i="14"/>
  <c r="L85" i="14"/>
  <c r="L86" i="14"/>
  <c r="L87" i="14"/>
  <c r="L88" i="14"/>
  <c r="L89" i="14"/>
  <c r="L90" i="14"/>
  <c r="L91" i="14"/>
  <c r="L92" i="14"/>
  <c r="L93" i="14"/>
  <c r="L94" i="14"/>
  <c r="L95" i="14"/>
  <c r="L96" i="14"/>
  <c r="L97" i="14"/>
  <c r="L98" i="14"/>
  <c r="L99" i="14"/>
  <c r="L100" i="14"/>
  <c r="L101" i="14"/>
  <c r="L102" i="14"/>
  <c r="L103" i="14"/>
  <c r="L104" i="14"/>
  <c r="L105" i="14"/>
  <c r="L106" i="14"/>
  <c r="L107" i="14"/>
  <c r="L108" i="14"/>
  <c r="L109" i="14"/>
  <c r="L110" i="14"/>
  <c r="L111" i="14"/>
  <c r="L112" i="14"/>
  <c r="L113" i="14"/>
  <c r="L114" i="14"/>
  <c r="L115" i="14"/>
  <c r="L116" i="14"/>
  <c r="L117" i="14"/>
  <c r="L118" i="14"/>
  <c r="L119" i="14"/>
  <c r="L120" i="14"/>
  <c r="L121" i="14"/>
  <c r="L122" i="14"/>
  <c r="L123" i="14"/>
  <c r="L124" i="14"/>
  <c r="L125" i="14"/>
  <c r="L126" i="14"/>
  <c r="L127" i="14"/>
  <c r="L128" i="14"/>
  <c r="L129" i="14"/>
  <c r="L130" i="14"/>
  <c r="L131" i="14"/>
  <c r="L132" i="14"/>
  <c r="L133" i="14"/>
  <c r="L134" i="14"/>
  <c r="L135" i="14"/>
  <c r="L136" i="14"/>
  <c r="L137" i="14"/>
  <c r="L138" i="14"/>
  <c r="L139" i="14"/>
  <c r="L140" i="14"/>
  <c r="L141" i="14"/>
  <c r="L142" i="14"/>
  <c r="L143" i="14"/>
  <c r="L144" i="14"/>
  <c r="L145" i="14"/>
  <c r="L146" i="14"/>
  <c r="L147" i="14"/>
  <c r="L148" i="14"/>
  <c r="L149" i="14"/>
  <c r="L150" i="14"/>
  <c r="L151" i="14"/>
  <c r="L152" i="14"/>
  <c r="L153" i="14"/>
  <c r="L154" i="14"/>
  <c r="L155" i="14"/>
  <c r="L156" i="14"/>
  <c r="L157" i="14"/>
  <c r="L158" i="14"/>
  <c r="L159" i="14"/>
  <c r="L160" i="14"/>
  <c r="L161" i="14"/>
  <c r="L162" i="14"/>
  <c r="L163" i="14"/>
  <c r="L164" i="14"/>
  <c r="L165" i="14"/>
  <c r="L166" i="14"/>
  <c r="L167" i="14"/>
  <c r="L168" i="14"/>
  <c r="L169" i="14"/>
  <c r="L170" i="14"/>
  <c r="L171" i="14"/>
  <c r="L172" i="14"/>
  <c r="L173" i="14"/>
  <c r="L174" i="14"/>
  <c r="L175" i="14"/>
  <c r="L176" i="14"/>
  <c r="L177" i="14"/>
  <c r="L178" i="14"/>
  <c r="L179" i="14"/>
  <c r="L180" i="14"/>
  <c r="L181" i="14"/>
  <c r="L182" i="14"/>
  <c r="L183" i="14"/>
  <c r="L184" i="14"/>
  <c r="L185" i="14"/>
  <c r="L186" i="14"/>
  <c r="L187" i="14"/>
  <c r="L188" i="14"/>
  <c r="L189" i="14"/>
  <c r="L190" i="14"/>
  <c r="L191" i="14"/>
  <c r="L192" i="14"/>
  <c r="L193" i="14"/>
  <c r="L194" i="14"/>
  <c r="L195" i="14"/>
  <c r="L196" i="14"/>
  <c r="L197" i="14"/>
  <c r="L198" i="14"/>
  <c r="L199" i="14"/>
  <c r="L200" i="14"/>
  <c r="L201" i="14"/>
  <c r="L202" i="14"/>
  <c r="L203" i="14"/>
  <c r="L204" i="14"/>
  <c r="L205" i="14"/>
  <c r="L206" i="14"/>
  <c r="L207" i="14"/>
  <c r="L208" i="14"/>
  <c r="L209" i="14"/>
  <c r="L210" i="14"/>
  <c r="L211" i="14"/>
  <c r="L212" i="14"/>
  <c r="L213" i="14"/>
  <c r="L214" i="14"/>
  <c r="L215" i="14"/>
  <c r="L216" i="14"/>
  <c r="L217" i="14"/>
  <c r="L218" i="14"/>
  <c r="L219" i="14"/>
  <c r="L220" i="14"/>
  <c r="L221" i="14"/>
  <c r="L222" i="14"/>
  <c r="L223" i="14"/>
  <c r="L224" i="14"/>
  <c r="L225" i="14"/>
  <c r="L226" i="14"/>
  <c r="L227" i="14"/>
  <c r="L228" i="14"/>
  <c r="L229" i="14"/>
  <c r="L230" i="14"/>
  <c r="L231" i="14"/>
  <c r="L232" i="14"/>
  <c r="L233" i="14"/>
  <c r="L234" i="14"/>
  <c r="L235" i="14"/>
  <c r="L236" i="14"/>
  <c r="L237" i="14"/>
  <c r="L238" i="14"/>
  <c r="L239" i="14"/>
  <c r="L240" i="14"/>
  <c r="L241" i="14"/>
  <c r="L242" i="14"/>
  <c r="L243" i="14"/>
  <c r="L244" i="14"/>
  <c r="L245" i="14"/>
  <c r="L246" i="14"/>
  <c r="L247" i="14"/>
  <c r="L248" i="14"/>
  <c r="L249" i="14"/>
  <c r="L250" i="14"/>
  <c r="L251" i="14"/>
  <c r="L252" i="14"/>
  <c r="L253" i="14"/>
  <c r="L254" i="14"/>
  <c r="L255" i="14"/>
  <c r="L256" i="14"/>
  <c r="L257" i="14"/>
  <c r="L258" i="14"/>
  <c r="L259" i="14"/>
  <c r="L260" i="14"/>
  <c r="L261" i="14"/>
  <c r="L262" i="14"/>
  <c r="L263" i="14"/>
  <c r="L264" i="14"/>
  <c r="L265" i="14"/>
  <c r="L266" i="14"/>
  <c r="L267" i="14"/>
  <c r="L268" i="14"/>
  <c r="L269" i="14"/>
  <c r="L270" i="14"/>
  <c r="L271" i="14"/>
  <c r="L272" i="14"/>
  <c r="L273" i="14"/>
  <c r="L274" i="14"/>
  <c r="L275" i="14"/>
  <c r="L276" i="14"/>
  <c r="L277" i="14"/>
  <c r="L278" i="14"/>
  <c r="L279" i="14"/>
  <c r="L280" i="14"/>
  <c r="L281" i="14"/>
  <c r="L282" i="14"/>
  <c r="L283" i="14"/>
  <c r="L284" i="14"/>
  <c r="L285" i="14"/>
  <c r="L286" i="14"/>
  <c r="L287" i="14"/>
  <c r="L288" i="14"/>
  <c r="L289" i="14"/>
  <c r="L290" i="14"/>
  <c r="L291" i="14"/>
  <c r="L292" i="14"/>
  <c r="L293" i="14"/>
  <c r="L294" i="14"/>
  <c r="L295" i="14"/>
  <c r="L296" i="14"/>
  <c r="L297" i="14"/>
  <c r="L298" i="14"/>
  <c r="L299" i="14"/>
  <c r="L300" i="14"/>
  <c r="L301" i="14"/>
  <c r="L302" i="14"/>
  <c r="L303" i="14"/>
  <c r="L304" i="14"/>
  <c r="L305" i="14"/>
  <c r="L306" i="14"/>
  <c r="L307" i="14"/>
  <c r="L308" i="14"/>
  <c r="L309" i="14"/>
  <c r="L310" i="14"/>
  <c r="L311" i="14"/>
  <c r="L312" i="14"/>
  <c r="L313" i="14"/>
  <c r="L314" i="14"/>
  <c r="L315" i="14"/>
  <c r="L316" i="14"/>
  <c r="L317" i="14"/>
  <c r="L318" i="14"/>
  <c r="L319" i="14"/>
  <c r="L320" i="14"/>
  <c r="L321" i="14"/>
  <c r="L322" i="14"/>
  <c r="L323" i="14"/>
  <c r="L324" i="14"/>
  <c r="L325" i="14"/>
  <c r="L326" i="14"/>
  <c r="L327" i="14"/>
  <c r="L328" i="14"/>
  <c r="L329" i="14"/>
  <c r="L330" i="14"/>
  <c r="L331" i="14"/>
  <c r="L332" i="14"/>
  <c r="L333" i="14"/>
  <c r="L334" i="14"/>
  <c r="L335" i="14"/>
  <c r="L336" i="14"/>
  <c r="L337" i="14"/>
  <c r="L338" i="14"/>
  <c r="L339" i="14"/>
  <c r="L340" i="14"/>
  <c r="L341" i="14"/>
  <c r="L342" i="14"/>
  <c r="L343" i="14"/>
  <c r="L344" i="14"/>
  <c r="L345" i="14"/>
  <c r="L346" i="14"/>
  <c r="L347" i="14"/>
  <c r="L348" i="14"/>
  <c r="L349" i="14"/>
  <c r="L350" i="14"/>
  <c r="L351" i="14"/>
  <c r="L352" i="14"/>
  <c r="L353" i="14"/>
  <c r="L354" i="14"/>
  <c r="L355" i="14"/>
  <c r="L356" i="14"/>
  <c r="L357" i="14"/>
  <c r="L358" i="14"/>
  <c r="L359" i="14"/>
  <c r="L360" i="14"/>
  <c r="L361" i="14"/>
  <c r="L362" i="14"/>
  <c r="L363" i="14"/>
  <c r="L364" i="14"/>
  <c r="L365" i="14"/>
  <c r="L366" i="14"/>
  <c r="L367" i="14"/>
  <c r="L368" i="14"/>
  <c r="L369" i="14"/>
  <c r="L370" i="14"/>
  <c r="L371" i="14"/>
  <c r="L372" i="14"/>
  <c r="L373" i="14"/>
  <c r="L374" i="14"/>
  <c r="L375" i="14"/>
  <c r="L376" i="14"/>
  <c r="L377" i="14"/>
  <c r="L378" i="14"/>
  <c r="L379" i="14"/>
  <c r="L380" i="14"/>
  <c r="L381" i="14"/>
  <c r="L382" i="14"/>
  <c r="L383" i="14"/>
  <c r="L384" i="14"/>
  <c r="L385" i="14"/>
  <c r="L386" i="14"/>
  <c r="L387" i="14"/>
  <c r="L388" i="14"/>
  <c r="L389" i="14"/>
  <c r="L390" i="14"/>
  <c r="L391" i="14"/>
  <c r="L392" i="14"/>
  <c r="L393" i="14"/>
  <c r="L394" i="14"/>
  <c r="L395" i="14"/>
  <c r="L396" i="14"/>
  <c r="L397" i="14"/>
  <c r="L398" i="14"/>
  <c r="L399" i="14"/>
  <c r="L400" i="14"/>
  <c r="L401" i="14"/>
  <c r="L402" i="14"/>
  <c r="L403" i="14"/>
  <c r="L404" i="14"/>
  <c r="L405" i="14"/>
  <c r="L406" i="14"/>
  <c r="L407" i="14"/>
  <c r="L408" i="14"/>
  <c r="L409" i="14"/>
  <c r="L410" i="14"/>
  <c r="L411" i="14"/>
  <c r="L412" i="14"/>
  <c r="L413" i="14"/>
  <c r="L414" i="14"/>
  <c r="L415" i="14"/>
  <c r="L416" i="14"/>
  <c r="L417" i="14"/>
  <c r="L418" i="14"/>
  <c r="L419" i="14"/>
  <c r="L420" i="14"/>
  <c r="L421" i="14"/>
  <c r="L422" i="14"/>
  <c r="L423" i="14"/>
  <c r="L424" i="14"/>
  <c r="L425" i="14"/>
  <c r="L426" i="14"/>
  <c r="L427" i="14"/>
  <c r="L428" i="14"/>
  <c r="L429" i="14"/>
  <c r="L430" i="14"/>
  <c r="L431" i="14"/>
  <c r="L432" i="14"/>
  <c r="L433" i="14"/>
  <c r="L434" i="14"/>
  <c r="L435" i="14"/>
  <c r="L436" i="14"/>
  <c r="L437" i="14"/>
  <c r="L439" i="14"/>
  <c r="L440" i="14"/>
  <c r="L441" i="14"/>
  <c r="L442" i="14"/>
  <c r="L443" i="14"/>
  <c r="L444" i="14"/>
  <c r="L445" i="14"/>
  <c r="L446" i="14"/>
  <c r="L447" i="14"/>
  <c r="L448" i="14"/>
  <c r="L449" i="14"/>
  <c r="L450" i="14"/>
  <c r="L451" i="14"/>
  <c r="L452" i="14"/>
  <c r="L453" i="14"/>
  <c r="L454" i="14"/>
  <c r="L455" i="14"/>
  <c r="L456" i="14"/>
  <c r="L457" i="14"/>
  <c r="L458" i="14"/>
  <c r="L459" i="14"/>
  <c r="L460" i="14"/>
  <c r="L461" i="14"/>
  <c r="L462" i="14"/>
  <c r="L463" i="14"/>
  <c r="L464" i="14"/>
  <c r="L465" i="14"/>
  <c r="L466" i="14"/>
  <c r="L467" i="14"/>
  <c r="L468" i="14"/>
  <c r="L469" i="14"/>
  <c r="L470" i="14"/>
  <c r="L471" i="14"/>
  <c r="L472" i="14"/>
  <c r="L473" i="14"/>
  <c r="L474" i="14"/>
  <c r="L475" i="14"/>
  <c r="L476" i="14"/>
  <c r="L477" i="14"/>
  <c r="L478" i="14"/>
  <c r="L479" i="14"/>
  <c r="L480" i="14"/>
  <c r="L481" i="14"/>
  <c r="L482" i="14"/>
  <c r="L483" i="14"/>
  <c r="L484" i="14"/>
  <c r="L485" i="14"/>
  <c r="L486" i="14"/>
  <c r="L487" i="14"/>
  <c r="L488" i="14"/>
  <c r="L489" i="14"/>
  <c r="L490" i="14"/>
  <c r="L491" i="14"/>
  <c r="L492" i="14"/>
  <c r="L493" i="14"/>
  <c r="L494" i="14"/>
  <c r="L495" i="14"/>
  <c r="L496" i="14"/>
  <c r="L497" i="14"/>
  <c r="L498" i="14"/>
  <c r="L499" i="14"/>
  <c r="L500" i="14"/>
  <c r="L501" i="14"/>
  <c r="L502" i="14"/>
  <c r="L503" i="14"/>
  <c r="L504" i="14"/>
  <c r="L505" i="14"/>
  <c r="L506" i="14"/>
  <c r="L507" i="14"/>
  <c r="L508" i="14"/>
  <c r="L509" i="14"/>
  <c r="L510" i="14"/>
  <c r="L511" i="14"/>
  <c r="L512" i="14"/>
  <c r="L513" i="14"/>
  <c r="L514" i="14"/>
  <c r="L515" i="14"/>
  <c r="L516" i="14"/>
  <c r="L517" i="14"/>
  <c r="L518" i="14"/>
  <c r="L519" i="14"/>
  <c r="L520" i="14"/>
  <c r="L521" i="14"/>
  <c r="L522" i="14"/>
  <c r="L523" i="14"/>
  <c r="L524" i="14"/>
  <c r="L525" i="14"/>
  <c r="L526" i="14"/>
  <c r="L527" i="14"/>
  <c r="L528" i="14"/>
  <c r="L529" i="14"/>
  <c r="L530" i="14"/>
  <c r="L531" i="14"/>
  <c r="L532" i="14"/>
  <c r="L533" i="14"/>
  <c r="L534" i="14"/>
  <c r="L535" i="14"/>
  <c r="L536" i="14"/>
  <c r="L537" i="14"/>
  <c r="L538" i="14"/>
  <c r="L539" i="14"/>
  <c r="L540" i="14"/>
  <c r="L541" i="14"/>
  <c r="L542" i="14"/>
  <c r="L543" i="14"/>
  <c r="L544" i="14"/>
  <c r="L545" i="14"/>
  <c r="L546" i="14"/>
  <c r="L547" i="14"/>
  <c r="L548" i="14"/>
  <c r="L549" i="14"/>
  <c r="L550" i="14"/>
  <c r="L551" i="14"/>
  <c r="L552" i="14"/>
  <c r="L553" i="14"/>
  <c r="L554" i="14"/>
  <c r="L555" i="14"/>
  <c r="L556" i="14"/>
  <c r="L557" i="14"/>
  <c r="L558" i="14"/>
  <c r="L559" i="14"/>
  <c r="L560" i="14"/>
  <c r="L561" i="14"/>
  <c r="L562" i="14"/>
  <c r="L563" i="14"/>
  <c r="L564" i="14"/>
  <c r="L565" i="14"/>
  <c r="L566" i="14"/>
  <c r="L567" i="14"/>
  <c r="L568" i="14"/>
  <c r="L569" i="14"/>
  <c r="L570" i="14"/>
  <c r="L571" i="14"/>
  <c r="L572" i="14"/>
  <c r="L573" i="14"/>
  <c r="L574" i="14"/>
  <c r="L575" i="14"/>
  <c r="L576" i="14"/>
  <c r="L577" i="14"/>
  <c r="L578" i="14"/>
  <c r="L579" i="14"/>
  <c r="L580" i="14"/>
  <c r="L581" i="14"/>
  <c r="L582" i="14"/>
  <c r="L583" i="14"/>
  <c r="L584" i="14"/>
  <c r="L585" i="14"/>
  <c r="L586" i="14"/>
  <c r="L587" i="14"/>
  <c r="L588" i="14"/>
  <c r="L589" i="14"/>
  <c r="L590" i="14"/>
  <c r="L591" i="14"/>
  <c r="L592" i="14"/>
  <c r="L593" i="14"/>
  <c r="L594" i="14"/>
  <c r="L595" i="14"/>
  <c r="L596" i="14"/>
  <c r="L597" i="14"/>
  <c r="L598" i="14"/>
  <c r="L599" i="14"/>
  <c r="L600" i="14"/>
  <c r="L601" i="14"/>
  <c r="L602" i="14"/>
  <c r="L603" i="14"/>
  <c r="L604" i="14"/>
  <c r="L605" i="14"/>
  <c r="L606" i="14"/>
  <c r="L607" i="14"/>
  <c r="L608" i="14"/>
  <c r="L609" i="14"/>
  <c r="L610" i="14"/>
  <c r="L611" i="14"/>
  <c r="L612" i="14"/>
  <c r="L613" i="14"/>
  <c r="L614" i="14"/>
  <c r="L615" i="14"/>
  <c r="L616" i="14"/>
  <c r="L617" i="14"/>
  <c r="L618" i="14"/>
  <c r="L619" i="14"/>
  <c r="L620" i="14"/>
  <c r="L621" i="14"/>
  <c r="L622" i="14"/>
  <c r="L623" i="14"/>
  <c r="L624" i="14"/>
  <c r="L625" i="14"/>
  <c r="L626" i="14"/>
  <c r="L627" i="14"/>
  <c r="L628" i="14"/>
  <c r="L629" i="14"/>
  <c r="L630" i="14"/>
  <c r="L631" i="14"/>
  <c r="L632" i="14"/>
  <c r="L633" i="14"/>
  <c r="L634" i="14"/>
  <c r="L635" i="14"/>
  <c r="L636" i="14"/>
  <c r="L637" i="14"/>
  <c r="L638" i="14"/>
  <c r="L639" i="14"/>
  <c r="L640" i="14"/>
  <c r="L641" i="14"/>
  <c r="L642" i="14"/>
  <c r="L643" i="14"/>
  <c r="L644" i="14"/>
  <c r="L645" i="14"/>
  <c r="L646" i="14"/>
  <c r="L647" i="14"/>
  <c r="L648" i="14"/>
  <c r="L649" i="14"/>
  <c r="L650" i="14"/>
  <c r="L651" i="14"/>
  <c r="L652" i="14"/>
  <c r="L653" i="14"/>
  <c r="L654" i="14"/>
  <c r="L655" i="14"/>
  <c r="L656" i="14"/>
  <c r="L657" i="14"/>
  <c r="L658" i="14"/>
  <c r="L659" i="14"/>
  <c r="L660" i="14"/>
  <c r="L661" i="14"/>
  <c r="L662" i="14"/>
  <c r="L663" i="14"/>
  <c r="L664" i="14"/>
  <c r="L665" i="14"/>
  <c r="L666" i="14"/>
  <c r="L667" i="14"/>
  <c r="L668" i="14"/>
  <c r="L669" i="14"/>
  <c r="L670" i="14"/>
  <c r="L671" i="14"/>
  <c r="L672" i="14"/>
  <c r="L673" i="14"/>
  <c r="L674" i="14"/>
  <c r="L675" i="14"/>
  <c r="L676" i="14"/>
  <c r="L677" i="14"/>
  <c r="L678" i="14"/>
  <c r="L679" i="14"/>
  <c r="L680" i="14"/>
  <c r="L681" i="14"/>
  <c r="L682" i="14"/>
  <c r="L683" i="14"/>
  <c r="L684" i="14"/>
  <c r="L685" i="14"/>
  <c r="L686" i="14"/>
  <c r="L687" i="14"/>
  <c r="L688" i="14"/>
  <c r="L689" i="14"/>
  <c r="L690" i="14"/>
  <c r="L691" i="14"/>
  <c r="L692" i="14"/>
  <c r="L693" i="14"/>
  <c r="L694" i="14"/>
  <c r="L695" i="14"/>
  <c r="L696" i="14"/>
  <c r="L697" i="14"/>
  <c r="L698" i="14"/>
  <c r="L699" i="14"/>
  <c r="L700" i="14"/>
  <c r="L701" i="14"/>
  <c r="L702" i="14"/>
  <c r="L703" i="14"/>
  <c r="L704" i="14"/>
  <c r="L705" i="14"/>
  <c r="L706" i="14"/>
  <c r="L707" i="14"/>
  <c r="L708" i="14"/>
  <c r="L709" i="14"/>
  <c r="L710" i="14"/>
  <c r="L711" i="14"/>
  <c r="L712" i="14"/>
  <c r="L713" i="14"/>
  <c r="L714" i="14"/>
  <c r="L715" i="14"/>
  <c r="L716" i="14"/>
  <c r="L717" i="14"/>
  <c r="L718" i="14"/>
  <c r="L719" i="14"/>
  <c r="L720" i="14"/>
  <c r="L721" i="14"/>
  <c r="L722" i="14"/>
  <c r="L723" i="14"/>
  <c r="L724" i="14"/>
  <c r="L725" i="14"/>
  <c r="L726" i="14"/>
  <c r="L727" i="14"/>
  <c r="L728" i="14"/>
  <c r="L729" i="14"/>
  <c r="L730" i="14"/>
  <c r="L731" i="14"/>
  <c r="L732" i="14"/>
  <c r="L733" i="14"/>
  <c r="L734" i="14"/>
  <c r="L735" i="14"/>
  <c r="L736" i="14"/>
  <c r="L737" i="14"/>
  <c r="L738" i="14"/>
  <c r="L739" i="14"/>
  <c r="L740" i="14"/>
  <c r="L3" i="14"/>
  <c r="X727" i="14"/>
  <c r="R729" i="14"/>
  <c r="E3" i="14"/>
  <c r="E25" i="47"/>
  <c r="G26" i="47"/>
  <c r="G25" i="47"/>
  <c r="F7" i="8"/>
  <c r="AL6" i="8"/>
  <c r="AL7" i="8"/>
  <c r="AL8" i="8"/>
  <c r="AK7" i="8"/>
  <c r="AK6" i="8"/>
  <c r="AK8" i="8"/>
  <c r="F5" i="8"/>
  <c r="D8" i="42"/>
  <c r="D9" i="42"/>
  <c r="D10" i="42"/>
  <c r="D11" i="42"/>
  <c r="D12" i="42"/>
  <c r="D13" i="42"/>
  <c r="D14" i="42"/>
  <c r="D15" i="42"/>
  <c r="D7" i="42"/>
  <c r="C17" i="42"/>
  <c r="C16" i="42"/>
  <c r="D4" i="46"/>
  <c r="D5" i="46"/>
  <c r="D3" i="46"/>
  <c r="E2" i="46"/>
  <c r="B7" i="46"/>
  <c r="C26" i="44"/>
  <c r="E5" i="43"/>
  <c r="L21" i="2"/>
  <c r="D3" i="2"/>
  <c r="E3" i="2" s="1"/>
  <c r="F3" i="2" s="1"/>
  <c r="D4" i="2"/>
  <c r="E4" i="2" s="1"/>
  <c r="F4" i="2" s="1"/>
  <c r="D5" i="2"/>
  <c r="E5" i="2" s="1"/>
  <c r="F5" i="2" s="1"/>
  <c r="D6" i="2"/>
  <c r="E6" i="2" s="1"/>
  <c r="F6" i="2" s="1"/>
  <c r="D7" i="2"/>
  <c r="E7" i="2" s="1"/>
  <c r="F7" i="2" s="1"/>
  <c r="K25" i="38"/>
  <c r="K24" i="38"/>
  <c r="J26" i="38"/>
  <c r="E28" i="38"/>
  <c r="H25" i="36"/>
  <c r="F25" i="36"/>
  <c r="E540" i="16"/>
  <c r="I540" i="16"/>
  <c r="C539" i="16"/>
  <c r="C540" i="16" s="1"/>
  <c r="D539" i="16"/>
  <c r="D540" i="16" s="1"/>
  <c r="E539" i="16"/>
  <c r="F539" i="16"/>
  <c r="F540" i="16" s="1"/>
  <c r="G539" i="16"/>
  <c r="G540" i="16" s="1"/>
  <c r="H539" i="16"/>
  <c r="H540" i="16" s="1"/>
  <c r="I539" i="16"/>
  <c r="J539" i="16"/>
  <c r="J540" i="16" s="1"/>
  <c r="K539" i="16"/>
  <c r="K540" i="16" s="1"/>
  <c r="C538" i="16"/>
  <c r="D538" i="16"/>
  <c r="E538" i="16"/>
  <c r="F538" i="16"/>
  <c r="G538" i="16"/>
  <c r="H538" i="16"/>
  <c r="I538" i="16"/>
  <c r="J538" i="16"/>
  <c r="K538" i="16"/>
  <c r="P225" i="15"/>
  <c r="D215" i="15"/>
  <c r="C3" i="13"/>
  <c r="D3" i="13"/>
  <c r="E3" i="13"/>
  <c r="F3" i="13"/>
  <c r="G3" i="13"/>
  <c r="B3" i="13"/>
  <c r="AK19" i="14"/>
  <c r="AK16" i="14"/>
  <c r="AK9" i="14"/>
  <c r="AK6" i="14"/>
  <c r="N8" i="14"/>
  <c r="D3" i="34"/>
  <c r="D4" i="34"/>
  <c r="D5" i="34"/>
  <c r="D6" i="34"/>
  <c r="D7" i="34"/>
  <c r="D8" i="34"/>
  <c r="D9" i="34"/>
  <c r="L32" i="2"/>
  <c r="M32" i="2"/>
  <c r="M21" i="2"/>
  <c r="M22" i="2"/>
  <c r="M23" i="2"/>
  <c r="M24" i="2"/>
  <c r="M25" i="2"/>
  <c r="M26" i="2"/>
  <c r="M27" i="2"/>
  <c r="M28" i="2"/>
  <c r="L22" i="2"/>
  <c r="L23" i="2"/>
  <c r="L24" i="2"/>
  <c r="L25" i="2"/>
  <c r="L26" i="2"/>
  <c r="L27" i="2"/>
  <c r="L28" i="2"/>
  <c r="K22" i="2"/>
  <c r="K23" i="2"/>
  <c r="K24" i="2"/>
  <c r="K25" i="2"/>
  <c r="K26" i="2"/>
  <c r="K27" i="2"/>
  <c r="K28" i="2"/>
  <c r="K21" i="2"/>
  <c r="F23" i="24"/>
  <c r="F22" i="24"/>
  <c r="F21" i="24"/>
  <c r="F20" i="24"/>
  <c r="F19" i="24"/>
  <c r="F18" i="24"/>
  <c r="F17" i="24"/>
  <c r="F16" i="24"/>
  <c r="F15" i="24"/>
  <c r="F14" i="24"/>
  <c r="F13" i="24"/>
  <c r="F12" i="24"/>
  <c r="F11" i="24"/>
  <c r="F10" i="24"/>
  <c r="F9" i="24"/>
  <c r="F8" i="24"/>
  <c r="F7" i="24"/>
  <c r="F6" i="24"/>
  <c r="F5" i="24"/>
  <c r="F4" i="24"/>
  <c r="F3" i="24"/>
  <c r="F2" i="24"/>
  <c r="I122" i="19"/>
  <c r="H122" i="19"/>
  <c r="G122" i="19"/>
  <c r="F122" i="19"/>
  <c r="I121" i="19"/>
  <c r="H121" i="19"/>
  <c r="G121" i="19"/>
  <c r="F121" i="19"/>
  <c r="I120" i="19"/>
  <c r="H120" i="19"/>
  <c r="G120" i="19"/>
  <c r="F120" i="19"/>
  <c r="I119" i="19"/>
  <c r="H119" i="19"/>
  <c r="G119" i="19"/>
  <c r="F119" i="19"/>
  <c r="I118" i="19"/>
  <c r="H118" i="19"/>
  <c r="G118" i="19"/>
  <c r="F118" i="19"/>
  <c r="I117" i="19"/>
  <c r="H117" i="19"/>
  <c r="G117" i="19"/>
  <c r="F117" i="19"/>
  <c r="I116" i="19"/>
  <c r="H116" i="19"/>
  <c r="G116" i="19"/>
  <c r="F116" i="19"/>
  <c r="I115" i="19"/>
  <c r="H115" i="19"/>
  <c r="G115" i="19"/>
  <c r="F115" i="19"/>
  <c r="I114" i="19"/>
  <c r="H114" i="19"/>
  <c r="G114" i="19"/>
  <c r="F114" i="19"/>
  <c r="I113" i="19"/>
  <c r="H113" i="19"/>
  <c r="G113" i="19"/>
  <c r="F113" i="19"/>
  <c r="I112" i="19"/>
  <c r="H112" i="19"/>
  <c r="G112" i="19"/>
  <c r="F112" i="19"/>
  <c r="I111" i="19"/>
  <c r="H111" i="19"/>
  <c r="G111" i="19"/>
  <c r="F111" i="19"/>
  <c r="I110" i="19"/>
  <c r="H110" i="19"/>
  <c r="G110" i="19"/>
  <c r="F110" i="19"/>
  <c r="I109" i="19"/>
  <c r="H109" i="19"/>
  <c r="G109" i="19"/>
  <c r="F109" i="19"/>
  <c r="I108" i="19"/>
  <c r="H108" i="19"/>
  <c r="G108" i="19"/>
  <c r="F108" i="19"/>
  <c r="I107" i="19"/>
  <c r="H107" i="19"/>
  <c r="G107" i="19"/>
  <c r="F107" i="19"/>
  <c r="I106" i="19"/>
  <c r="H106" i="19"/>
  <c r="G106" i="19"/>
  <c r="F106" i="19"/>
  <c r="I105" i="19"/>
  <c r="H105" i="19"/>
  <c r="G105" i="19"/>
  <c r="F105" i="19"/>
  <c r="I104" i="19"/>
  <c r="H104" i="19"/>
  <c r="G104" i="19"/>
  <c r="F104" i="19"/>
  <c r="I103" i="19"/>
  <c r="H103" i="19"/>
  <c r="G103" i="19"/>
  <c r="F103" i="19"/>
  <c r="I102" i="19"/>
  <c r="H102" i="19"/>
  <c r="G102" i="19"/>
  <c r="F102" i="19"/>
  <c r="I101" i="19"/>
  <c r="H101" i="19"/>
  <c r="G101" i="19"/>
  <c r="F101" i="19"/>
  <c r="I100" i="19"/>
  <c r="H100" i="19"/>
  <c r="G100" i="19"/>
  <c r="F100" i="19"/>
  <c r="I99" i="19"/>
  <c r="H99" i="19"/>
  <c r="G99" i="19"/>
  <c r="F99" i="19"/>
  <c r="I98" i="19"/>
  <c r="H98" i="19"/>
  <c r="G98" i="19"/>
  <c r="F98" i="19"/>
  <c r="I97" i="19"/>
  <c r="H97" i="19"/>
  <c r="G97" i="19"/>
  <c r="F97" i="19"/>
  <c r="I96" i="19"/>
  <c r="H96" i="19"/>
  <c r="G96" i="19"/>
  <c r="F96" i="19"/>
  <c r="I95" i="19"/>
  <c r="H95" i="19"/>
  <c r="G95" i="19"/>
  <c r="F95" i="19"/>
  <c r="I94" i="19"/>
  <c r="H94" i="19"/>
  <c r="G94" i="19"/>
  <c r="F94" i="19"/>
  <c r="I93" i="19"/>
  <c r="H93" i="19"/>
  <c r="G93" i="19"/>
  <c r="F93" i="19"/>
  <c r="I92" i="19"/>
  <c r="H92" i="19"/>
  <c r="G92" i="19"/>
  <c r="F92" i="19"/>
  <c r="I91" i="19"/>
  <c r="H91" i="19"/>
  <c r="G91" i="19"/>
  <c r="F91" i="19"/>
  <c r="I90" i="19"/>
  <c r="H90" i="19"/>
  <c r="G90" i="19"/>
  <c r="F90" i="19"/>
  <c r="I89" i="19"/>
  <c r="H89" i="19"/>
  <c r="G89" i="19"/>
  <c r="F89" i="19"/>
  <c r="I88" i="19"/>
  <c r="H88" i="19"/>
  <c r="G88" i="19"/>
  <c r="F88" i="19"/>
  <c r="I87" i="19"/>
  <c r="H87" i="19"/>
  <c r="G87" i="19"/>
  <c r="F87" i="19"/>
  <c r="I86" i="19"/>
  <c r="H86" i="19"/>
  <c r="G86" i="19"/>
  <c r="F86" i="19"/>
  <c r="I85" i="19"/>
  <c r="H85" i="19"/>
  <c r="G85" i="19"/>
  <c r="F85" i="19"/>
  <c r="I84" i="19"/>
  <c r="H84" i="19"/>
  <c r="G84" i="19"/>
  <c r="F84" i="19"/>
  <c r="I83" i="19"/>
  <c r="H83" i="19"/>
  <c r="G83" i="19"/>
  <c r="F83" i="19"/>
  <c r="I82" i="19"/>
  <c r="H82" i="19"/>
  <c r="G82" i="19"/>
  <c r="F82" i="19"/>
  <c r="I81" i="19"/>
  <c r="H81" i="19"/>
  <c r="G81" i="19"/>
  <c r="F81" i="19"/>
  <c r="I80" i="19"/>
  <c r="H80" i="19"/>
  <c r="G80" i="19"/>
  <c r="F80" i="19"/>
  <c r="I79" i="19"/>
  <c r="H79" i="19"/>
  <c r="G79" i="19"/>
  <c r="F79" i="19"/>
  <c r="I78" i="19"/>
  <c r="H78" i="19"/>
  <c r="G78" i="19"/>
  <c r="F78" i="19"/>
  <c r="I77" i="19"/>
  <c r="H77" i="19"/>
  <c r="G77" i="19"/>
  <c r="F77" i="19"/>
  <c r="I76" i="19"/>
  <c r="H76" i="19"/>
  <c r="G76" i="19"/>
  <c r="F76" i="19"/>
  <c r="I75" i="19"/>
  <c r="H75" i="19"/>
  <c r="G75" i="19"/>
  <c r="F75" i="19"/>
  <c r="I74" i="19"/>
  <c r="H74" i="19"/>
  <c r="G74" i="19"/>
  <c r="F74" i="19"/>
  <c r="I73" i="19"/>
  <c r="H73" i="19"/>
  <c r="G73" i="19"/>
  <c r="F73" i="19"/>
  <c r="I72" i="19"/>
  <c r="H72" i="19"/>
  <c r="G72" i="19"/>
  <c r="F72" i="19"/>
  <c r="I71" i="19"/>
  <c r="H71" i="19"/>
  <c r="G71" i="19"/>
  <c r="F71" i="19"/>
  <c r="I70" i="19"/>
  <c r="H70" i="19"/>
  <c r="G70" i="19"/>
  <c r="F70" i="19"/>
  <c r="I69" i="19"/>
  <c r="H69" i="19"/>
  <c r="G69" i="19"/>
  <c r="F69" i="19"/>
  <c r="I68" i="19"/>
  <c r="H68" i="19"/>
  <c r="G68" i="19"/>
  <c r="F68" i="19"/>
  <c r="I67" i="19"/>
  <c r="H67" i="19"/>
  <c r="G67" i="19"/>
  <c r="F67" i="19"/>
  <c r="I66" i="19"/>
  <c r="H66" i="19"/>
  <c r="G66" i="19"/>
  <c r="F66" i="19"/>
  <c r="I65" i="19"/>
  <c r="H65" i="19"/>
  <c r="G65" i="19"/>
  <c r="F65" i="19"/>
  <c r="I64" i="19"/>
  <c r="H64" i="19"/>
  <c r="G64" i="19"/>
  <c r="F64" i="19"/>
  <c r="I63" i="19"/>
  <c r="H63" i="19"/>
  <c r="G63" i="19"/>
  <c r="F63" i="19"/>
  <c r="I62" i="19"/>
  <c r="H62" i="19"/>
  <c r="G62" i="19"/>
  <c r="F62" i="19"/>
  <c r="I61" i="19"/>
  <c r="H61" i="19"/>
  <c r="G61" i="19"/>
  <c r="F61" i="19"/>
  <c r="I60" i="19"/>
  <c r="H60" i="19"/>
  <c r="G60" i="19"/>
  <c r="F60" i="19"/>
  <c r="I59" i="19"/>
  <c r="H59" i="19"/>
  <c r="G59" i="19"/>
  <c r="F59" i="19"/>
  <c r="I58" i="19"/>
  <c r="H58" i="19"/>
  <c r="G58" i="19"/>
  <c r="F58" i="19"/>
  <c r="I57" i="19"/>
  <c r="H57" i="19"/>
  <c r="G57" i="19"/>
  <c r="F57" i="19"/>
  <c r="I56" i="19"/>
  <c r="H56" i="19"/>
  <c r="G56" i="19"/>
  <c r="F56" i="19"/>
  <c r="I55" i="19"/>
  <c r="H55" i="19"/>
  <c r="G55" i="19"/>
  <c r="F55" i="19"/>
  <c r="I54" i="19"/>
  <c r="H54" i="19"/>
  <c r="G54" i="19"/>
  <c r="F54" i="19"/>
  <c r="I53" i="19"/>
  <c r="H53" i="19"/>
  <c r="G53" i="19"/>
  <c r="F53" i="19"/>
  <c r="I52" i="19"/>
  <c r="H52" i="19"/>
  <c r="G52" i="19"/>
  <c r="F52" i="19"/>
  <c r="I51" i="19"/>
  <c r="H51" i="19"/>
  <c r="G51" i="19"/>
  <c r="F51" i="19"/>
  <c r="I50" i="19"/>
  <c r="H50" i="19"/>
  <c r="G50" i="19"/>
  <c r="F50" i="19"/>
  <c r="I49" i="19"/>
  <c r="H49" i="19"/>
  <c r="G49" i="19"/>
  <c r="F49" i="19"/>
  <c r="I48" i="19"/>
  <c r="H48" i="19"/>
  <c r="G48" i="19"/>
  <c r="F48" i="19"/>
  <c r="I47" i="19"/>
  <c r="H47" i="19"/>
  <c r="G47" i="19"/>
  <c r="F47" i="19"/>
  <c r="I46" i="19"/>
  <c r="H46" i="19"/>
  <c r="G46" i="19"/>
  <c r="F46" i="19"/>
  <c r="I45" i="19"/>
  <c r="H45" i="19"/>
  <c r="G45" i="19"/>
  <c r="F45" i="19"/>
  <c r="I44" i="19"/>
  <c r="H44" i="19"/>
  <c r="G44" i="19"/>
  <c r="F44" i="19"/>
  <c r="I43" i="19"/>
  <c r="H43" i="19"/>
  <c r="G43" i="19"/>
  <c r="F43" i="19"/>
  <c r="I42" i="19"/>
  <c r="H42" i="19"/>
  <c r="G42" i="19"/>
  <c r="F42" i="19"/>
  <c r="I41" i="19"/>
  <c r="H41" i="19"/>
  <c r="G41" i="19"/>
  <c r="F41" i="19"/>
  <c r="I40" i="19"/>
  <c r="H40" i="19"/>
  <c r="G40" i="19"/>
  <c r="F40" i="19"/>
  <c r="I39" i="19"/>
  <c r="H39" i="19"/>
  <c r="G39" i="19"/>
  <c r="F39" i="19"/>
  <c r="I38" i="19"/>
  <c r="H38" i="19"/>
  <c r="G38" i="19"/>
  <c r="F38" i="19"/>
  <c r="I37" i="19"/>
  <c r="H37" i="19"/>
  <c r="G37" i="19"/>
  <c r="F37" i="19"/>
  <c r="I36" i="19"/>
  <c r="H36" i="19"/>
  <c r="G36" i="19"/>
  <c r="F36" i="19"/>
  <c r="I35" i="19"/>
  <c r="H35" i="19"/>
  <c r="G35" i="19"/>
  <c r="F35" i="19"/>
  <c r="I34" i="19"/>
  <c r="H34" i="19"/>
  <c r="G34" i="19"/>
  <c r="F34" i="19"/>
  <c r="I33" i="19"/>
  <c r="H33" i="19"/>
  <c r="G33" i="19"/>
  <c r="F33" i="19"/>
  <c r="I32" i="19"/>
  <c r="H32" i="19"/>
  <c r="G32" i="19"/>
  <c r="F32" i="19"/>
  <c r="I31" i="19"/>
  <c r="H31" i="19"/>
  <c r="G31" i="19"/>
  <c r="F31" i="19"/>
  <c r="I30" i="19"/>
  <c r="H30" i="19"/>
  <c r="G30" i="19"/>
  <c r="F30" i="19"/>
  <c r="I29" i="19"/>
  <c r="H29" i="19"/>
  <c r="G29" i="19"/>
  <c r="F29" i="19"/>
  <c r="I28" i="19"/>
  <c r="H28" i="19"/>
  <c r="G28" i="19"/>
  <c r="F28" i="19"/>
  <c r="I27" i="19"/>
  <c r="H27" i="19"/>
  <c r="G27" i="19"/>
  <c r="F27" i="19"/>
  <c r="I26" i="19"/>
  <c r="H26" i="19"/>
  <c r="G26" i="19"/>
  <c r="F26" i="19"/>
  <c r="I25" i="19"/>
  <c r="H25" i="19"/>
  <c r="G25" i="19"/>
  <c r="F25" i="19"/>
  <c r="I24" i="19"/>
  <c r="H24" i="19"/>
  <c r="G24" i="19"/>
  <c r="F24" i="19"/>
  <c r="I23" i="19"/>
  <c r="H23" i="19"/>
  <c r="G23" i="19"/>
  <c r="F23" i="19"/>
  <c r="I22" i="19"/>
  <c r="H22" i="19"/>
  <c r="G22" i="19"/>
  <c r="F22" i="19"/>
  <c r="I21" i="19"/>
  <c r="H21" i="19"/>
  <c r="G21" i="19"/>
  <c r="F21" i="19"/>
  <c r="I20" i="19"/>
  <c r="H20" i="19"/>
  <c r="G20" i="19"/>
  <c r="F20" i="19"/>
  <c r="I19" i="19"/>
  <c r="H19" i="19"/>
  <c r="G19" i="19"/>
  <c r="F19" i="19"/>
  <c r="I18" i="19"/>
  <c r="H18" i="19"/>
  <c r="G18" i="19"/>
  <c r="F18" i="19"/>
  <c r="I17" i="19"/>
  <c r="H17" i="19"/>
  <c r="G17" i="19"/>
  <c r="F17" i="19"/>
  <c r="I16" i="19"/>
  <c r="H16" i="19"/>
  <c r="G16" i="19"/>
  <c r="F16" i="19"/>
  <c r="I15" i="19"/>
  <c r="H15" i="19"/>
  <c r="G15" i="19"/>
  <c r="F15" i="19"/>
  <c r="I14" i="19"/>
  <c r="H14" i="19"/>
  <c r="G14" i="19"/>
  <c r="F14" i="19"/>
  <c r="I13" i="19"/>
  <c r="H13" i="19"/>
  <c r="G13" i="19"/>
  <c r="F13" i="19"/>
  <c r="I12" i="19"/>
  <c r="H12" i="19"/>
  <c r="G12" i="19"/>
  <c r="F12" i="19"/>
  <c r="I11" i="19"/>
  <c r="H11" i="19"/>
  <c r="G11" i="19"/>
  <c r="F11" i="19"/>
  <c r="I10" i="19"/>
  <c r="H10" i="19"/>
  <c r="G10" i="19"/>
  <c r="F10" i="19"/>
  <c r="I9" i="19"/>
  <c r="H9" i="19"/>
  <c r="G9" i="19"/>
  <c r="F9" i="19"/>
  <c r="I8" i="19"/>
  <c r="H8" i="19"/>
  <c r="G8" i="19"/>
  <c r="F8" i="19"/>
  <c r="I7" i="19"/>
  <c r="H7" i="19"/>
  <c r="G7" i="19"/>
  <c r="F7" i="19"/>
  <c r="I6" i="19"/>
  <c r="H6" i="19"/>
  <c r="G6" i="19"/>
  <c r="F6" i="19"/>
  <c r="I5" i="19"/>
  <c r="H5" i="19"/>
  <c r="G5" i="19"/>
  <c r="F5" i="19"/>
  <c r="I4" i="19"/>
  <c r="H4" i="19"/>
  <c r="G4" i="19"/>
  <c r="F4" i="19"/>
  <c r="I3" i="19"/>
  <c r="H3" i="19"/>
  <c r="G3" i="19"/>
  <c r="F3" i="19"/>
  <c r="I2" i="19"/>
  <c r="H2" i="19"/>
  <c r="G2" i="19"/>
  <c r="F2" i="19"/>
  <c r="AM537" i="16"/>
  <c r="K537" i="16"/>
  <c r="J537" i="16"/>
  <c r="I537" i="16"/>
  <c r="H537" i="16"/>
  <c r="G537" i="16"/>
  <c r="F537" i="16"/>
  <c r="E537" i="16"/>
  <c r="D537" i="16"/>
  <c r="C537" i="16"/>
  <c r="AM536" i="16"/>
  <c r="AM535" i="16"/>
  <c r="AM534" i="16"/>
  <c r="AM533" i="16"/>
  <c r="AM532" i="16"/>
  <c r="AM531" i="16"/>
  <c r="AM530" i="16"/>
  <c r="AM529" i="16"/>
  <c r="AM528" i="16"/>
  <c r="AM527" i="16"/>
  <c r="AM526" i="16"/>
  <c r="AM525" i="16"/>
  <c r="AM524" i="16"/>
  <c r="AM523" i="16"/>
  <c r="AM522" i="16"/>
  <c r="AM521" i="16"/>
  <c r="AM520" i="16"/>
  <c r="AM519" i="16"/>
  <c r="AM518" i="16"/>
  <c r="AM517" i="16"/>
  <c r="AM516" i="16"/>
  <c r="AM515" i="16"/>
  <c r="AM514" i="16"/>
  <c r="AM513" i="16"/>
  <c r="AM512" i="16"/>
  <c r="AM511" i="16"/>
  <c r="AM510" i="16"/>
  <c r="AM509" i="16"/>
  <c r="AM508" i="16"/>
  <c r="AM507" i="16"/>
  <c r="AM506" i="16"/>
  <c r="AM505" i="16"/>
  <c r="AM504" i="16"/>
  <c r="AM503" i="16"/>
  <c r="AM502" i="16"/>
  <c r="AM501" i="16"/>
  <c r="AM500" i="16"/>
  <c r="AM499" i="16"/>
  <c r="AM498" i="16"/>
  <c r="AM497" i="16"/>
  <c r="AM496" i="16"/>
  <c r="AM495" i="16"/>
  <c r="AM494" i="16"/>
  <c r="AM493" i="16"/>
  <c r="AM492" i="16"/>
  <c r="AM491" i="16"/>
  <c r="AM490" i="16"/>
  <c r="AM489" i="16"/>
  <c r="AM488" i="16"/>
  <c r="AM487" i="16"/>
  <c r="AM486" i="16"/>
  <c r="AM485" i="16"/>
  <c r="AM484" i="16"/>
  <c r="AM483" i="16"/>
  <c r="AM482" i="16"/>
  <c r="AM481" i="16"/>
  <c r="AM480" i="16"/>
  <c r="AM479" i="16"/>
  <c r="AM478" i="16"/>
  <c r="AM477" i="16"/>
  <c r="AM476" i="16"/>
  <c r="AM475" i="16"/>
  <c r="AM474" i="16"/>
  <c r="AM473" i="16"/>
  <c r="AM472" i="16"/>
  <c r="AM471" i="16"/>
  <c r="AM470" i="16"/>
  <c r="AM469" i="16"/>
  <c r="AM468" i="16"/>
  <c r="AM467" i="16"/>
  <c r="AM466" i="16"/>
  <c r="AM465" i="16"/>
  <c r="AM464" i="16"/>
  <c r="AM463" i="16"/>
  <c r="AM462" i="16"/>
  <c r="AM461" i="16"/>
  <c r="AM460" i="16"/>
  <c r="AM459" i="16"/>
  <c r="AM458" i="16"/>
  <c r="AM457" i="16"/>
  <c r="AM456" i="16"/>
  <c r="AM455" i="16"/>
  <c r="AM454" i="16"/>
  <c r="AM453" i="16"/>
  <c r="AM452" i="16"/>
  <c r="AM451" i="16"/>
  <c r="AM450" i="16"/>
  <c r="AM449" i="16"/>
  <c r="AM448" i="16"/>
  <c r="AM447" i="16"/>
  <c r="AM446" i="16"/>
  <c r="AM445" i="16"/>
  <c r="AM444" i="16"/>
  <c r="AM443" i="16"/>
  <c r="AM442" i="16"/>
  <c r="AM441" i="16"/>
  <c r="AM440" i="16"/>
  <c r="AM439" i="16"/>
  <c r="AM438" i="16"/>
  <c r="AM437" i="16"/>
  <c r="AM436" i="16"/>
  <c r="AM435" i="16"/>
  <c r="AM434" i="16"/>
  <c r="AM433" i="16"/>
  <c r="AM432" i="16"/>
  <c r="AM431" i="16"/>
  <c r="AM430" i="16"/>
  <c r="AM429" i="16"/>
  <c r="AM428" i="16"/>
  <c r="AM427" i="16"/>
  <c r="AM426" i="16"/>
  <c r="AM425" i="16"/>
  <c r="AM424" i="16"/>
  <c r="AM423" i="16"/>
  <c r="AM422" i="16"/>
  <c r="AM421" i="16"/>
  <c r="AM420" i="16"/>
  <c r="AM419" i="16"/>
  <c r="AM418" i="16"/>
  <c r="AM417" i="16"/>
  <c r="AM416" i="16"/>
  <c r="AM415" i="16"/>
  <c r="AM414" i="16"/>
  <c r="AM413" i="16"/>
  <c r="AM412" i="16"/>
  <c r="AM411" i="16"/>
  <c r="AM410" i="16"/>
  <c r="AM409" i="16"/>
  <c r="AM408" i="16"/>
  <c r="AM407" i="16"/>
  <c r="AM406" i="16"/>
  <c r="AM405" i="16"/>
  <c r="AM404" i="16"/>
  <c r="AM403" i="16"/>
  <c r="AM402" i="16"/>
  <c r="AM401" i="16"/>
  <c r="AM400" i="16"/>
  <c r="AM399" i="16"/>
  <c r="AM398" i="16"/>
  <c r="AM397" i="16"/>
  <c r="AM396" i="16"/>
  <c r="AM395" i="16"/>
  <c r="AM394" i="16"/>
  <c r="AM393" i="16"/>
  <c r="AM392" i="16"/>
  <c r="AM391" i="16"/>
  <c r="AM390" i="16"/>
  <c r="AM389" i="16"/>
  <c r="AM388" i="16"/>
  <c r="AM387" i="16"/>
  <c r="AM386" i="16"/>
  <c r="AM385" i="16"/>
  <c r="AM384" i="16"/>
  <c r="AM383" i="16"/>
  <c r="AM382" i="16"/>
  <c r="AM381" i="16"/>
  <c r="AM380" i="16"/>
  <c r="AM379" i="16"/>
  <c r="AM378" i="16"/>
  <c r="AM377" i="16"/>
  <c r="AM376" i="16"/>
  <c r="AM375" i="16"/>
  <c r="AM374" i="16"/>
  <c r="AM373" i="16"/>
  <c r="AM372" i="16"/>
  <c r="AM371" i="16"/>
  <c r="AM370" i="16"/>
  <c r="AM369" i="16"/>
  <c r="AM368" i="16"/>
  <c r="AM367" i="16"/>
  <c r="AM366" i="16"/>
  <c r="AM365" i="16"/>
  <c r="AM364" i="16"/>
  <c r="AM363" i="16"/>
  <c r="AM362" i="16"/>
  <c r="AM361" i="16"/>
  <c r="AM360" i="16"/>
  <c r="AM359" i="16"/>
  <c r="AM358" i="16"/>
  <c r="AM357" i="16"/>
  <c r="AM356" i="16"/>
  <c r="AM355" i="16"/>
  <c r="AM354" i="16"/>
  <c r="AM353" i="16"/>
  <c r="AM352" i="16"/>
  <c r="AM351" i="16"/>
  <c r="AM350" i="16"/>
  <c r="AM349" i="16"/>
  <c r="AM348" i="16"/>
  <c r="AM347" i="16"/>
  <c r="AM346" i="16"/>
  <c r="AM345" i="16"/>
  <c r="AM344" i="16"/>
  <c r="AM343" i="16"/>
  <c r="AM342" i="16"/>
  <c r="AM341" i="16"/>
  <c r="AM340" i="16"/>
  <c r="AM339" i="16"/>
  <c r="AM338" i="16"/>
  <c r="AM337" i="16"/>
  <c r="AM336" i="16"/>
  <c r="AM335" i="16"/>
  <c r="AM334" i="16"/>
  <c r="AM333" i="16"/>
  <c r="AM332" i="16"/>
  <c r="AM331" i="16"/>
  <c r="AM330" i="16"/>
  <c r="AM329" i="16"/>
  <c r="AM328" i="16"/>
  <c r="AM327" i="16"/>
  <c r="AM326" i="16"/>
  <c r="AM325" i="16"/>
  <c r="AM324" i="16"/>
  <c r="AM323" i="16"/>
  <c r="AM322" i="16"/>
  <c r="AM321" i="16"/>
  <c r="AM320" i="16"/>
  <c r="AM319" i="16"/>
  <c r="AM318" i="16"/>
  <c r="AM317" i="16"/>
  <c r="AM316" i="16"/>
  <c r="AM315" i="16"/>
  <c r="AM314" i="16"/>
  <c r="AM313" i="16"/>
  <c r="AM312" i="16"/>
  <c r="AM311" i="16"/>
  <c r="AM310" i="16"/>
  <c r="AM309" i="16"/>
  <c r="AM308" i="16"/>
  <c r="AM307" i="16"/>
  <c r="AM306" i="16"/>
  <c r="AM305" i="16"/>
  <c r="AM304" i="16"/>
  <c r="AM303" i="16"/>
  <c r="AM302" i="16"/>
  <c r="AM301" i="16"/>
  <c r="AM300" i="16"/>
  <c r="AM299" i="16"/>
  <c r="AM298" i="16"/>
  <c r="AM297" i="16"/>
  <c r="AM296" i="16"/>
  <c r="AM295" i="16"/>
  <c r="AM294" i="16"/>
  <c r="AM293" i="16"/>
  <c r="AM292" i="16"/>
  <c r="AM291" i="16"/>
  <c r="AM290" i="16"/>
  <c r="AM289" i="16"/>
  <c r="AM288" i="16"/>
  <c r="AM287" i="16"/>
  <c r="AM286" i="16"/>
  <c r="AM285" i="16"/>
  <c r="AM284" i="16"/>
  <c r="AM283" i="16"/>
  <c r="AM282" i="16"/>
  <c r="AM281" i="16"/>
  <c r="AM280" i="16"/>
  <c r="AM279" i="16"/>
  <c r="AM278" i="16"/>
  <c r="AM277" i="16"/>
  <c r="AM276" i="16"/>
  <c r="AM275" i="16"/>
  <c r="AM274" i="16"/>
  <c r="AM273" i="16"/>
  <c r="AM272" i="16"/>
  <c r="AM271" i="16"/>
  <c r="AM270" i="16"/>
  <c r="AM269" i="16"/>
  <c r="AM268" i="16"/>
  <c r="AM267" i="16"/>
  <c r="AM266" i="16"/>
  <c r="AM265" i="16"/>
  <c r="AM264" i="16"/>
  <c r="AM263" i="16"/>
  <c r="AM262" i="16"/>
  <c r="AM261" i="16"/>
  <c r="AM260" i="16"/>
  <c r="AM259" i="16"/>
  <c r="AM258" i="16"/>
  <c r="AM257" i="16"/>
  <c r="AM256" i="16"/>
  <c r="AM255" i="16"/>
  <c r="AM254" i="16"/>
  <c r="AM253" i="16"/>
  <c r="AM252" i="16"/>
  <c r="AM251" i="16"/>
  <c r="AM250" i="16"/>
  <c r="AM249" i="16"/>
  <c r="AM248" i="16"/>
  <c r="AM247" i="16"/>
  <c r="AM246" i="16"/>
  <c r="AM245" i="16"/>
  <c r="AM244" i="16"/>
  <c r="AM243" i="16"/>
  <c r="AM242" i="16"/>
  <c r="AM241" i="16"/>
  <c r="AM240" i="16"/>
  <c r="AM239" i="16"/>
  <c r="AM238" i="16"/>
  <c r="AM237" i="16"/>
  <c r="AM236" i="16"/>
  <c r="AM235" i="16"/>
  <c r="AM234" i="16"/>
  <c r="AM233" i="16"/>
  <c r="AM232" i="16"/>
  <c r="AM231" i="16"/>
  <c r="AM230" i="16"/>
  <c r="AM229" i="16"/>
  <c r="AM228" i="16"/>
  <c r="AM227" i="16"/>
  <c r="AM226" i="16"/>
  <c r="AM225" i="16"/>
  <c r="AM224" i="16"/>
  <c r="AM223" i="16"/>
  <c r="AM222" i="16"/>
  <c r="AM221" i="16"/>
  <c r="AM220" i="16"/>
  <c r="AM219" i="16"/>
  <c r="AM218" i="16"/>
  <c r="AM217" i="16"/>
  <c r="AM216" i="16"/>
  <c r="AM215" i="16"/>
  <c r="AM214" i="16"/>
  <c r="AM213" i="16"/>
  <c r="AM212" i="16"/>
  <c r="AM211" i="16"/>
  <c r="AM210" i="16"/>
  <c r="AM209" i="16"/>
  <c r="AM208" i="16"/>
  <c r="AM207" i="16"/>
  <c r="AM206" i="16"/>
  <c r="AM205" i="16"/>
  <c r="AM204" i="16"/>
  <c r="AM203" i="16"/>
  <c r="AM202" i="16"/>
  <c r="AM201" i="16"/>
  <c r="AM200" i="16"/>
  <c r="AM199" i="16"/>
  <c r="AM198" i="16"/>
  <c r="AM197" i="16"/>
  <c r="AM196" i="16"/>
  <c r="AM195" i="16"/>
  <c r="AM194" i="16"/>
  <c r="AM193" i="16"/>
  <c r="AM192" i="16"/>
  <c r="AM191" i="16"/>
  <c r="AM190" i="16"/>
  <c r="AM189" i="16"/>
  <c r="AM188" i="16"/>
  <c r="AM187" i="16"/>
  <c r="AM186" i="16"/>
  <c r="AM185" i="16"/>
  <c r="AM184" i="16"/>
  <c r="AM183" i="16"/>
  <c r="AM182" i="16"/>
  <c r="AM181" i="16"/>
  <c r="AM180" i="16"/>
  <c r="AM179" i="16"/>
  <c r="AM178" i="16"/>
  <c r="AM177" i="16"/>
  <c r="AM176" i="16"/>
  <c r="AM175" i="16"/>
  <c r="AM174" i="16"/>
  <c r="AM173" i="16"/>
  <c r="AM172" i="16"/>
  <c r="AM171" i="16"/>
  <c r="AM170" i="16"/>
  <c r="AM169" i="16"/>
  <c r="AM168" i="16"/>
  <c r="AM167" i="16"/>
  <c r="AM166" i="16"/>
  <c r="AM165" i="16"/>
  <c r="AM164" i="16"/>
  <c r="AM163" i="16"/>
  <c r="AM162" i="16"/>
  <c r="AM161" i="16"/>
  <c r="AM160" i="16"/>
  <c r="AM159" i="16"/>
  <c r="AM158" i="16"/>
  <c r="AM157" i="16"/>
  <c r="AM156" i="16"/>
  <c r="AM155" i="16"/>
  <c r="AM154" i="16"/>
  <c r="AM153" i="16"/>
  <c r="AM152" i="16"/>
  <c r="AM151" i="16"/>
  <c r="AM150" i="16"/>
  <c r="AM149" i="16"/>
  <c r="AM148" i="16"/>
  <c r="AM147" i="16"/>
  <c r="AM146" i="16"/>
  <c r="AM145" i="16"/>
  <c r="AM144" i="16"/>
  <c r="AM143" i="16"/>
  <c r="AM142" i="16"/>
  <c r="AM141" i="16"/>
  <c r="AM140" i="16"/>
  <c r="AM139" i="16"/>
  <c r="AM138" i="16"/>
  <c r="AM137" i="16"/>
  <c r="AM136" i="16"/>
  <c r="AM135" i="16"/>
  <c r="AM134" i="16"/>
  <c r="AM133" i="16"/>
  <c r="AM132" i="16"/>
  <c r="AM131" i="16"/>
  <c r="AM130" i="16"/>
  <c r="AM129" i="16"/>
  <c r="AM128" i="16"/>
  <c r="AM127" i="16"/>
  <c r="AM126" i="16"/>
  <c r="AM125" i="16"/>
  <c r="AM124" i="16"/>
  <c r="AM123" i="16"/>
  <c r="AM122" i="16"/>
  <c r="AM121" i="16"/>
  <c r="AM120" i="16"/>
  <c r="AM119" i="16"/>
  <c r="AM118" i="16"/>
  <c r="AM117" i="16"/>
  <c r="AM116" i="16"/>
  <c r="AM115" i="16"/>
  <c r="AM114" i="16"/>
  <c r="AM113" i="16"/>
  <c r="AM112" i="16"/>
  <c r="AM111" i="16"/>
  <c r="AM110" i="16"/>
  <c r="AM109" i="16"/>
  <c r="AM108" i="16"/>
  <c r="AM107" i="16"/>
  <c r="AM106" i="16"/>
  <c r="AM105" i="16"/>
  <c r="AM104" i="16"/>
  <c r="AM103" i="16"/>
  <c r="AM102" i="16"/>
  <c r="AM101" i="16"/>
  <c r="AM100" i="16"/>
  <c r="AM99" i="16"/>
  <c r="AM98" i="16"/>
  <c r="AM97" i="16"/>
  <c r="AM96" i="16"/>
  <c r="AM95" i="16"/>
  <c r="AM94" i="16"/>
  <c r="AM93" i="16"/>
  <c r="AM92" i="16"/>
  <c r="AM91" i="16"/>
  <c r="AM90" i="16"/>
  <c r="AM89" i="16"/>
  <c r="AM88" i="16"/>
  <c r="AM87" i="16"/>
  <c r="AM86" i="16"/>
  <c r="AM85" i="16"/>
  <c r="AM84" i="16"/>
  <c r="AM83" i="16"/>
  <c r="AM82" i="16"/>
  <c r="AM81" i="16"/>
  <c r="AM80" i="16"/>
  <c r="AM79" i="16"/>
  <c r="AM78" i="16"/>
  <c r="AM77" i="16"/>
  <c r="AM76" i="16"/>
  <c r="AM75" i="16"/>
  <c r="AM74" i="16"/>
  <c r="AM73" i="16"/>
  <c r="AM72" i="16"/>
  <c r="AM71" i="16"/>
  <c r="AM70" i="16"/>
  <c r="AM69" i="16"/>
  <c r="AM68" i="16"/>
  <c r="AM67" i="16"/>
  <c r="AM66" i="16"/>
  <c r="AM65" i="16"/>
  <c r="AM64" i="16"/>
  <c r="AM63" i="16"/>
  <c r="AM62" i="16"/>
  <c r="AM61" i="16"/>
  <c r="AM60" i="16"/>
  <c r="AM59" i="16"/>
  <c r="AM58" i="16"/>
  <c r="AM57" i="16"/>
  <c r="AM56" i="16"/>
  <c r="AM55" i="16"/>
  <c r="AM54" i="16"/>
  <c r="AM53" i="16"/>
  <c r="AM52" i="16"/>
  <c r="AM51" i="16"/>
  <c r="AM50" i="16"/>
  <c r="AM49" i="16"/>
  <c r="AM48" i="16"/>
  <c r="AM47" i="16"/>
  <c r="AM46" i="16"/>
  <c r="AM45" i="16"/>
  <c r="R45" i="16"/>
  <c r="AM44" i="16"/>
  <c r="AM43" i="16"/>
  <c r="AM42" i="16"/>
  <c r="AM41" i="16"/>
  <c r="AM40" i="16"/>
  <c r="AM39" i="16"/>
  <c r="AM38" i="16"/>
  <c r="AM37" i="16"/>
  <c r="AM36" i="16"/>
  <c r="AM35" i="16"/>
  <c r="AM34" i="16"/>
  <c r="AM33" i="16"/>
  <c r="AM32" i="16"/>
  <c r="AM31" i="16"/>
  <c r="AM30" i="16"/>
  <c r="AM28" i="16"/>
  <c r="AM27" i="16"/>
  <c r="AM26" i="16"/>
  <c r="AM25" i="16"/>
  <c r="AB25" i="16"/>
  <c r="AA25" i="16"/>
  <c r="Z25" i="16"/>
  <c r="Y25" i="16"/>
  <c r="X25" i="16"/>
  <c r="W25" i="16"/>
  <c r="V25" i="16"/>
  <c r="U25" i="16"/>
  <c r="T25" i="16"/>
  <c r="AM24" i="16"/>
  <c r="AM23" i="16"/>
  <c r="AM22" i="16"/>
  <c r="AM21" i="16"/>
  <c r="AM20" i="16"/>
  <c r="AM19" i="16"/>
  <c r="AM18" i="16"/>
  <c r="AM17" i="16"/>
  <c r="AM16" i="16"/>
  <c r="AM15" i="16"/>
  <c r="AM14" i="16"/>
  <c r="AM13" i="16"/>
  <c r="AM12" i="16"/>
  <c r="AM11" i="16"/>
  <c r="AM10" i="16"/>
  <c r="AM9" i="16"/>
  <c r="AL7" i="16"/>
  <c r="AK7" i="16"/>
  <c r="AJ7" i="16"/>
  <c r="AM6" i="16"/>
  <c r="X215" i="15"/>
  <c r="W215" i="15"/>
  <c r="V215" i="15"/>
  <c r="U215" i="15"/>
  <c r="T215" i="15"/>
  <c r="S215" i="15"/>
  <c r="R215" i="15"/>
  <c r="Q215" i="15"/>
  <c r="P215" i="15"/>
  <c r="O215" i="15"/>
  <c r="N215" i="15"/>
  <c r="M215" i="15"/>
  <c r="L215" i="15"/>
  <c r="K215" i="15"/>
  <c r="J215" i="15"/>
  <c r="I215" i="15"/>
  <c r="H215" i="15"/>
  <c r="G215" i="15"/>
  <c r="F215" i="15"/>
  <c r="E215" i="15"/>
  <c r="E740" i="14"/>
  <c r="E739" i="14"/>
  <c r="E738" i="14"/>
  <c r="E737" i="14"/>
  <c r="E736" i="14"/>
  <c r="E735" i="14"/>
  <c r="E734" i="14"/>
  <c r="E733" i="14"/>
  <c r="E732" i="14"/>
  <c r="E731" i="14"/>
  <c r="E730" i="14"/>
  <c r="E729" i="14"/>
  <c r="E728" i="14"/>
  <c r="E727" i="14"/>
  <c r="E726" i="14"/>
  <c r="E725" i="14"/>
  <c r="E724" i="14"/>
  <c r="E723" i="14"/>
  <c r="E722" i="14"/>
  <c r="E721" i="14"/>
  <c r="E720" i="14"/>
  <c r="E719" i="14"/>
  <c r="E718" i="14"/>
  <c r="E717" i="14"/>
  <c r="E716" i="14"/>
  <c r="E715" i="14"/>
  <c r="E714" i="14"/>
  <c r="E713" i="14"/>
  <c r="E712" i="14"/>
  <c r="E711" i="14"/>
  <c r="E710" i="14"/>
  <c r="E709" i="14"/>
  <c r="E708" i="14"/>
  <c r="E707" i="14"/>
  <c r="E706" i="14"/>
  <c r="E705" i="14"/>
  <c r="E704" i="14"/>
  <c r="E703" i="14"/>
  <c r="E702" i="14"/>
  <c r="E701" i="14"/>
  <c r="E700" i="14"/>
  <c r="E699" i="14"/>
  <c r="E698" i="14"/>
  <c r="E697" i="14"/>
  <c r="E696" i="14"/>
  <c r="E695" i="14"/>
  <c r="E694" i="14"/>
  <c r="E693" i="14"/>
  <c r="E692" i="14"/>
  <c r="E691" i="14"/>
  <c r="E690" i="14"/>
  <c r="E689" i="14"/>
  <c r="E688" i="14"/>
  <c r="E687" i="14"/>
  <c r="E686" i="14"/>
  <c r="E685" i="14"/>
  <c r="E684" i="14"/>
  <c r="E683" i="14"/>
  <c r="E682" i="14"/>
  <c r="E681" i="14"/>
  <c r="E680" i="14"/>
  <c r="E679" i="14"/>
  <c r="E678" i="14"/>
  <c r="E677" i="14"/>
  <c r="E676" i="14"/>
  <c r="E675" i="14"/>
  <c r="E674" i="14"/>
  <c r="E673" i="14"/>
  <c r="E672" i="14"/>
  <c r="E671" i="14"/>
  <c r="E670" i="14"/>
  <c r="E669" i="14"/>
  <c r="E668" i="14"/>
  <c r="E667" i="14"/>
  <c r="E666" i="14"/>
  <c r="E665" i="14"/>
  <c r="E664" i="14"/>
  <c r="E663" i="14"/>
  <c r="E662" i="14"/>
  <c r="E661" i="14"/>
  <c r="E660" i="14"/>
  <c r="E659" i="14"/>
  <c r="E658" i="14"/>
  <c r="E657" i="14"/>
  <c r="E656" i="14"/>
  <c r="E655" i="14"/>
  <c r="E654" i="14"/>
  <c r="E653" i="14"/>
  <c r="E652" i="14"/>
  <c r="E651" i="14"/>
  <c r="E650" i="14"/>
  <c r="E649" i="14"/>
  <c r="E648" i="14"/>
  <c r="E647" i="14"/>
  <c r="E646" i="14"/>
  <c r="E645" i="14"/>
  <c r="E644" i="14"/>
  <c r="E643" i="14"/>
  <c r="E642" i="14"/>
  <c r="E641" i="14"/>
  <c r="E640" i="14"/>
  <c r="E639" i="14"/>
  <c r="E638" i="14"/>
  <c r="E637" i="14"/>
  <c r="E636" i="14"/>
  <c r="E635" i="14"/>
  <c r="E634" i="14"/>
  <c r="E633" i="14"/>
  <c r="E632" i="14"/>
  <c r="E631" i="14"/>
  <c r="E630" i="14"/>
  <c r="E629" i="14"/>
  <c r="E628" i="14"/>
  <c r="E627" i="14"/>
  <c r="E626" i="14"/>
  <c r="E625" i="14"/>
  <c r="E624" i="14"/>
  <c r="E623" i="14"/>
  <c r="E622" i="14"/>
  <c r="E621" i="14"/>
  <c r="E620" i="14"/>
  <c r="E619" i="14"/>
  <c r="E618" i="14"/>
  <c r="E617" i="14"/>
  <c r="E616" i="14"/>
  <c r="E615" i="14"/>
  <c r="E614" i="14"/>
  <c r="E613" i="14"/>
  <c r="E612" i="14"/>
  <c r="E611" i="14"/>
  <c r="E610" i="14"/>
  <c r="E609" i="14"/>
  <c r="E608" i="14"/>
  <c r="E607" i="14"/>
  <c r="E606" i="14"/>
  <c r="E605" i="14"/>
  <c r="E604" i="14"/>
  <c r="E603" i="14"/>
  <c r="E602" i="14"/>
  <c r="E601" i="14"/>
  <c r="E600" i="14"/>
  <c r="E599" i="14"/>
  <c r="E598" i="14"/>
  <c r="E597" i="14"/>
  <c r="E596" i="14"/>
  <c r="E595" i="14"/>
  <c r="E594" i="14"/>
  <c r="E593" i="14"/>
  <c r="E592" i="14"/>
  <c r="E591" i="14"/>
  <c r="E590" i="14"/>
  <c r="E589" i="14"/>
  <c r="E588" i="14"/>
  <c r="E587" i="14"/>
  <c r="E586" i="14"/>
  <c r="E585" i="14"/>
  <c r="E584" i="14"/>
  <c r="E583" i="14"/>
  <c r="E582" i="14"/>
  <c r="E581" i="14"/>
  <c r="E580" i="14"/>
  <c r="E579" i="14"/>
  <c r="E578" i="14"/>
  <c r="E577" i="14"/>
  <c r="E576" i="14"/>
  <c r="E575" i="14"/>
  <c r="E574" i="14"/>
  <c r="E573" i="14"/>
  <c r="E572" i="14"/>
  <c r="E571" i="14"/>
  <c r="E570" i="14"/>
  <c r="E569" i="14"/>
  <c r="E568" i="14"/>
  <c r="E567" i="14"/>
  <c r="E566" i="14"/>
  <c r="E565" i="14"/>
  <c r="E564" i="14"/>
  <c r="E563" i="14"/>
  <c r="E562" i="14"/>
  <c r="E561" i="14"/>
  <c r="E560" i="14"/>
  <c r="E559" i="14"/>
  <c r="E558" i="14"/>
  <c r="E557" i="14"/>
  <c r="E556" i="14"/>
  <c r="E555" i="14"/>
  <c r="E554" i="14"/>
  <c r="E553" i="14"/>
  <c r="E552" i="14"/>
  <c r="E551" i="14"/>
  <c r="E550" i="14"/>
  <c r="E549" i="14"/>
  <c r="E548" i="14"/>
  <c r="E547" i="14"/>
  <c r="E546" i="14"/>
  <c r="E545" i="14"/>
  <c r="E544" i="14"/>
  <c r="E543" i="14"/>
  <c r="E542" i="14"/>
  <c r="E541" i="14"/>
  <c r="E540" i="14"/>
  <c r="E539" i="14"/>
  <c r="E538" i="14"/>
  <c r="E537" i="14"/>
  <c r="E536" i="14"/>
  <c r="E535" i="14"/>
  <c r="E534" i="14"/>
  <c r="E533" i="14"/>
  <c r="E532" i="14"/>
  <c r="E531" i="14"/>
  <c r="E530" i="14"/>
  <c r="E529" i="14"/>
  <c r="E528" i="14"/>
  <c r="E527" i="14"/>
  <c r="E526" i="14"/>
  <c r="E525" i="14"/>
  <c r="E524" i="14"/>
  <c r="E523" i="14"/>
  <c r="E522" i="14"/>
  <c r="E521" i="14"/>
  <c r="E520" i="14"/>
  <c r="E519" i="14"/>
  <c r="E518" i="14"/>
  <c r="E517" i="14"/>
  <c r="E516" i="14"/>
  <c r="E515" i="14"/>
  <c r="E514" i="14"/>
  <c r="E513" i="14"/>
  <c r="E512" i="14"/>
  <c r="E511" i="14"/>
  <c r="E510" i="14"/>
  <c r="E509" i="14"/>
  <c r="E508" i="14"/>
  <c r="E507" i="14"/>
  <c r="E506" i="14"/>
  <c r="E505" i="14"/>
  <c r="E504" i="14"/>
  <c r="E503" i="14"/>
  <c r="E502" i="14"/>
  <c r="E501" i="14"/>
  <c r="E500" i="14"/>
  <c r="E499" i="14"/>
  <c r="E498" i="14"/>
  <c r="E497" i="14"/>
  <c r="E496" i="14"/>
  <c r="E495" i="14"/>
  <c r="E494" i="14"/>
  <c r="E493" i="14"/>
  <c r="E492" i="14"/>
  <c r="E491" i="14"/>
  <c r="E490" i="14"/>
  <c r="E489" i="14"/>
  <c r="E488" i="14"/>
  <c r="E487" i="14"/>
  <c r="E486" i="14"/>
  <c r="E485" i="14"/>
  <c r="E484" i="14"/>
  <c r="E483" i="14"/>
  <c r="E482" i="14"/>
  <c r="E481" i="14"/>
  <c r="E480" i="14"/>
  <c r="E479" i="14"/>
  <c r="E478" i="14"/>
  <c r="E477" i="14"/>
  <c r="E476" i="14"/>
  <c r="E475" i="14"/>
  <c r="E474" i="14"/>
  <c r="E473" i="14"/>
  <c r="E472" i="14"/>
  <c r="E471" i="14"/>
  <c r="E470" i="14"/>
  <c r="E469" i="14"/>
  <c r="E468" i="14"/>
  <c r="E467" i="14"/>
  <c r="E466" i="14"/>
  <c r="E465" i="14"/>
  <c r="E464" i="14"/>
  <c r="E463" i="14"/>
  <c r="E462" i="14"/>
  <c r="E461" i="14"/>
  <c r="E460" i="14"/>
  <c r="E459" i="14"/>
  <c r="E458" i="14"/>
  <c r="E457" i="14"/>
  <c r="E456" i="14"/>
  <c r="E455" i="14"/>
  <c r="E454" i="14"/>
  <c r="E453" i="14"/>
  <c r="E452" i="14"/>
  <c r="E451" i="14"/>
  <c r="E450" i="14"/>
  <c r="E449" i="14"/>
  <c r="E448" i="14"/>
  <c r="E447" i="14"/>
  <c r="E446" i="14"/>
  <c r="E445" i="14"/>
  <c r="E444" i="14"/>
  <c r="E443" i="14"/>
  <c r="E442" i="14"/>
  <c r="E441" i="14"/>
  <c r="E440" i="14"/>
  <c r="E439" i="14"/>
  <c r="E438" i="14"/>
  <c r="E437" i="14"/>
  <c r="E436" i="14"/>
  <c r="E435" i="14"/>
  <c r="E434" i="14"/>
  <c r="E433" i="14"/>
  <c r="E432" i="14"/>
  <c r="E431" i="14"/>
  <c r="E430" i="14"/>
  <c r="E429" i="14"/>
  <c r="E428" i="14"/>
  <c r="E427" i="14"/>
  <c r="E426" i="14"/>
  <c r="E425" i="14"/>
  <c r="E424" i="14"/>
  <c r="E423" i="14"/>
  <c r="E422" i="14"/>
  <c r="E421" i="14"/>
  <c r="E420" i="14"/>
  <c r="E419" i="14"/>
  <c r="E418" i="14"/>
  <c r="E417" i="14"/>
  <c r="E416" i="14"/>
  <c r="E415" i="14"/>
  <c r="E414" i="14"/>
  <c r="E413" i="14"/>
  <c r="E412" i="14"/>
  <c r="E411" i="14"/>
  <c r="E410" i="14"/>
  <c r="E409" i="14"/>
  <c r="E408" i="14"/>
  <c r="E407" i="14"/>
  <c r="E406" i="14"/>
  <c r="E405" i="14"/>
  <c r="E404" i="14"/>
  <c r="E403" i="14"/>
  <c r="E402" i="14"/>
  <c r="E401" i="14"/>
  <c r="E400" i="14"/>
  <c r="E399" i="14"/>
  <c r="E398" i="14"/>
  <c r="E397" i="14"/>
  <c r="E396" i="14"/>
  <c r="E395" i="14"/>
  <c r="E394" i="14"/>
  <c r="E393" i="14"/>
  <c r="E392" i="14"/>
  <c r="E391" i="14"/>
  <c r="E390" i="14"/>
  <c r="E389" i="14"/>
  <c r="E388" i="14"/>
  <c r="E387" i="14"/>
  <c r="E386" i="14"/>
  <c r="E385" i="14"/>
  <c r="E384" i="14"/>
  <c r="E383" i="14"/>
  <c r="E382" i="14"/>
  <c r="E381" i="14"/>
  <c r="E380" i="14"/>
  <c r="E379" i="14"/>
  <c r="E378" i="14"/>
  <c r="E377" i="14"/>
  <c r="E376" i="14"/>
  <c r="E375" i="14"/>
  <c r="E374" i="14"/>
  <c r="E373" i="14"/>
  <c r="E372" i="14"/>
  <c r="E371" i="14"/>
  <c r="E370" i="14"/>
  <c r="E369" i="14"/>
  <c r="E368" i="14"/>
  <c r="E367" i="14"/>
  <c r="E366" i="14"/>
  <c r="E365" i="14"/>
  <c r="E364" i="14"/>
  <c r="E363" i="14"/>
  <c r="E362" i="14"/>
  <c r="E361" i="14"/>
  <c r="E360" i="14"/>
  <c r="E359" i="14"/>
  <c r="E358" i="14"/>
  <c r="E357" i="14"/>
  <c r="E356" i="14"/>
  <c r="E355" i="14"/>
  <c r="E354" i="14"/>
  <c r="E353" i="14"/>
  <c r="E352" i="14"/>
  <c r="E351" i="14"/>
  <c r="E350" i="14"/>
  <c r="E349" i="14"/>
  <c r="E348" i="14"/>
  <c r="E347" i="14"/>
  <c r="E346" i="14"/>
  <c r="E345" i="14"/>
  <c r="E344" i="14"/>
  <c r="E343" i="14"/>
  <c r="E342" i="14"/>
  <c r="E341" i="14"/>
  <c r="E340" i="14"/>
  <c r="E339" i="14"/>
  <c r="E338" i="14"/>
  <c r="E337" i="14"/>
  <c r="E336" i="14"/>
  <c r="E335" i="14"/>
  <c r="E334" i="14"/>
  <c r="E333" i="14"/>
  <c r="E332" i="14"/>
  <c r="E331" i="14"/>
  <c r="E330" i="14"/>
  <c r="E329" i="14"/>
  <c r="E328" i="14"/>
  <c r="E327" i="14"/>
  <c r="E326" i="14"/>
  <c r="E325" i="14"/>
  <c r="E324" i="14"/>
  <c r="E323" i="14"/>
  <c r="E322" i="14"/>
  <c r="E321" i="14"/>
  <c r="E320" i="14"/>
  <c r="E319" i="14"/>
  <c r="E318" i="14"/>
  <c r="E317" i="14"/>
  <c r="E316" i="14"/>
  <c r="E315" i="14"/>
  <c r="E314" i="14"/>
  <c r="E313" i="14"/>
  <c r="E312" i="14"/>
  <c r="E311" i="14"/>
  <c r="E310" i="14"/>
  <c r="E309" i="14"/>
  <c r="E308" i="14"/>
  <c r="E307" i="14"/>
  <c r="E306" i="14"/>
  <c r="E305" i="14"/>
  <c r="E304" i="14"/>
  <c r="E303" i="14"/>
  <c r="E302" i="14"/>
  <c r="E301" i="14"/>
  <c r="E300" i="14"/>
  <c r="E299" i="14"/>
  <c r="E298" i="14"/>
  <c r="E297" i="14"/>
  <c r="E296" i="14"/>
  <c r="E295" i="14"/>
  <c r="E294" i="14"/>
  <c r="E293" i="14"/>
  <c r="E292" i="14"/>
  <c r="E291" i="14"/>
  <c r="E290" i="14"/>
  <c r="E289" i="14"/>
  <c r="E288" i="14"/>
  <c r="E287" i="14"/>
  <c r="E286" i="14"/>
  <c r="E285" i="14"/>
  <c r="E284" i="14"/>
  <c r="E283" i="14"/>
  <c r="E282" i="14"/>
  <c r="E281" i="14"/>
  <c r="E280" i="14"/>
  <c r="E279" i="14"/>
  <c r="E278" i="14"/>
  <c r="E277" i="14"/>
  <c r="E276" i="14"/>
  <c r="E275" i="14"/>
  <c r="E274" i="14"/>
  <c r="E273" i="14"/>
  <c r="E272" i="14"/>
  <c r="E271" i="14"/>
  <c r="E270" i="14"/>
  <c r="E269" i="14"/>
  <c r="E268" i="14"/>
  <c r="E267" i="14"/>
  <c r="E266" i="14"/>
  <c r="E265" i="14"/>
  <c r="E264" i="14"/>
  <c r="E263" i="14"/>
  <c r="E262" i="14"/>
  <c r="E261" i="14"/>
  <c r="E260" i="14"/>
  <c r="E259" i="14"/>
  <c r="E258" i="14"/>
  <c r="E257" i="14"/>
  <c r="E256" i="14"/>
  <c r="E255" i="14"/>
  <c r="E254" i="14"/>
  <c r="E253" i="14"/>
  <c r="E252" i="14"/>
  <c r="E251" i="14"/>
  <c r="E250" i="14"/>
  <c r="E249" i="14"/>
  <c r="E248" i="14"/>
  <c r="E247" i="14"/>
  <c r="E246" i="14"/>
  <c r="E245" i="14"/>
  <c r="E244" i="14"/>
  <c r="E243" i="14"/>
  <c r="E242" i="14"/>
  <c r="E241" i="14"/>
  <c r="E240" i="14"/>
  <c r="E239" i="14"/>
  <c r="E238" i="14"/>
  <c r="E237" i="14"/>
  <c r="E236" i="14"/>
  <c r="E235" i="14"/>
  <c r="E234" i="14"/>
  <c r="E233" i="14"/>
  <c r="E232" i="14"/>
  <c r="E231" i="14"/>
  <c r="E230" i="14"/>
  <c r="E229" i="14"/>
  <c r="E228" i="14"/>
  <c r="E227" i="14"/>
  <c r="E226" i="14"/>
  <c r="E225" i="14"/>
  <c r="E224" i="14"/>
  <c r="E223" i="14"/>
  <c r="E222" i="14"/>
  <c r="E221" i="14"/>
  <c r="E220" i="14"/>
  <c r="E219" i="14"/>
  <c r="E218" i="14"/>
  <c r="E217" i="14"/>
  <c r="E216" i="14"/>
  <c r="E215" i="14"/>
  <c r="E214" i="14"/>
  <c r="E213" i="14"/>
  <c r="E212" i="14"/>
  <c r="E211" i="14"/>
  <c r="E210" i="14"/>
  <c r="E209" i="14"/>
  <c r="E208" i="14"/>
  <c r="E207" i="14"/>
  <c r="E206" i="14"/>
  <c r="E205" i="14"/>
  <c r="E204" i="14"/>
  <c r="E203" i="14"/>
  <c r="E202" i="14"/>
  <c r="E201" i="14"/>
  <c r="E200" i="14"/>
  <c r="E199" i="14"/>
  <c r="E198" i="14"/>
  <c r="E197" i="14"/>
  <c r="E196" i="14"/>
  <c r="E195" i="14"/>
  <c r="E194" i="14"/>
  <c r="E193" i="14"/>
  <c r="E192" i="14"/>
  <c r="E191" i="14"/>
  <c r="E190" i="14"/>
  <c r="E189" i="14"/>
  <c r="E188" i="14"/>
  <c r="E187" i="14"/>
  <c r="E186" i="14"/>
  <c r="E185" i="14"/>
  <c r="E184" i="14"/>
  <c r="E183" i="14"/>
  <c r="E182" i="14"/>
  <c r="E181" i="14"/>
  <c r="E180" i="14"/>
  <c r="E179" i="14"/>
  <c r="E178" i="14"/>
  <c r="E177" i="14"/>
  <c r="E176" i="14"/>
  <c r="E175" i="14"/>
  <c r="E174" i="14"/>
  <c r="E173" i="14"/>
  <c r="E172" i="14"/>
  <c r="E171" i="14"/>
  <c r="E170" i="14"/>
  <c r="E169" i="14"/>
  <c r="E168" i="14"/>
  <c r="E167" i="14"/>
  <c r="E166" i="14"/>
  <c r="E165" i="14"/>
  <c r="E164" i="14"/>
  <c r="E163" i="14"/>
  <c r="E162" i="14"/>
  <c r="E161" i="14"/>
  <c r="E160" i="14"/>
  <c r="E159" i="14"/>
  <c r="E158" i="14"/>
  <c r="E157" i="14"/>
  <c r="E156" i="14"/>
  <c r="E155" i="14"/>
  <c r="E154" i="14"/>
  <c r="E153" i="14"/>
  <c r="E152" i="14"/>
  <c r="E151" i="14"/>
  <c r="E150" i="14"/>
  <c r="E149" i="14"/>
  <c r="E148" i="14"/>
  <c r="E147" i="14"/>
  <c r="E146" i="14"/>
  <c r="E145" i="14"/>
  <c r="E144" i="14"/>
  <c r="E143" i="14"/>
  <c r="E142" i="14"/>
  <c r="E141" i="14"/>
  <c r="E140" i="14"/>
  <c r="E139" i="14"/>
  <c r="E138" i="14"/>
  <c r="E137" i="14"/>
  <c r="E136" i="14"/>
  <c r="E135" i="14"/>
  <c r="E134" i="14"/>
  <c r="E133" i="14"/>
  <c r="E132" i="14"/>
  <c r="E131" i="14"/>
  <c r="E130" i="14"/>
  <c r="E129" i="14"/>
  <c r="E128" i="14"/>
  <c r="E127" i="14"/>
  <c r="E126" i="14"/>
  <c r="E125" i="14"/>
  <c r="E124" i="14"/>
  <c r="E123" i="14"/>
  <c r="E122" i="14"/>
  <c r="E121" i="14"/>
  <c r="E120" i="14"/>
  <c r="E119" i="14"/>
  <c r="E118" i="14"/>
  <c r="E117" i="14"/>
  <c r="E116" i="14"/>
  <c r="E115" i="14"/>
  <c r="E114" i="14"/>
  <c r="E113" i="14"/>
  <c r="E112" i="14"/>
  <c r="E111" i="14"/>
  <c r="E110" i="14"/>
  <c r="E109" i="14"/>
  <c r="E108" i="14"/>
  <c r="E107" i="14"/>
  <c r="E106" i="14"/>
  <c r="E105" i="14"/>
  <c r="E104" i="14"/>
  <c r="E103" i="14"/>
  <c r="E102" i="14"/>
  <c r="E101" i="14"/>
  <c r="E100" i="14"/>
  <c r="E99" i="14"/>
  <c r="E98" i="14"/>
  <c r="E97" i="14"/>
  <c r="E96" i="14"/>
  <c r="E95" i="14"/>
  <c r="E94" i="14"/>
  <c r="E93" i="14"/>
  <c r="E92" i="14"/>
  <c r="E91" i="14"/>
  <c r="E90" i="14"/>
  <c r="E89" i="14"/>
  <c r="E88" i="14"/>
  <c r="E87" i="14"/>
  <c r="E86" i="14"/>
  <c r="E85" i="14"/>
  <c r="E84" i="14"/>
  <c r="E83" i="14"/>
  <c r="E82" i="14"/>
  <c r="E81" i="14"/>
  <c r="E80" i="14"/>
  <c r="E79" i="14"/>
  <c r="E78" i="14"/>
  <c r="E77" i="14"/>
  <c r="E76" i="14"/>
  <c r="E75" i="14"/>
  <c r="E74" i="14"/>
  <c r="E73" i="14"/>
  <c r="E72" i="14"/>
  <c r="E71" i="14"/>
  <c r="E70" i="14"/>
  <c r="E69" i="14"/>
  <c r="E68" i="14"/>
  <c r="E67" i="14"/>
  <c r="E66" i="14"/>
  <c r="E65" i="14"/>
  <c r="E64" i="14"/>
  <c r="E63" i="14"/>
  <c r="E62" i="14"/>
  <c r="E61" i="14"/>
  <c r="E60" i="14"/>
  <c r="E59" i="14"/>
  <c r="E58" i="14"/>
  <c r="E57" i="14"/>
  <c r="E56" i="14"/>
  <c r="E55" i="14"/>
  <c r="E54" i="14"/>
  <c r="E53" i="14"/>
  <c r="E52" i="14"/>
  <c r="E51" i="14"/>
  <c r="E50" i="14"/>
  <c r="E49" i="14"/>
  <c r="E48" i="14"/>
  <c r="E47" i="14"/>
  <c r="E46" i="14"/>
  <c r="E45" i="14"/>
  <c r="E44" i="14"/>
  <c r="E43" i="14"/>
  <c r="E42" i="14"/>
  <c r="E41" i="14"/>
  <c r="E40" i="14"/>
  <c r="E39" i="14"/>
  <c r="E38" i="14"/>
  <c r="E37" i="14"/>
  <c r="E36" i="14"/>
  <c r="E35" i="14"/>
  <c r="E34" i="14"/>
  <c r="E33" i="14"/>
  <c r="E32" i="14"/>
  <c r="E31" i="14"/>
  <c r="E30" i="14"/>
  <c r="E29" i="14"/>
  <c r="E28" i="14"/>
  <c r="E27" i="14"/>
  <c r="E26" i="14"/>
  <c r="E25" i="14"/>
  <c r="E24" i="14"/>
  <c r="E23" i="14"/>
  <c r="E22" i="14"/>
  <c r="E21" i="14"/>
  <c r="E20" i="14"/>
  <c r="E19" i="14"/>
  <c r="E18" i="14"/>
  <c r="E17" i="14"/>
  <c r="E16" i="14"/>
  <c r="E15" i="14"/>
  <c r="E14" i="14"/>
  <c r="E13" i="14"/>
  <c r="E12" i="14"/>
  <c r="E11" i="14"/>
  <c r="E10" i="14"/>
  <c r="E9" i="14"/>
  <c r="E8" i="14"/>
  <c r="E7" i="14"/>
  <c r="E6" i="14"/>
  <c r="E5" i="14"/>
  <c r="E4" i="14"/>
  <c r="B5086" i="8"/>
  <c r="C5086" i="8"/>
  <c r="H5086" i="8"/>
  <c r="G5086" i="8"/>
  <c r="F5086" i="8"/>
  <c r="G5085" i="8"/>
  <c r="F5085" i="8"/>
  <c r="C5085" i="8"/>
  <c r="B5085" i="8"/>
  <c r="H5085" i="8"/>
  <c r="G5084" i="8"/>
  <c r="F5084" i="8"/>
  <c r="C5084" i="8"/>
  <c r="B5084" i="8"/>
  <c r="H5084" i="8"/>
  <c r="G5083" i="8"/>
  <c r="F5083" i="8"/>
  <c r="C5083" i="8"/>
  <c r="B5083" i="8"/>
  <c r="H5083" i="8"/>
  <c r="G5082" i="8"/>
  <c r="F5082" i="8"/>
  <c r="C5082" i="8"/>
  <c r="B5082" i="8"/>
  <c r="H5082" i="8"/>
  <c r="B5081" i="8"/>
  <c r="C5081" i="8"/>
  <c r="H5081" i="8"/>
  <c r="G5081" i="8"/>
  <c r="F5081" i="8"/>
  <c r="B5080" i="8"/>
  <c r="C5080" i="8"/>
  <c r="H5080" i="8"/>
  <c r="G5080" i="8"/>
  <c r="F5080" i="8"/>
  <c r="B5079" i="8"/>
  <c r="C5079" i="8"/>
  <c r="H5079" i="8"/>
  <c r="G5079" i="8"/>
  <c r="F5079" i="8"/>
  <c r="G5078" i="8"/>
  <c r="F5078" i="8"/>
  <c r="C5078" i="8"/>
  <c r="B5078" i="8"/>
  <c r="H5078" i="8"/>
  <c r="G5077" i="8"/>
  <c r="F5077" i="8"/>
  <c r="C5077" i="8"/>
  <c r="B5077" i="8"/>
  <c r="H5077" i="8"/>
  <c r="G5076" i="8"/>
  <c r="F5076" i="8"/>
  <c r="C5076" i="8"/>
  <c r="B5076" i="8"/>
  <c r="H5076" i="8"/>
  <c r="B5075" i="8"/>
  <c r="C5075" i="8"/>
  <c r="H5075" i="8"/>
  <c r="G5075" i="8"/>
  <c r="F5075" i="8"/>
  <c r="G5074" i="8"/>
  <c r="F5074" i="8"/>
  <c r="C5074" i="8"/>
  <c r="B5074" i="8"/>
  <c r="H5074" i="8"/>
  <c r="B5073" i="8"/>
  <c r="C5073" i="8"/>
  <c r="H5073" i="8"/>
  <c r="G5073" i="8"/>
  <c r="F5073" i="8"/>
  <c r="B5072" i="8"/>
  <c r="C5072" i="8"/>
  <c r="H5072" i="8"/>
  <c r="G5072" i="8"/>
  <c r="F5072" i="8"/>
  <c r="G5071" i="8"/>
  <c r="F5071" i="8"/>
  <c r="C5071" i="8"/>
  <c r="B5071" i="8"/>
  <c r="H5071" i="8"/>
  <c r="B5070" i="8"/>
  <c r="C5070" i="8"/>
  <c r="H5070" i="8"/>
  <c r="G5070" i="8"/>
  <c r="F5070" i="8"/>
  <c r="G5069" i="8"/>
  <c r="F5069" i="8"/>
  <c r="C5069" i="8"/>
  <c r="B5069" i="8"/>
  <c r="H5069" i="8"/>
  <c r="G5068" i="8"/>
  <c r="F5068" i="8"/>
  <c r="C5068" i="8"/>
  <c r="B5068" i="8"/>
  <c r="H5068" i="8"/>
  <c r="B5067" i="8"/>
  <c r="C5067" i="8"/>
  <c r="H5067" i="8"/>
  <c r="G5067" i="8"/>
  <c r="F5067" i="8"/>
  <c r="G5066" i="8"/>
  <c r="F5066" i="8"/>
  <c r="C5066" i="8"/>
  <c r="B5066" i="8"/>
  <c r="H5066" i="8"/>
  <c r="B5065" i="8"/>
  <c r="C5065" i="8"/>
  <c r="H5065" i="8"/>
  <c r="G5065" i="8"/>
  <c r="F5065" i="8"/>
  <c r="G5064" i="8"/>
  <c r="F5064" i="8"/>
  <c r="C5064" i="8"/>
  <c r="B5064" i="8"/>
  <c r="H5064" i="8"/>
  <c r="B5063" i="8"/>
  <c r="C5063" i="8"/>
  <c r="H5063" i="8"/>
  <c r="G5063" i="8"/>
  <c r="F5063" i="8"/>
  <c r="B5062" i="8"/>
  <c r="C5062" i="8"/>
  <c r="H5062" i="8"/>
  <c r="G5062" i="8"/>
  <c r="F5062" i="8"/>
  <c r="G5061" i="8"/>
  <c r="F5061" i="8"/>
  <c r="C5061" i="8"/>
  <c r="B5061" i="8"/>
  <c r="H5061" i="8"/>
  <c r="G5060" i="8"/>
  <c r="F5060" i="8"/>
  <c r="C5060" i="8"/>
  <c r="B5060" i="8"/>
  <c r="H5060" i="8"/>
  <c r="G5059" i="8"/>
  <c r="F5059" i="8"/>
  <c r="C5059" i="8"/>
  <c r="B5059" i="8"/>
  <c r="H5059" i="8"/>
  <c r="G5058" i="8"/>
  <c r="F5058" i="8"/>
  <c r="C5058" i="8"/>
  <c r="B5058" i="8"/>
  <c r="B5057" i="8"/>
  <c r="C5057" i="8"/>
  <c r="H5057" i="8"/>
  <c r="G5057" i="8"/>
  <c r="F5057" i="8"/>
  <c r="B5056" i="8"/>
  <c r="C5056" i="8"/>
  <c r="H5056" i="8"/>
  <c r="G5056" i="8"/>
  <c r="F5056" i="8"/>
  <c r="B5055" i="8"/>
  <c r="C5055" i="8"/>
  <c r="H5055" i="8"/>
  <c r="G5055" i="8"/>
  <c r="F5055" i="8"/>
  <c r="G5054" i="8"/>
  <c r="F5054" i="8"/>
  <c r="C5054" i="8"/>
  <c r="B5054" i="8"/>
  <c r="H5054" i="8"/>
  <c r="G5053" i="8"/>
  <c r="F5053" i="8"/>
  <c r="C5053" i="8"/>
  <c r="B5053" i="8"/>
  <c r="G5052" i="8"/>
  <c r="F5052" i="8"/>
  <c r="C5052" i="8"/>
  <c r="B5052" i="8"/>
  <c r="H5052" i="8"/>
  <c r="B5051" i="8"/>
  <c r="C5051" i="8"/>
  <c r="H5051" i="8"/>
  <c r="G5051" i="8"/>
  <c r="F5051" i="8"/>
  <c r="G5050" i="8"/>
  <c r="F5050" i="8"/>
  <c r="C5050" i="8"/>
  <c r="B5050" i="8"/>
  <c r="B5049" i="8"/>
  <c r="C5049" i="8"/>
  <c r="H5049" i="8"/>
  <c r="G5049" i="8"/>
  <c r="F5049" i="8"/>
  <c r="B5048" i="8"/>
  <c r="C5048" i="8"/>
  <c r="H5048" i="8"/>
  <c r="G5048" i="8"/>
  <c r="F5048" i="8"/>
  <c r="G5047" i="8"/>
  <c r="F5047" i="8"/>
  <c r="C5047" i="8"/>
  <c r="B5047" i="8"/>
  <c r="H5047" i="8"/>
  <c r="B5046" i="8"/>
  <c r="C5046" i="8"/>
  <c r="H5046" i="8"/>
  <c r="G5046" i="8"/>
  <c r="F5046" i="8"/>
  <c r="G5045" i="8"/>
  <c r="F5045" i="8"/>
  <c r="C5045" i="8"/>
  <c r="B5045" i="8"/>
  <c r="G5044" i="8"/>
  <c r="F5044" i="8"/>
  <c r="C5044" i="8"/>
  <c r="B5044" i="8"/>
  <c r="H5044" i="8"/>
  <c r="G5043" i="8"/>
  <c r="F5043" i="8"/>
  <c r="C5043" i="8"/>
  <c r="B5043" i="8"/>
  <c r="H5043" i="8"/>
  <c r="G5042" i="8"/>
  <c r="F5042" i="8"/>
  <c r="C5042" i="8"/>
  <c r="B5042" i="8"/>
  <c r="B5041" i="8"/>
  <c r="C5041" i="8"/>
  <c r="H5041" i="8"/>
  <c r="G5041" i="8"/>
  <c r="F5041" i="8"/>
  <c r="G5040" i="8"/>
  <c r="F5040" i="8"/>
  <c r="C5040" i="8"/>
  <c r="B5040" i="8"/>
  <c r="H5040" i="8"/>
  <c r="B5039" i="8"/>
  <c r="C5039" i="8"/>
  <c r="H5039" i="8"/>
  <c r="G5039" i="8"/>
  <c r="F5039" i="8"/>
  <c r="G5038" i="8"/>
  <c r="F5038" i="8"/>
  <c r="C5038" i="8"/>
  <c r="B5038" i="8"/>
  <c r="H5038" i="8"/>
  <c r="G5037" i="8"/>
  <c r="F5037" i="8"/>
  <c r="C5037" i="8"/>
  <c r="B5037" i="8"/>
  <c r="G5036" i="8"/>
  <c r="F5036" i="8"/>
  <c r="C5036" i="8"/>
  <c r="B5036" i="8"/>
  <c r="H5036" i="8"/>
  <c r="G5035" i="8"/>
  <c r="F5035" i="8"/>
  <c r="C5035" i="8"/>
  <c r="B5035" i="8"/>
  <c r="H5035" i="8"/>
  <c r="G5034" i="8"/>
  <c r="F5034" i="8"/>
  <c r="C5034" i="8"/>
  <c r="B5034" i="8"/>
  <c r="B5033" i="8"/>
  <c r="C5033" i="8"/>
  <c r="H5033" i="8"/>
  <c r="G5033" i="8"/>
  <c r="F5033" i="8"/>
  <c r="B5032" i="8"/>
  <c r="C5032" i="8"/>
  <c r="H5032" i="8"/>
  <c r="G5032" i="8"/>
  <c r="F5032" i="8"/>
  <c r="G5031" i="8"/>
  <c r="F5031" i="8"/>
  <c r="C5031" i="8"/>
  <c r="B5031" i="8"/>
  <c r="B5030" i="8"/>
  <c r="C5030" i="8"/>
  <c r="H5030" i="8"/>
  <c r="G5030" i="8"/>
  <c r="F5030" i="8"/>
  <c r="G5029" i="8"/>
  <c r="F5029" i="8"/>
  <c r="C5029" i="8"/>
  <c r="B5029" i="8"/>
  <c r="G5028" i="8"/>
  <c r="F5028" i="8"/>
  <c r="C5028" i="8"/>
  <c r="B5028" i="8"/>
  <c r="H5028" i="8"/>
  <c r="B5027" i="8"/>
  <c r="C5027" i="8"/>
  <c r="H5027" i="8"/>
  <c r="G5027" i="8"/>
  <c r="F5027" i="8"/>
  <c r="G5026" i="8"/>
  <c r="F5026" i="8"/>
  <c r="C5026" i="8"/>
  <c r="B5026" i="8"/>
  <c r="B5025" i="8"/>
  <c r="C5025" i="8"/>
  <c r="H5025" i="8"/>
  <c r="G5025" i="8"/>
  <c r="F5025" i="8"/>
  <c r="G5024" i="8"/>
  <c r="F5024" i="8"/>
  <c r="C5024" i="8"/>
  <c r="B5024" i="8"/>
  <c r="H5024" i="8"/>
  <c r="G5023" i="8"/>
  <c r="F5023" i="8"/>
  <c r="C5023" i="8"/>
  <c r="B5023" i="8"/>
  <c r="H5023" i="8"/>
  <c r="B5022" i="8"/>
  <c r="C5022" i="8"/>
  <c r="H5022" i="8"/>
  <c r="G5022" i="8"/>
  <c r="F5022" i="8"/>
  <c r="G5021" i="8"/>
  <c r="F5021" i="8"/>
  <c r="C5021" i="8"/>
  <c r="B5021" i="8"/>
  <c r="G5020" i="8"/>
  <c r="F5020" i="8"/>
  <c r="C5020" i="8"/>
  <c r="B5020" i="8"/>
  <c r="H5020" i="8"/>
  <c r="G5019" i="8"/>
  <c r="F5019" i="8"/>
  <c r="C5019" i="8"/>
  <c r="B5019" i="8"/>
  <c r="H5019" i="8"/>
  <c r="G5018" i="8"/>
  <c r="F5018" i="8"/>
  <c r="C5018" i="8"/>
  <c r="B5018" i="8"/>
  <c r="H5018" i="8"/>
  <c r="B5017" i="8"/>
  <c r="C5017" i="8"/>
  <c r="H5017" i="8"/>
  <c r="G5017" i="8"/>
  <c r="F5017" i="8"/>
  <c r="B5016" i="8"/>
  <c r="C5016" i="8"/>
  <c r="H5016" i="8"/>
  <c r="G5016" i="8"/>
  <c r="F5016" i="8"/>
  <c r="B5015" i="8"/>
  <c r="C5015" i="8"/>
  <c r="H5015" i="8"/>
  <c r="G5015" i="8"/>
  <c r="F5015" i="8"/>
  <c r="G5014" i="8"/>
  <c r="F5014" i="8"/>
  <c r="C5014" i="8"/>
  <c r="B5014" i="8"/>
  <c r="H5014" i="8"/>
  <c r="G5013" i="8"/>
  <c r="F5013" i="8"/>
  <c r="C5013" i="8"/>
  <c r="B5013" i="8"/>
  <c r="H5013" i="8"/>
  <c r="G5012" i="8"/>
  <c r="F5012" i="8"/>
  <c r="C5012" i="8"/>
  <c r="B5012" i="8"/>
  <c r="H5012" i="8"/>
  <c r="B5011" i="8"/>
  <c r="C5011" i="8"/>
  <c r="H5011" i="8"/>
  <c r="G5011" i="8"/>
  <c r="F5011" i="8"/>
  <c r="G5010" i="8"/>
  <c r="F5010" i="8"/>
  <c r="C5010" i="8"/>
  <c r="B5010" i="8"/>
  <c r="B5009" i="8"/>
  <c r="C5009" i="8"/>
  <c r="H5009" i="8"/>
  <c r="G5009" i="8"/>
  <c r="F5009" i="8"/>
  <c r="B5008" i="8"/>
  <c r="C5008" i="8"/>
  <c r="H5008" i="8"/>
  <c r="G5008" i="8"/>
  <c r="F5008" i="8"/>
  <c r="G5007" i="8"/>
  <c r="F5007" i="8"/>
  <c r="C5007" i="8"/>
  <c r="B5007" i="8"/>
  <c r="H5007" i="8"/>
  <c r="B5006" i="8"/>
  <c r="C5006" i="8"/>
  <c r="H5006" i="8"/>
  <c r="G5006" i="8"/>
  <c r="F5006" i="8"/>
  <c r="G5005" i="8"/>
  <c r="F5005" i="8"/>
  <c r="C5005" i="8"/>
  <c r="B5005" i="8"/>
  <c r="H5005" i="8"/>
  <c r="G5004" i="8"/>
  <c r="F5004" i="8"/>
  <c r="C5004" i="8"/>
  <c r="B5004" i="8"/>
  <c r="H5004" i="8"/>
  <c r="B5003" i="8"/>
  <c r="C5003" i="8"/>
  <c r="H5003" i="8"/>
  <c r="G5003" i="8"/>
  <c r="F5003" i="8"/>
  <c r="G5002" i="8"/>
  <c r="F5002" i="8"/>
  <c r="C5002" i="8"/>
  <c r="B5002" i="8"/>
  <c r="H5002" i="8"/>
  <c r="B5001" i="8"/>
  <c r="C5001" i="8"/>
  <c r="H5001" i="8"/>
  <c r="G5001" i="8"/>
  <c r="F5001" i="8"/>
  <c r="G5000" i="8"/>
  <c r="F5000" i="8"/>
  <c r="C5000" i="8"/>
  <c r="B5000" i="8"/>
  <c r="H5000" i="8"/>
  <c r="B4999" i="8"/>
  <c r="C4999" i="8"/>
  <c r="H4999" i="8"/>
  <c r="G4999" i="8"/>
  <c r="F4999" i="8"/>
  <c r="G4998" i="8"/>
  <c r="F4998" i="8"/>
  <c r="C4998" i="8"/>
  <c r="B4998" i="8"/>
  <c r="H4998" i="8"/>
  <c r="G4997" i="8"/>
  <c r="F4997" i="8"/>
  <c r="C4997" i="8"/>
  <c r="B4997" i="8"/>
  <c r="H4997" i="8"/>
  <c r="G4996" i="8"/>
  <c r="F4996" i="8"/>
  <c r="C4996" i="8"/>
  <c r="B4996" i="8"/>
  <c r="H4996" i="8"/>
  <c r="G4995" i="8"/>
  <c r="F4995" i="8"/>
  <c r="C4995" i="8"/>
  <c r="B4995" i="8"/>
  <c r="H4995" i="8"/>
  <c r="G4994" i="8"/>
  <c r="F4994" i="8"/>
  <c r="C4994" i="8"/>
  <c r="B4994" i="8"/>
  <c r="B4993" i="8"/>
  <c r="C4993" i="8"/>
  <c r="H4993" i="8"/>
  <c r="G4993" i="8"/>
  <c r="F4993" i="8"/>
  <c r="B4992" i="8"/>
  <c r="C4992" i="8"/>
  <c r="H4992" i="8"/>
  <c r="G4992" i="8"/>
  <c r="F4992" i="8"/>
  <c r="B4991" i="8"/>
  <c r="C4991" i="8"/>
  <c r="H4991" i="8"/>
  <c r="G4991" i="8"/>
  <c r="F4991" i="8"/>
  <c r="G4990" i="8"/>
  <c r="F4990" i="8"/>
  <c r="C4990" i="8"/>
  <c r="B4990" i="8"/>
  <c r="H4990" i="8"/>
  <c r="G4989" i="8"/>
  <c r="F4989" i="8"/>
  <c r="C4989" i="8"/>
  <c r="B4989" i="8"/>
  <c r="G4988" i="8"/>
  <c r="F4988" i="8"/>
  <c r="C4988" i="8"/>
  <c r="B4988" i="8"/>
  <c r="H4988" i="8"/>
  <c r="B4987" i="8"/>
  <c r="C4987" i="8"/>
  <c r="H4987" i="8"/>
  <c r="G4987" i="8"/>
  <c r="F4987" i="8"/>
  <c r="G4986" i="8"/>
  <c r="F4986" i="8"/>
  <c r="C4986" i="8"/>
  <c r="B4986" i="8"/>
  <c r="B4985" i="8"/>
  <c r="C4985" i="8"/>
  <c r="H4985" i="8"/>
  <c r="G4985" i="8"/>
  <c r="F4985" i="8"/>
  <c r="B4984" i="8"/>
  <c r="C4984" i="8"/>
  <c r="H4984" i="8"/>
  <c r="G4984" i="8"/>
  <c r="F4984" i="8"/>
  <c r="G4983" i="8"/>
  <c r="F4983" i="8"/>
  <c r="C4983" i="8"/>
  <c r="B4983" i="8"/>
  <c r="H4983" i="8"/>
  <c r="B4982" i="8"/>
  <c r="C4982" i="8"/>
  <c r="H4982" i="8"/>
  <c r="G4982" i="8"/>
  <c r="F4982" i="8"/>
  <c r="G4981" i="8"/>
  <c r="F4981" i="8"/>
  <c r="C4981" i="8"/>
  <c r="B4981" i="8"/>
  <c r="G4980" i="8"/>
  <c r="F4980" i="8"/>
  <c r="C4980" i="8"/>
  <c r="B4980" i="8"/>
  <c r="H4980" i="8"/>
  <c r="G4979" i="8"/>
  <c r="F4979" i="8"/>
  <c r="C4979" i="8"/>
  <c r="B4979" i="8"/>
  <c r="H4979" i="8"/>
  <c r="G4978" i="8"/>
  <c r="F4978" i="8"/>
  <c r="C4978" i="8"/>
  <c r="B4978" i="8"/>
  <c r="B4977" i="8"/>
  <c r="C4977" i="8"/>
  <c r="H4977" i="8"/>
  <c r="G4977" i="8"/>
  <c r="F4977" i="8"/>
  <c r="G4976" i="8"/>
  <c r="F4976" i="8"/>
  <c r="C4976" i="8"/>
  <c r="B4976" i="8"/>
  <c r="H4976" i="8"/>
  <c r="B4975" i="8"/>
  <c r="C4975" i="8"/>
  <c r="H4975" i="8"/>
  <c r="G4975" i="8"/>
  <c r="F4975" i="8"/>
  <c r="G4974" i="8"/>
  <c r="F4974" i="8"/>
  <c r="C4974" i="8"/>
  <c r="B4974" i="8"/>
  <c r="H4974" i="8"/>
  <c r="G4973" i="8"/>
  <c r="F4973" i="8"/>
  <c r="C4973" i="8"/>
  <c r="B4973" i="8"/>
  <c r="G4972" i="8"/>
  <c r="F4972" i="8"/>
  <c r="C4972" i="8"/>
  <c r="B4972" i="8"/>
  <c r="H4972" i="8"/>
  <c r="G4971" i="8"/>
  <c r="F4971" i="8"/>
  <c r="C4971" i="8"/>
  <c r="B4971" i="8"/>
  <c r="H4971" i="8"/>
  <c r="G4970" i="8"/>
  <c r="F4970" i="8"/>
  <c r="C4970" i="8"/>
  <c r="B4970" i="8"/>
  <c r="B4969" i="8"/>
  <c r="C4969" i="8"/>
  <c r="H4969" i="8"/>
  <c r="G4969" i="8"/>
  <c r="F4969" i="8"/>
  <c r="B4968" i="8"/>
  <c r="C4968" i="8"/>
  <c r="H4968" i="8"/>
  <c r="G4968" i="8"/>
  <c r="F4968" i="8"/>
  <c r="G4967" i="8"/>
  <c r="F4967" i="8"/>
  <c r="C4967" i="8"/>
  <c r="B4967" i="8"/>
  <c r="H4967" i="8"/>
  <c r="B4966" i="8"/>
  <c r="C4966" i="8"/>
  <c r="H4966" i="8"/>
  <c r="G4966" i="8"/>
  <c r="F4966" i="8"/>
  <c r="G4965" i="8"/>
  <c r="F4965" i="8"/>
  <c r="C4965" i="8"/>
  <c r="B4965" i="8"/>
  <c r="G4964" i="8"/>
  <c r="F4964" i="8"/>
  <c r="C4964" i="8"/>
  <c r="B4964" i="8"/>
  <c r="H4964" i="8"/>
  <c r="B4963" i="8"/>
  <c r="C4963" i="8"/>
  <c r="H4963" i="8"/>
  <c r="G4963" i="8"/>
  <c r="F4963" i="8"/>
  <c r="G4962" i="8"/>
  <c r="F4962" i="8"/>
  <c r="C4962" i="8"/>
  <c r="B4962" i="8"/>
  <c r="H4962" i="8"/>
  <c r="B4961" i="8"/>
  <c r="C4961" i="8"/>
  <c r="H4961" i="8"/>
  <c r="G4961" i="8"/>
  <c r="F4961" i="8"/>
  <c r="G4960" i="8"/>
  <c r="F4960" i="8"/>
  <c r="C4960" i="8"/>
  <c r="B4960" i="8"/>
  <c r="H4960" i="8"/>
  <c r="G4959" i="8"/>
  <c r="F4959" i="8"/>
  <c r="C4959" i="8"/>
  <c r="B4959" i="8"/>
  <c r="H4959" i="8"/>
  <c r="B4958" i="8"/>
  <c r="C4958" i="8"/>
  <c r="H4958" i="8"/>
  <c r="G4958" i="8"/>
  <c r="F4958" i="8"/>
  <c r="G4957" i="8"/>
  <c r="F4957" i="8"/>
  <c r="C4957" i="8"/>
  <c r="B4957" i="8"/>
  <c r="G4956" i="8"/>
  <c r="F4956" i="8"/>
  <c r="C4956" i="8"/>
  <c r="B4956" i="8"/>
  <c r="H4956" i="8"/>
  <c r="G4955" i="8"/>
  <c r="F4955" i="8"/>
  <c r="C4955" i="8"/>
  <c r="B4955" i="8"/>
  <c r="H4955" i="8"/>
  <c r="G4954" i="8"/>
  <c r="F4954" i="8"/>
  <c r="C4954" i="8"/>
  <c r="B4954" i="8"/>
  <c r="H4954" i="8"/>
  <c r="B4953" i="8"/>
  <c r="C4953" i="8"/>
  <c r="H4953" i="8"/>
  <c r="G4953" i="8"/>
  <c r="F4953" i="8"/>
  <c r="B4952" i="8"/>
  <c r="C4952" i="8"/>
  <c r="H4952" i="8"/>
  <c r="G4952" i="8"/>
  <c r="F4952" i="8"/>
  <c r="B4951" i="8"/>
  <c r="C4951" i="8"/>
  <c r="H4951" i="8"/>
  <c r="G4951" i="8"/>
  <c r="F4951" i="8"/>
  <c r="G4950" i="8"/>
  <c r="F4950" i="8"/>
  <c r="C4950" i="8"/>
  <c r="B4950" i="8"/>
  <c r="H4950" i="8"/>
  <c r="G4949" i="8"/>
  <c r="F4949" i="8"/>
  <c r="C4949" i="8"/>
  <c r="B4949" i="8"/>
  <c r="H4949" i="8"/>
  <c r="G4948" i="8"/>
  <c r="F4948" i="8"/>
  <c r="C4948" i="8"/>
  <c r="B4948" i="8"/>
  <c r="H4948" i="8"/>
  <c r="B4947" i="8"/>
  <c r="C4947" i="8"/>
  <c r="H4947" i="8"/>
  <c r="G4947" i="8"/>
  <c r="F4947" i="8"/>
  <c r="G4946" i="8"/>
  <c r="F4946" i="8"/>
  <c r="C4946" i="8"/>
  <c r="B4946" i="8"/>
  <c r="B4945" i="8"/>
  <c r="C4945" i="8"/>
  <c r="H4945" i="8"/>
  <c r="G4945" i="8"/>
  <c r="F4945" i="8"/>
  <c r="B4944" i="8"/>
  <c r="C4944" i="8"/>
  <c r="H4944" i="8"/>
  <c r="G4944" i="8"/>
  <c r="F4944" i="8"/>
  <c r="G4943" i="8"/>
  <c r="F4943" i="8"/>
  <c r="C4943" i="8"/>
  <c r="B4943" i="8"/>
  <c r="B4942" i="8"/>
  <c r="C4942" i="8"/>
  <c r="H4942" i="8"/>
  <c r="G4942" i="8"/>
  <c r="F4942" i="8"/>
  <c r="G4941" i="8"/>
  <c r="F4941" i="8"/>
  <c r="C4941" i="8"/>
  <c r="B4941" i="8"/>
  <c r="H4941" i="8"/>
  <c r="G4940" i="8"/>
  <c r="F4940" i="8"/>
  <c r="C4940" i="8"/>
  <c r="B4940" i="8"/>
  <c r="H4940" i="8"/>
  <c r="B4939" i="8"/>
  <c r="C4939" i="8"/>
  <c r="H4939" i="8"/>
  <c r="G4939" i="8"/>
  <c r="F4939" i="8"/>
  <c r="G4938" i="8"/>
  <c r="F4938" i="8"/>
  <c r="C4938" i="8"/>
  <c r="B4938" i="8"/>
  <c r="H4938" i="8"/>
  <c r="B4937" i="8"/>
  <c r="C4937" i="8"/>
  <c r="H4937" i="8"/>
  <c r="G4937" i="8"/>
  <c r="F4937" i="8"/>
  <c r="G4936" i="8"/>
  <c r="F4936" i="8"/>
  <c r="C4936" i="8"/>
  <c r="B4936" i="8"/>
  <c r="H4936" i="8"/>
  <c r="B4935" i="8"/>
  <c r="C4935" i="8"/>
  <c r="H4935" i="8"/>
  <c r="G4935" i="8"/>
  <c r="F4935" i="8"/>
  <c r="G4934" i="8"/>
  <c r="F4934" i="8"/>
  <c r="C4934" i="8"/>
  <c r="B4934" i="8"/>
  <c r="H4934" i="8"/>
  <c r="G4933" i="8"/>
  <c r="F4933" i="8"/>
  <c r="C4933" i="8"/>
  <c r="B4933" i="8"/>
  <c r="H4933" i="8"/>
  <c r="G4932" i="8"/>
  <c r="F4932" i="8"/>
  <c r="C4932" i="8"/>
  <c r="B4932" i="8"/>
  <c r="H4932" i="8"/>
  <c r="G4931" i="8"/>
  <c r="F4931" i="8"/>
  <c r="C4931" i="8"/>
  <c r="B4931" i="8"/>
  <c r="H4931" i="8"/>
  <c r="G4930" i="8"/>
  <c r="F4930" i="8"/>
  <c r="C4930" i="8"/>
  <c r="B4930" i="8"/>
  <c r="B4929" i="8"/>
  <c r="C4929" i="8"/>
  <c r="H4929" i="8"/>
  <c r="G4929" i="8"/>
  <c r="F4929" i="8"/>
  <c r="B4928" i="8"/>
  <c r="C4928" i="8"/>
  <c r="H4928" i="8"/>
  <c r="G4928" i="8"/>
  <c r="F4928" i="8"/>
  <c r="G4927" i="8"/>
  <c r="F4927" i="8"/>
  <c r="C4927" i="8"/>
  <c r="B4927" i="8"/>
  <c r="H4927" i="8"/>
  <c r="G4926" i="8"/>
  <c r="F4926" i="8"/>
  <c r="C4926" i="8"/>
  <c r="B4926" i="8"/>
  <c r="H4926" i="8"/>
  <c r="G4925" i="8"/>
  <c r="F4925" i="8"/>
  <c r="C4925" i="8"/>
  <c r="B4925" i="8"/>
  <c r="G4924" i="8"/>
  <c r="F4924" i="8"/>
  <c r="C4924" i="8"/>
  <c r="B4924" i="8"/>
  <c r="H4924" i="8"/>
  <c r="B4923" i="8"/>
  <c r="C4923" i="8"/>
  <c r="H4923" i="8"/>
  <c r="G4923" i="8"/>
  <c r="F4923" i="8"/>
  <c r="G4922" i="8"/>
  <c r="F4922" i="8"/>
  <c r="C4922" i="8"/>
  <c r="B4922" i="8"/>
  <c r="B4921" i="8"/>
  <c r="C4921" i="8"/>
  <c r="H4921" i="8"/>
  <c r="G4921" i="8"/>
  <c r="F4921" i="8"/>
  <c r="G4920" i="8"/>
  <c r="F4920" i="8"/>
  <c r="C4920" i="8"/>
  <c r="B4920" i="8"/>
  <c r="H4920" i="8"/>
  <c r="G4919" i="8"/>
  <c r="F4919" i="8"/>
  <c r="C4919" i="8"/>
  <c r="B4919" i="8"/>
  <c r="B4918" i="8"/>
  <c r="C4918" i="8"/>
  <c r="H4918" i="8"/>
  <c r="G4918" i="8"/>
  <c r="F4918" i="8"/>
  <c r="G4917" i="8"/>
  <c r="F4917" i="8"/>
  <c r="C4917" i="8"/>
  <c r="B4917" i="8"/>
  <c r="H4917" i="8"/>
  <c r="G4916" i="8"/>
  <c r="F4916" i="8"/>
  <c r="C4916" i="8"/>
  <c r="B4916" i="8"/>
  <c r="H4916" i="8"/>
  <c r="G4915" i="8"/>
  <c r="F4915" i="8"/>
  <c r="C4915" i="8"/>
  <c r="B4915" i="8"/>
  <c r="H4915" i="8"/>
  <c r="G4914" i="8"/>
  <c r="F4914" i="8"/>
  <c r="C4914" i="8"/>
  <c r="B4914" i="8"/>
  <c r="B4913" i="8"/>
  <c r="C4913" i="8"/>
  <c r="H4913" i="8"/>
  <c r="G4913" i="8"/>
  <c r="F4913" i="8"/>
  <c r="G4912" i="8"/>
  <c r="F4912" i="8"/>
  <c r="C4912" i="8"/>
  <c r="B4912" i="8"/>
  <c r="H4912" i="8"/>
  <c r="B4911" i="8"/>
  <c r="C4911" i="8"/>
  <c r="H4911" i="8"/>
  <c r="G4911" i="8"/>
  <c r="F4911" i="8"/>
  <c r="G4910" i="8"/>
  <c r="F4910" i="8"/>
  <c r="C4910" i="8"/>
  <c r="B4910" i="8"/>
  <c r="H4910" i="8"/>
  <c r="G4909" i="8"/>
  <c r="F4909" i="8"/>
  <c r="C4909" i="8"/>
  <c r="B4909" i="8"/>
  <c r="G4908" i="8"/>
  <c r="F4908" i="8"/>
  <c r="C4908" i="8"/>
  <c r="B4908" i="8"/>
  <c r="H4908" i="8"/>
  <c r="G4907" i="8"/>
  <c r="F4907" i="8"/>
  <c r="C4907" i="8"/>
  <c r="B4907" i="8"/>
  <c r="H4907" i="8"/>
  <c r="G4906" i="8"/>
  <c r="F4906" i="8"/>
  <c r="C4906" i="8"/>
  <c r="B4906" i="8"/>
  <c r="B4905" i="8"/>
  <c r="C4905" i="8"/>
  <c r="H4905" i="8"/>
  <c r="G4905" i="8"/>
  <c r="F4905" i="8"/>
  <c r="B4904" i="8"/>
  <c r="C4904" i="8"/>
  <c r="H4904" i="8"/>
  <c r="G4904" i="8"/>
  <c r="F4904" i="8"/>
  <c r="G4903" i="8"/>
  <c r="F4903" i="8"/>
  <c r="C4903" i="8"/>
  <c r="B4903" i="8"/>
  <c r="B4902" i="8"/>
  <c r="C4902" i="8"/>
  <c r="H4902" i="8"/>
  <c r="G4902" i="8"/>
  <c r="F4902" i="8"/>
  <c r="G4901" i="8"/>
  <c r="F4901" i="8"/>
  <c r="C4901" i="8"/>
  <c r="B4901" i="8"/>
  <c r="G4900" i="8"/>
  <c r="F4900" i="8"/>
  <c r="C4900" i="8"/>
  <c r="B4900" i="8"/>
  <c r="H4900" i="8"/>
  <c r="B4899" i="8"/>
  <c r="C4899" i="8"/>
  <c r="H4899" i="8"/>
  <c r="G4899" i="8"/>
  <c r="F4899" i="8"/>
  <c r="G4898" i="8"/>
  <c r="F4898" i="8"/>
  <c r="C4898" i="8"/>
  <c r="B4898" i="8"/>
  <c r="H4898" i="8"/>
  <c r="B4897" i="8"/>
  <c r="C4897" i="8"/>
  <c r="H4897" i="8"/>
  <c r="G4897" i="8"/>
  <c r="F4897" i="8"/>
  <c r="G4896" i="8"/>
  <c r="F4896" i="8"/>
  <c r="C4896" i="8"/>
  <c r="B4896" i="8"/>
  <c r="H4896" i="8"/>
  <c r="G4895" i="8"/>
  <c r="F4895" i="8"/>
  <c r="C4895" i="8"/>
  <c r="B4895" i="8"/>
  <c r="H4895" i="8"/>
  <c r="B4894" i="8"/>
  <c r="C4894" i="8"/>
  <c r="H4894" i="8"/>
  <c r="G4894" i="8"/>
  <c r="F4894" i="8"/>
  <c r="G4893" i="8"/>
  <c r="F4893" i="8"/>
  <c r="C4893" i="8"/>
  <c r="B4893" i="8"/>
  <c r="H4893" i="8"/>
  <c r="G4892" i="8"/>
  <c r="F4892" i="8"/>
  <c r="C4892" i="8"/>
  <c r="B4892" i="8"/>
  <c r="H4892" i="8"/>
  <c r="G4891" i="8"/>
  <c r="F4891" i="8"/>
  <c r="C4891" i="8"/>
  <c r="B4891" i="8"/>
  <c r="H4891" i="8"/>
  <c r="G4890" i="8"/>
  <c r="F4890" i="8"/>
  <c r="C4890" i="8"/>
  <c r="B4890" i="8"/>
  <c r="H4890" i="8"/>
  <c r="B4889" i="8"/>
  <c r="C4889" i="8"/>
  <c r="H4889" i="8"/>
  <c r="G4889" i="8"/>
  <c r="F4889" i="8"/>
  <c r="B4888" i="8"/>
  <c r="C4888" i="8"/>
  <c r="H4888" i="8"/>
  <c r="G4888" i="8"/>
  <c r="F4888" i="8"/>
  <c r="B4887" i="8"/>
  <c r="C4887" i="8"/>
  <c r="H4887" i="8"/>
  <c r="G4887" i="8"/>
  <c r="F4887" i="8"/>
  <c r="G4886" i="8"/>
  <c r="F4886" i="8"/>
  <c r="C4886" i="8"/>
  <c r="B4886" i="8"/>
  <c r="H4886" i="8"/>
  <c r="G4885" i="8"/>
  <c r="F4885" i="8"/>
  <c r="C4885" i="8"/>
  <c r="B4885" i="8"/>
  <c r="H4885" i="8"/>
  <c r="G4884" i="8"/>
  <c r="F4884" i="8"/>
  <c r="C4884" i="8"/>
  <c r="B4884" i="8"/>
  <c r="H4884" i="8"/>
  <c r="B4883" i="8"/>
  <c r="C4883" i="8"/>
  <c r="H4883" i="8"/>
  <c r="G4883" i="8"/>
  <c r="F4883" i="8"/>
  <c r="G4882" i="8"/>
  <c r="F4882" i="8"/>
  <c r="C4882" i="8"/>
  <c r="B4882" i="8"/>
  <c r="H4882" i="8"/>
  <c r="B4881" i="8"/>
  <c r="C4881" i="8"/>
  <c r="H4881" i="8"/>
  <c r="G4881" i="8"/>
  <c r="F4881" i="8"/>
  <c r="B4880" i="8"/>
  <c r="C4880" i="8"/>
  <c r="H4880" i="8"/>
  <c r="G4880" i="8"/>
  <c r="F4880" i="8"/>
  <c r="G4879" i="8"/>
  <c r="F4879" i="8"/>
  <c r="C4879" i="8"/>
  <c r="B4879" i="8"/>
  <c r="B4878" i="8"/>
  <c r="C4878" i="8"/>
  <c r="H4878" i="8"/>
  <c r="G4878" i="8"/>
  <c r="F4878" i="8"/>
  <c r="G4877" i="8"/>
  <c r="F4877" i="8"/>
  <c r="C4877" i="8"/>
  <c r="B4877" i="8"/>
  <c r="G4876" i="8"/>
  <c r="F4876" i="8"/>
  <c r="C4876" i="8"/>
  <c r="B4876" i="8"/>
  <c r="H4876" i="8"/>
  <c r="B4875" i="8"/>
  <c r="C4875" i="8"/>
  <c r="H4875" i="8"/>
  <c r="G4875" i="8"/>
  <c r="F4875" i="8"/>
  <c r="G4874" i="8"/>
  <c r="F4874" i="8"/>
  <c r="C4874" i="8"/>
  <c r="B4874" i="8"/>
  <c r="H4874" i="8"/>
  <c r="B4873" i="8"/>
  <c r="C4873" i="8"/>
  <c r="H4873" i="8"/>
  <c r="G4873" i="8"/>
  <c r="F4873" i="8"/>
  <c r="G4872" i="8"/>
  <c r="F4872" i="8"/>
  <c r="C4872" i="8"/>
  <c r="B4872" i="8"/>
  <c r="H4872" i="8"/>
  <c r="B4871" i="8"/>
  <c r="C4871" i="8"/>
  <c r="H4871" i="8"/>
  <c r="G4871" i="8"/>
  <c r="F4871" i="8"/>
  <c r="B4870" i="8"/>
  <c r="C4870" i="8"/>
  <c r="H4870" i="8"/>
  <c r="G4870" i="8"/>
  <c r="F4870" i="8"/>
  <c r="G4869" i="8"/>
  <c r="F4869" i="8"/>
  <c r="C4869" i="8"/>
  <c r="B4869" i="8"/>
  <c r="H4869" i="8"/>
  <c r="G4868" i="8"/>
  <c r="F4868" i="8"/>
  <c r="C4868" i="8"/>
  <c r="B4868" i="8"/>
  <c r="H4868" i="8"/>
  <c r="G4867" i="8"/>
  <c r="F4867" i="8"/>
  <c r="C4867" i="8"/>
  <c r="B4867" i="8"/>
  <c r="H4867" i="8"/>
  <c r="G4866" i="8"/>
  <c r="F4866" i="8"/>
  <c r="C4866" i="8"/>
  <c r="B4866" i="8"/>
  <c r="B4865" i="8"/>
  <c r="C4865" i="8"/>
  <c r="H4865" i="8"/>
  <c r="G4865" i="8"/>
  <c r="F4865" i="8"/>
  <c r="B4864" i="8"/>
  <c r="C4864" i="8"/>
  <c r="H4864" i="8"/>
  <c r="G4864" i="8"/>
  <c r="F4864" i="8"/>
  <c r="G4863" i="8"/>
  <c r="F4863" i="8"/>
  <c r="C4863" i="8"/>
  <c r="B4863" i="8"/>
  <c r="H4863" i="8"/>
  <c r="G4862" i="8"/>
  <c r="F4862" i="8"/>
  <c r="C4862" i="8"/>
  <c r="B4862" i="8"/>
  <c r="H4862" i="8"/>
  <c r="G4861" i="8"/>
  <c r="F4861" i="8"/>
  <c r="C4861" i="8"/>
  <c r="B4861" i="8"/>
  <c r="G4860" i="8"/>
  <c r="F4860" i="8"/>
  <c r="C4860" i="8"/>
  <c r="B4860" i="8"/>
  <c r="H4860" i="8"/>
  <c r="B4859" i="8"/>
  <c r="C4859" i="8"/>
  <c r="H4859" i="8"/>
  <c r="G4859" i="8"/>
  <c r="F4859" i="8"/>
  <c r="G4858" i="8"/>
  <c r="F4858" i="8"/>
  <c r="C4858" i="8"/>
  <c r="B4858" i="8"/>
  <c r="H4858" i="8"/>
  <c r="B4857" i="8"/>
  <c r="C4857" i="8"/>
  <c r="H4857" i="8"/>
  <c r="G4857" i="8"/>
  <c r="F4857" i="8"/>
  <c r="G4856" i="8"/>
  <c r="F4856" i="8"/>
  <c r="C4856" i="8"/>
  <c r="B4856" i="8"/>
  <c r="H4856" i="8"/>
  <c r="G4855" i="8"/>
  <c r="F4855" i="8"/>
  <c r="C4855" i="8"/>
  <c r="B4855" i="8"/>
  <c r="B4854" i="8"/>
  <c r="C4854" i="8"/>
  <c r="H4854" i="8"/>
  <c r="G4854" i="8"/>
  <c r="F4854" i="8"/>
  <c r="G4853" i="8"/>
  <c r="F4853" i="8"/>
  <c r="C4853" i="8"/>
  <c r="B4853" i="8"/>
  <c r="H4853" i="8"/>
  <c r="G4852" i="8"/>
  <c r="F4852" i="8"/>
  <c r="C4852" i="8"/>
  <c r="B4852" i="8"/>
  <c r="H4852" i="8"/>
  <c r="G4851" i="8"/>
  <c r="F4851" i="8"/>
  <c r="C4851" i="8"/>
  <c r="B4851" i="8"/>
  <c r="H4851" i="8"/>
  <c r="G4850" i="8"/>
  <c r="F4850" i="8"/>
  <c r="C4850" i="8"/>
  <c r="B4850" i="8"/>
  <c r="B4849" i="8"/>
  <c r="C4849" i="8"/>
  <c r="H4849" i="8"/>
  <c r="G4849" i="8"/>
  <c r="F4849" i="8"/>
  <c r="G4848" i="8"/>
  <c r="F4848" i="8"/>
  <c r="C4848" i="8"/>
  <c r="B4848" i="8"/>
  <c r="H4848" i="8"/>
  <c r="B4847" i="8"/>
  <c r="C4847" i="8"/>
  <c r="H4847" i="8"/>
  <c r="G4847" i="8"/>
  <c r="F4847" i="8"/>
  <c r="G4846" i="8"/>
  <c r="F4846" i="8"/>
  <c r="C4846" i="8"/>
  <c r="B4846" i="8"/>
  <c r="H4846" i="8"/>
  <c r="G4845" i="8"/>
  <c r="F4845" i="8"/>
  <c r="C4845" i="8"/>
  <c r="B4845" i="8"/>
  <c r="G4844" i="8"/>
  <c r="F4844" i="8"/>
  <c r="C4844" i="8"/>
  <c r="B4844" i="8"/>
  <c r="H4844" i="8"/>
  <c r="G4843" i="8"/>
  <c r="F4843" i="8"/>
  <c r="C4843" i="8"/>
  <c r="B4843" i="8"/>
  <c r="H4843" i="8"/>
  <c r="G4842" i="8"/>
  <c r="F4842" i="8"/>
  <c r="C4842" i="8"/>
  <c r="B4842" i="8"/>
  <c r="B4841" i="8"/>
  <c r="C4841" i="8"/>
  <c r="H4841" i="8"/>
  <c r="G4841" i="8"/>
  <c r="F4841" i="8"/>
  <c r="B4840" i="8"/>
  <c r="C4840" i="8"/>
  <c r="H4840" i="8"/>
  <c r="G4840" i="8"/>
  <c r="F4840" i="8"/>
  <c r="G4839" i="8"/>
  <c r="F4839" i="8"/>
  <c r="C4839" i="8"/>
  <c r="B4839" i="8"/>
  <c r="B4838" i="8"/>
  <c r="C4838" i="8"/>
  <c r="H4838" i="8"/>
  <c r="G4838" i="8"/>
  <c r="F4838" i="8"/>
  <c r="G4837" i="8"/>
  <c r="F4837" i="8"/>
  <c r="C4837" i="8"/>
  <c r="B4837" i="8"/>
  <c r="G4836" i="8"/>
  <c r="F4836" i="8"/>
  <c r="C4836" i="8"/>
  <c r="B4836" i="8"/>
  <c r="H4836" i="8"/>
  <c r="B4835" i="8"/>
  <c r="C4835" i="8"/>
  <c r="H4835" i="8"/>
  <c r="G4835" i="8"/>
  <c r="F4835" i="8"/>
  <c r="G4834" i="8"/>
  <c r="F4834" i="8"/>
  <c r="C4834" i="8"/>
  <c r="B4834" i="8"/>
  <c r="H4834" i="8"/>
  <c r="B4833" i="8"/>
  <c r="C4833" i="8"/>
  <c r="H4833" i="8"/>
  <c r="G4833" i="8"/>
  <c r="F4833" i="8"/>
  <c r="G4832" i="8"/>
  <c r="F4832" i="8"/>
  <c r="C4832" i="8"/>
  <c r="B4832" i="8"/>
  <c r="H4832" i="8"/>
  <c r="G4831" i="8"/>
  <c r="F4831" i="8"/>
  <c r="C4831" i="8"/>
  <c r="B4831" i="8"/>
  <c r="H4831" i="8"/>
  <c r="B4830" i="8"/>
  <c r="C4830" i="8"/>
  <c r="H4830" i="8"/>
  <c r="G4830" i="8"/>
  <c r="F4830" i="8"/>
  <c r="G4829" i="8"/>
  <c r="F4829" i="8"/>
  <c r="C4829" i="8"/>
  <c r="B4829" i="8"/>
  <c r="H4829" i="8"/>
  <c r="G4828" i="8"/>
  <c r="F4828" i="8"/>
  <c r="C4828" i="8"/>
  <c r="B4828" i="8"/>
  <c r="H4828" i="8"/>
  <c r="G4827" i="8"/>
  <c r="F4827" i="8"/>
  <c r="C4827" i="8"/>
  <c r="B4827" i="8"/>
  <c r="H4827" i="8"/>
  <c r="G4826" i="8"/>
  <c r="F4826" i="8"/>
  <c r="C4826" i="8"/>
  <c r="B4826" i="8"/>
  <c r="H4826" i="8"/>
  <c r="B4825" i="8"/>
  <c r="C4825" i="8"/>
  <c r="H4825" i="8"/>
  <c r="G4825" i="8"/>
  <c r="F4825" i="8"/>
  <c r="B4824" i="8"/>
  <c r="C4824" i="8"/>
  <c r="H4824" i="8"/>
  <c r="G4824" i="8"/>
  <c r="F4824" i="8"/>
  <c r="B4823" i="8"/>
  <c r="C4823" i="8"/>
  <c r="H4823" i="8"/>
  <c r="G4823" i="8"/>
  <c r="F4823" i="8"/>
  <c r="G4822" i="8"/>
  <c r="F4822" i="8"/>
  <c r="C4822" i="8"/>
  <c r="B4822" i="8"/>
  <c r="H4822" i="8"/>
  <c r="G4821" i="8"/>
  <c r="F4821" i="8"/>
  <c r="C4821" i="8"/>
  <c r="B4821" i="8"/>
  <c r="H4821" i="8"/>
  <c r="G4820" i="8"/>
  <c r="F4820" i="8"/>
  <c r="C4820" i="8"/>
  <c r="B4820" i="8"/>
  <c r="H4820" i="8"/>
  <c r="B4819" i="8"/>
  <c r="C4819" i="8"/>
  <c r="H4819" i="8"/>
  <c r="G4819" i="8"/>
  <c r="F4819" i="8"/>
  <c r="G4818" i="8"/>
  <c r="F4818" i="8"/>
  <c r="C4818" i="8"/>
  <c r="B4818" i="8"/>
  <c r="H4818" i="8"/>
  <c r="B4817" i="8"/>
  <c r="C4817" i="8"/>
  <c r="H4817" i="8"/>
  <c r="G4817" i="8"/>
  <c r="F4817" i="8"/>
  <c r="B4816" i="8"/>
  <c r="C4816" i="8"/>
  <c r="H4816" i="8"/>
  <c r="G4816" i="8"/>
  <c r="F4816" i="8"/>
  <c r="G4815" i="8"/>
  <c r="F4815" i="8"/>
  <c r="C4815" i="8"/>
  <c r="B4815" i="8"/>
  <c r="H4815" i="8"/>
  <c r="B4814" i="8"/>
  <c r="C4814" i="8"/>
  <c r="H4814" i="8"/>
  <c r="G4814" i="8"/>
  <c r="F4814" i="8"/>
  <c r="G4813" i="8"/>
  <c r="F4813" i="8"/>
  <c r="C4813" i="8"/>
  <c r="B4813" i="8"/>
  <c r="G4812" i="8"/>
  <c r="F4812" i="8"/>
  <c r="C4812" i="8"/>
  <c r="B4812" i="8"/>
  <c r="H4812" i="8"/>
  <c r="B4811" i="8"/>
  <c r="C4811" i="8"/>
  <c r="H4811" i="8"/>
  <c r="G4811" i="8"/>
  <c r="F4811" i="8"/>
  <c r="G4810" i="8"/>
  <c r="F4810" i="8"/>
  <c r="C4810" i="8"/>
  <c r="B4810" i="8"/>
  <c r="B4809" i="8"/>
  <c r="C4809" i="8"/>
  <c r="H4809" i="8"/>
  <c r="G4809" i="8"/>
  <c r="F4809" i="8"/>
  <c r="G4808" i="8"/>
  <c r="F4808" i="8"/>
  <c r="C4808" i="8"/>
  <c r="B4808" i="8"/>
  <c r="H4808" i="8"/>
  <c r="G4807" i="8"/>
  <c r="F4807" i="8"/>
  <c r="C4807" i="8"/>
  <c r="B4807" i="8"/>
  <c r="H4807" i="8"/>
  <c r="B4806" i="8"/>
  <c r="C4806" i="8"/>
  <c r="H4806" i="8"/>
  <c r="G4806" i="8"/>
  <c r="F4806" i="8"/>
  <c r="G4805" i="8"/>
  <c r="F4805" i="8"/>
  <c r="C4805" i="8"/>
  <c r="B4805" i="8"/>
  <c r="H4805" i="8"/>
  <c r="G4804" i="8"/>
  <c r="F4804" i="8"/>
  <c r="C4804" i="8"/>
  <c r="B4804" i="8"/>
  <c r="H4804" i="8"/>
  <c r="G4803" i="8"/>
  <c r="F4803" i="8"/>
  <c r="C4803" i="8"/>
  <c r="B4803" i="8"/>
  <c r="H4803" i="8"/>
  <c r="B4802" i="8"/>
  <c r="C4802" i="8"/>
  <c r="H4802" i="8"/>
  <c r="G4802" i="8"/>
  <c r="F4802" i="8"/>
  <c r="G4801" i="8"/>
  <c r="F4801" i="8"/>
  <c r="C4801" i="8"/>
  <c r="B4801" i="8"/>
  <c r="H4801" i="8"/>
  <c r="G4800" i="8"/>
  <c r="F4800" i="8"/>
  <c r="C4800" i="8"/>
  <c r="B4800" i="8"/>
  <c r="H4800" i="8"/>
  <c r="B4799" i="8"/>
  <c r="C4799" i="8"/>
  <c r="H4799" i="8"/>
  <c r="G4799" i="8"/>
  <c r="F4799" i="8"/>
  <c r="G4798" i="8"/>
  <c r="F4798" i="8"/>
  <c r="C4798" i="8"/>
  <c r="B4798" i="8"/>
  <c r="H4798" i="8"/>
  <c r="G4797" i="8"/>
  <c r="F4797" i="8"/>
  <c r="C4797" i="8"/>
  <c r="B4797" i="8"/>
  <c r="G4796" i="8"/>
  <c r="F4796" i="8"/>
  <c r="C4796" i="8"/>
  <c r="B4796" i="8"/>
  <c r="H4796" i="8"/>
  <c r="G4795" i="8"/>
  <c r="F4795" i="8"/>
  <c r="C4795" i="8"/>
  <c r="B4795" i="8"/>
  <c r="H4795" i="8"/>
  <c r="B4794" i="8"/>
  <c r="C4794" i="8"/>
  <c r="H4794" i="8"/>
  <c r="G4794" i="8"/>
  <c r="F4794" i="8"/>
  <c r="G4793" i="8"/>
  <c r="F4793" i="8"/>
  <c r="C4793" i="8"/>
  <c r="B4793" i="8"/>
  <c r="H4793" i="8"/>
  <c r="B4792" i="8"/>
  <c r="C4792" i="8"/>
  <c r="H4792" i="8"/>
  <c r="G4792" i="8"/>
  <c r="F4792" i="8"/>
  <c r="B4791" i="8"/>
  <c r="C4791" i="8"/>
  <c r="H4791" i="8"/>
  <c r="G4791" i="8"/>
  <c r="F4791" i="8"/>
  <c r="G4790" i="8"/>
  <c r="F4790" i="8"/>
  <c r="C4790" i="8"/>
  <c r="B4790" i="8"/>
  <c r="G4789" i="8"/>
  <c r="F4789" i="8"/>
  <c r="C4789" i="8"/>
  <c r="B4789" i="8"/>
  <c r="G4788" i="8"/>
  <c r="F4788" i="8"/>
  <c r="C4788" i="8"/>
  <c r="B4788" i="8"/>
  <c r="H4788" i="8"/>
  <c r="B4787" i="8"/>
  <c r="C4787" i="8"/>
  <c r="H4787" i="8"/>
  <c r="G4787" i="8"/>
  <c r="F4787" i="8"/>
  <c r="G4786" i="8"/>
  <c r="F4786" i="8"/>
  <c r="C4786" i="8"/>
  <c r="B4786" i="8"/>
  <c r="B4785" i="8"/>
  <c r="C4785" i="8"/>
  <c r="H4785" i="8"/>
  <c r="G4785" i="8"/>
  <c r="F4785" i="8"/>
  <c r="B4784" i="8"/>
  <c r="C4784" i="8"/>
  <c r="H4784" i="8"/>
  <c r="G4784" i="8"/>
  <c r="F4784" i="8"/>
  <c r="G4783" i="8"/>
  <c r="F4783" i="8"/>
  <c r="C4783" i="8"/>
  <c r="B4783" i="8"/>
  <c r="H4783" i="8"/>
  <c r="B4782" i="8"/>
  <c r="C4782" i="8"/>
  <c r="H4782" i="8"/>
  <c r="G4782" i="8"/>
  <c r="F4782" i="8"/>
  <c r="G4781" i="8"/>
  <c r="F4781" i="8"/>
  <c r="C4781" i="8"/>
  <c r="B4781" i="8"/>
  <c r="G4780" i="8"/>
  <c r="F4780" i="8"/>
  <c r="C4780" i="8"/>
  <c r="B4780" i="8"/>
  <c r="H4780" i="8"/>
  <c r="B4779" i="8"/>
  <c r="C4779" i="8"/>
  <c r="H4779" i="8"/>
  <c r="G4779" i="8"/>
  <c r="F4779" i="8"/>
  <c r="G4778" i="8"/>
  <c r="F4778" i="8"/>
  <c r="C4778" i="8"/>
  <c r="B4778" i="8"/>
  <c r="H4778" i="8"/>
  <c r="B4777" i="8"/>
  <c r="C4777" i="8"/>
  <c r="H4777" i="8"/>
  <c r="G4777" i="8"/>
  <c r="F4777" i="8"/>
  <c r="G4776" i="8"/>
  <c r="F4776" i="8"/>
  <c r="C4776" i="8"/>
  <c r="B4776" i="8"/>
  <c r="H4776" i="8"/>
  <c r="G4775" i="8"/>
  <c r="F4775" i="8"/>
  <c r="C4775" i="8"/>
  <c r="B4775" i="8"/>
  <c r="H4775" i="8"/>
  <c r="B4774" i="8"/>
  <c r="C4774" i="8"/>
  <c r="H4774" i="8"/>
  <c r="G4774" i="8"/>
  <c r="F4774" i="8"/>
  <c r="G4773" i="8"/>
  <c r="F4773" i="8"/>
  <c r="C4773" i="8"/>
  <c r="B4773" i="8"/>
  <c r="G4772" i="8"/>
  <c r="F4772" i="8"/>
  <c r="C4772" i="8"/>
  <c r="B4772" i="8"/>
  <c r="H4772" i="8"/>
  <c r="G4771" i="8"/>
  <c r="F4771" i="8"/>
  <c r="C4771" i="8"/>
  <c r="B4771" i="8"/>
  <c r="H4771" i="8"/>
  <c r="B4770" i="8"/>
  <c r="C4770" i="8"/>
  <c r="H4770" i="8"/>
  <c r="G4770" i="8"/>
  <c r="F4770" i="8"/>
  <c r="G4769" i="8"/>
  <c r="F4769" i="8"/>
  <c r="C4769" i="8"/>
  <c r="B4769" i="8"/>
  <c r="H4769" i="8"/>
  <c r="G4768" i="8"/>
  <c r="F4768" i="8"/>
  <c r="C4768" i="8"/>
  <c r="B4768" i="8"/>
  <c r="H4768" i="8"/>
  <c r="B4767" i="8"/>
  <c r="C4767" i="8"/>
  <c r="H4767" i="8"/>
  <c r="G4767" i="8"/>
  <c r="F4767" i="8"/>
  <c r="G4766" i="8"/>
  <c r="F4766" i="8"/>
  <c r="C4766" i="8"/>
  <c r="B4766" i="8"/>
  <c r="G4765" i="8"/>
  <c r="F4765" i="8"/>
  <c r="C4765" i="8"/>
  <c r="B4765" i="8"/>
  <c r="G4764" i="8"/>
  <c r="F4764" i="8"/>
  <c r="C4764" i="8"/>
  <c r="B4764" i="8"/>
  <c r="H4764" i="8"/>
  <c r="G4763" i="8"/>
  <c r="F4763" i="8"/>
  <c r="C4763" i="8"/>
  <c r="B4763" i="8"/>
  <c r="H4763" i="8"/>
  <c r="B4762" i="8"/>
  <c r="C4762" i="8"/>
  <c r="H4762" i="8"/>
  <c r="G4762" i="8"/>
  <c r="F4762" i="8"/>
  <c r="G4761" i="8"/>
  <c r="F4761" i="8"/>
  <c r="C4761" i="8"/>
  <c r="B4761" i="8"/>
  <c r="H4761" i="8"/>
  <c r="B4760" i="8"/>
  <c r="C4760" i="8"/>
  <c r="H4760" i="8"/>
  <c r="G4760" i="8"/>
  <c r="F4760" i="8"/>
  <c r="B4759" i="8"/>
  <c r="C4759" i="8"/>
  <c r="H4759" i="8"/>
  <c r="G4759" i="8"/>
  <c r="F4759" i="8"/>
  <c r="G4758" i="8"/>
  <c r="F4758" i="8"/>
  <c r="C4758" i="8"/>
  <c r="B4758" i="8"/>
  <c r="H4758" i="8"/>
  <c r="G4757" i="8"/>
  <c r="F4757" i="8"/>
  <c r="C4757" i="8"/>
  <c r="B4757" i="8"/>
  <c r="G4756" i="8"/>
  <c r="F4756" i="8"/>
  <c r="C4756" i="8"/>
  <c r="B4756" i="8"/>
  <c r="H4756" i="8"/>
  <c r="B4755" i="8"/>
  <c r="C4755" i="8"/>
  <c r="H4755" i="8"/>
  <c r="G4755" i="8"/>
  <c r="F4755" i="8"/>
  <c r="G4754" i="8"/>
  <c r="F4754" i="8"/>
  <c r="C4754" i="8"/>
  <c r="B4754" i="8"/>
  <c r="B4753" i="8"/>
  <c r="C4753" i="8"/>
  <c r="H4753" i="8"/>
  <c r="G4753" i="8"/>
  <c r="F4753" i="8"/>
  <c r="B4752" i="8"/>
  <c r="C4752" i="8"/>
  <c r="H4752" i="8"/>
  <c r="G4752" i="8"/>
  <c r="F4752" i="8"/>
  <c r="G4751" i="8"/>
  <c r="F4751" i="8"/>
  <c r="C4751" i="8"/>
  <c r="B4751" i="8"/>
  <c r="H4751" i="8"/>
  <c r="B4750" i="8"/>
  <c r="C4750" i="8"/>
  <c r="H4750" i="8"/>
  <c r="G4750" i="8"/>
  <c r="F4750" i="8"/>
  <c r="G4749" i="8"/>
  <c r="F4749" i="8"/>
  <c r="C4749" i="8"/>
  <c r="B4749" i="8"/>
  <c r="H4749" i="8"/>
  <c r="G4748" i="8"/>
  <c r="F4748" i="8"/>
  <c r="C4748" i="8"/>
  <c r="B4748" i="8"/>
  <c r="H4748" i="8"/>
  <c r="B4747" i="8"/>
  <c r="C4747" i="8"/>
  <c r="H4747" i="8"/>
  <c r="G4747" i="8"/>
  <c r="F4747" i="8"/>
  <c r="G4746" i="8"/>
  <c r="F4746" i="8"/>
  <c r="C4746" i="8"/>
  <c r="B4746" i="8"/>
  <c r="H4746" i="8"/>
  <c r="B4745" i="8"/>
  <c r="C4745" i="8"/>
  <c r="H4745" i="8"/>
  <c r="G4745" i="8"/>
  <c r="F4745" i="8"/>
  <c r="G4744" i="8"/>
  <c r="F4744" i="8"/>
  <c r="C4744" i="8"/>
  <c r="B4744" i="8"/>
  <c r="H4744" i="8"/>
  <c r="G4743" i="8"/>
  <c r="F4743" i="8"/>
  <c r="C4743" i="8"/>
  <c r="B4743" i="8"/>
  <c r="H4743" i="8"/>
  <c r="B4742" i="8"/>
  <c r="C4742" i="8"/>
  <c r="H4742" i="8"/>
  <c r="G4742" i="8"/>
  <c r="F4742" i="8"/>
  <c r="G4741" i="8"/>
  <c r="F4741" i="8"/>
  <c r="C4741" i="8"/>
  <c r="B4741" i="8"/>
  <c r="G4740" i="8"/>
  <c r="F4740" i="8"/>
  <c r="C4740" i="8"/>
  <c r="B4740" i="8"/>
  <c r="H4740" i="8"/>
  <c r="G4739" i="8"/>
  <c r="F4739" i="8"/>
  <c r="C4739" i="8"/>
  <c r="B4739" i="8"/>
  <c r="H4739" i="8"/>
  <c r="B4738" i="8"/>
  <c r="C4738" i="8"/>
  <c r="H4738" i="8"/>
  <c r="G4738" i="8"/>
  <c r="F4738" i="8"/>
  <c r="B4737" i="8"/>
  <c r="C4737" i="8"/>
  <c r="H4737" i="8"/>
  <c r="G4737" i="8"/>
  <c r="F4737" i="8"/>
  <c r="G4736" i="8"/>
  <c r="F4736" i="8"/>
  <c r="C4736" i="8"/>
  <c r="B4736" i="8"/>
  <c r="H4736" i="8"/>
  <c r="B4735" i="8"/>
  <c r="C4735" i="8"/>
  <c r="H4735" i="8"/>
  <c r="G4735" i="8"/>
  <c r="F4735" i="8"/>
  <c r="G4734" i="8"/>
  <c r="F4734" i="8"/>
  <c r="C4734" i="8"/>
  <c r="B4734" i="8"/>
  <c r="G4733" i="8"/>
  <c r="F4733" i="8"/>
  <c r="C4733" i="8"/>
  <c r="B4733" i="8"/>
  <c r="G4732" i="8"/>
  <c r="F4732" i="8"/>
  <c r="C4732" i="8"/>
  <c r="B4732" i="8"/>
  <c r="H4732" i="8"/>
  <c r="G4731" i="8"/>
  <c r="F4731" i="8"/>
  <c r="C4731" i="8"/>
  <c r="B4731" i="8"/>
  <c r="H4731" i="8"/>
  <c r="B4730" i="8"/>
  <c r="C4730" i="8"/>
  <c r="H4730" i="8"/>
  <c r="G4730" i="8"/>
  <c r="F4730" i="8"/>
  <c r="G4729" i="8"/>
  <c r="F4729" i="8"/>
  <c r="C4729" i="8"/>
  <c r="B4729" i="8"/>
  <c r="H4729" i="8"/>
  <c r="B4728" i="8"/>
  <c r="C4728" i="8"/>
  <c r="H4728" i="8"/>
  <c r="G4728" i="8"/>
  <c r="F4728" i="8"/>
  <c r="G4727" i="8"/>
  <c r="F4727" i="8"/>
  <c r="C4727" i="8"/>
  <c r="B4727" i="8"/>
  <c r="H4727" i="8"/>
  <c r="G4726" i="8"/>
  <c r="F4726" i="8"/>
  <c r="C4726" i="8"/>
  <c r="B4726" i="8"/>
  <c r="H4726" i="8"/>
  <c r="G4725" i="8"/>
  <c r="F4725" i="8"/>
  <c r="C4725" i="8"/>
  <c r="B4725" i="8"/>
  <c r="G4724" i="8"/>
  <c r="F4724" i="8"/>
  <c r="C4724" i="8"/>
  <c r="B4724" i="8"/>
  <c r="H4724" i="8"/>
  <c r="B4723" i="8"/>
  <c r="C4723" i="8"/>
  <c r="H4723" i="8"/>
  <c r="G4723" i="8"/>
  <c r="F4723" i="8"/>
  <c r="G4722" i="8"/>
  <c r="F4722" i="8"/>
  <c r="C4722" i="8"/>
  <c r="B4722" i="8"/>
  <c r="B4721" i="8"/>
  <c r="C4721" i="8"/>
  <c r="H4721" i="8"/>
  <c r="G4721" i="8"/>
  <c r="F4721" i="8"/>
  <c r="B4720" i="8"/>
  <c r="C4720" i="8"/>
  <c r="H4720" i="8"/>
  <c r="G4720" i="8"/>
  <c r="F4720" i="8"/>
  <c r="G4719" i="8"/>
  <c r="F4719" i="8"/>
  <c r="C4719" i="8"/>
  <c r="B4719" i="8"/>
  <c r="B4718" i="8"/>
  <c r="C4718" i="8"/>
  <c r="H4718" i="8"/>
  <c r="G4718" i="8"/>
  <c r="F4718" i="8"/>
  <c r="G4717" i="8"/>
  <c r="F4717" i="8"/>
  <c r="C4717" i="8"/>
  <c r="B4717" i="8"/>
  <c r="H4717" i="8"/>
  <c r="G4716" i="8"/>
  <c r="F4716" i="8"/>
  <c r="C4716" i="8"/>
  <c r="B4716" i="8"/>
  <c r="H4716" i="8"/>
  <c r="B4715" i="8"/>
  <c r="C4715" i="8"/>
  <c r="H4715" i="8"/>
  <c r="G4715" i="8"/>
  <c r="F4715" i="8"/>
  <c r="G4714" i="8"/>
  <c r="F4714" i="8"/>
  <c r="C4714" i="8"/>
  <c r="B4714" i="8"/>
  <c r="B4713" i="8"/>
  <c r="C4713" i="8"/>
  <c r="H4713" i="8"/>
  <c r="G4713" i="8"/>
  <c r="F4713" i="8"/>
  <c r="G4712" i="8"/>
  <c r="F4712" i="8"/>
  <c r="C4712" i="8"/>
  <c r="B4712" i="8"/>
  <c r="H4712" i="8"/>
  <c r="G4711" i="8"/>
  <c r="F4711" i="8"/>
  <c r="C4711" i="8"/>
  <c r="B4711" i="8"/>
  <c r="H4711" i="8"/>
  <c r="B4710" i="8"/>
  <c r="C4710" i="8"/>
  <c r="H4710" i="8"/>
  <c r="G4710" i="8"/>
  <c r="F4710" i="8"/>
  <c r="G4709" i="8"/>
  <c r="F4709" i="8"/>
  <c r="C4709" i="8"/>
  <c r="B4709" i="8"/>
  <c r="H4709" i="8"/>
  <c r="G4708" i="8"/>
  <c r="F4708" i="8"/>
  <c r="C4708" i="8"/>
  <c r="B4708" i="8"/>
  <c r="H4708" i="8"/>
  <c r="G4707" i="8"/>
  <c r="F4707" i="8"/>
  <c r="C4707" i="8"/>
  <c r="B4707" i="8"/>
  <c r="H4707" i="8"/>
  <c r="B4706" i="8"/>
  <c r="C4706" i="8"/>
  <c r="H4706" i="8"/>
  <c r="G4706" i="8"/>
  <c r="F4706" i="8"/>
  <c r="G4705" i="8"/>
  <c r="F4705" i="8"/>
  <c r="C4705" i="8"/>
  <c r="B4705" i="8"/>
  <c r="H4705" i="8"/>
  <c r="G4704" i="8"/>
  <c r="F4704" i="8"/>
  <c r="C4704" i="8"/>
  <c r="B4704" i="8"/>
  <c r="H4704" i="8"/>
  <c r="B4703" i="8"/>
  <c r="C4703" i="8"/>
  <c r="H4703" i="8"/>
  <c r="G4703" i="8"/>
  <c r="F4703" i="8"/>
  <c r="G4702" i="8"/>
  <c r="F4702" i="8"/>
  <c r="C4702" i="8"/>
  <c r="B4702" i="8"/>
  <c r="H4702" i="8"/>
  <c r="G4701" i="8"/>
  <c r="F4701" i="8"/>
  <c r="C4701" i="8"/>
  <c r="B4701" i="8"/>
  <c r="G4700" i="8"/>
  <c r="F4700" i="8"/>
  <c r="C4700" i="8"/>
  <c r="B4700" i="8"/>
  <c r="H4700" i="8"/>
  <c r="G4699" i="8"/>
  <c r="F4699" i="8"/>
  <c r="C4699" i="8"/>
  <c r="B4699" i="8"/>
  <c r="H4699" i="8"/>
  <c r="B4698" i="8"/>
  <c r="C4698" i="8"/>
  <c r="H4698" i="8"/>
  <c r="G4698" i="8"/>
  <c r="F4698" i="8"/>
  <c r="G4697" i="8"/>
  <c r="F4697" i="8"/>
  <c r="C4697" i="8"/>
  <c r="B4697" i="8"/>
  <c r="H4697" i="8"/>
  <c r="B4696" i="8"/>
  <c r="C4696" i="8"/>
  <c r="H4696" i="8"/>
  <c r="G4696" i="8"/>
  <c r="F4696" i="8"/>
  <c r="B4695" i="8"/>
  <c r="C4695" i="8"/>
  <c r="H4695" i="8"/>
  <c r="G4695" i="8"/>
  <c r="F4695" i="8"/>
  <c r="G4694" i="8"/>
  <c r="F4694" i="8"/>
  <c r="C4694" i="8"/>
  <c r="B4694" i="8"/>
  <c r="H4694" i="8"/>
  <c r="G4693" i="8"/>
  <c r="F4693" i="8"/>
  <c r="C4693" i="8"/>
  <c r="B4693" i="8"/>
  <c r="G4692" i="8"/>
  <c r="F4692" i="8"/>
  <c r="C4692" i="8"/>
  <c r="B4692" i="8"/>
  <c r="H4692" i="8"/>
  <c r="B4691" i="8"/>
  <c r="C4691" i="8"/>
  <c r="H4691" i="8"/>
  <c r="G4691" i="8"/>
  <c r="F4691" i="8"/>
  <c r="G4690" i="8"/>
  <c r="F4690" i="8"/>
  <c r="C4690" i="8"/>
  <c r="B4690" i="8"/>
  <c r="B4689" i="8"/>
  <c r="C4689" i="8"/>
  <c r="H4689" i="8"/>
  <c r="G4689" i="8"/>
  <c r="F4689" i="8"/>
  <c r="B4688" i="8"/>
  <c r="C4688" i="8"/>
  <c r="H4688" i="8"/>
  <c r="G4688" i="8"/>
  <c r="F4688" i="8"/>
  <c r="G4687" i="8"/>
  <c r="F4687" i="8"/>
  <c r="C4687" i="8"/>
  <c r="B4687" i="8"/>
  <c r="H4687" i="8"/>
  <c r="B4686" i="8"/>
  <c r="C4686" i="8"/>
  <c r="H4686" i="8"/>
  <c r="G4686" i="8"/>
  <c r="F4686" i="8"/>
  <c r="G4685" i="8"/>
  <c r="F4685" i="8"/>
  <c r="C4685" i="8"/>
  <c r="B4685" i="8"/>
  <c r="H4685" i="8"/>
  <c r="G4684" i="8"/>
  <c r="F4684" i="8"/>
  <c r="C4684" i="8"/>
  <c r="B4684" i="8"/>
  <c r="H4684" i="8"/>
  <c r="B4683" i="8"/>
  <c r="C4683" i="8"/>
  <c r="H4683" i="8"/>
  <c r="G4683" i="8"/>
  <c r="F4683" i="8"/>
  <c r="G4682" i="8"/>
  <c r="F4682" i="8"/>
  <c r="C4682" i="8"/>
  <c r="B4682" i="8"/>
  <c r="H4682" i="8"/>
  <c r="B4681" i="8"/>
  <c r="C4681" i="8"/>
  <c r="H4681" i="8"/>
  <c r="G4681" i="8"/>
  <c r="F4681" i="8"/>
  <c r="G4680" i="8"/>
  <c r="F4680" i="8"/>
  <c r="C4680" i="8"/>
  <c r="B4680" i="8"/>
  <c r="H4680" i="8"/>
  <c r="G4679" i="8"/>
  <c r="F4679" i="8"/>
  <c r="C4679" i="8"/>
  <c r="B4679" i="8"/>
  <c r="H4679" i="8"/>
  <c r="B4678" i="8"/>
  <c r="C4678" i="8"/>
  <c r="H4678" i="8"/>
  <c r="G4678" i="8"/>
  <c r="F4678" i="8"/>
  <c r="G4677" i="8"/>
  <c r="F4677" i="8"/>
  <c r="C4677" i="8"/>
  <c r="B4677" i="8"/>
  <c r="H4677" i="8"/>
  <c r="G4676" i="8"/>
  <c r="F4676" i="8"/>
  <c r="C4676" i="8"/>
  <c r="B4676" i="8"/>
  <c r="H4676" i="8"/>
  <c r="G4675" i="8"/>
  <c r="F4675" i="8"/>
  <c r="C4675" i="8"/>
  <c r="B4675" i="8"/>
  <c r="H4675" i="8"/>
  <c r="B4674" i="8"/>
  <c r="C4674" i="8"/>
  <c r="H4674" i="8"/>
  <c r="G4674" i="8"/>
  <c r="F4674" i="8"/>
  <c r="B4673" i="8"/>
  <c r="C4673" i="8"/>
  <c r="H4673" i="8"/>
  <c r="G4673" i="8"/>
  <c r="F4673" i="8"/>
  <c r="G4672" i="8"/>
  <c r="F4672" i="8"/>
  <c r="C4672" i="8"/>
  <c r="B4672" i="8"/>
  <c r="H4672" i="8"/>
  <c r="B4671" i="8"/>
  <c r="C4671" i="8"/>
  <c r="H4671" i="8"/>
  <c r="G4671" i="8"/>
  <c r="F4671" i="8"/>
  <c r="G4670" i="8"/>
  <c r="F4670" i="8"/>
  <c r="C4670" i="8"/>
  <c r="B4670" i="8"/>
  <c r="G4669" i="8"/>
  <c r="F4669" i="8"/>
  <c r="C4669" i="8"/>
  <c r="B4669" i="8"/>
  <c r="G4668" i="8"/>
  <c r="F4668" i="8"/>
  <c r="C4668" i="8"/>
  <c r="B4668" i="8"/>
  <c r="H4668" i="8"/>
  <c r="G4667" i="8"/>
  <c r="F4667" i="8"/>
  <c r="C4667" i="8"/>
  <c r="B4667" i="8"/>
  <c r="H4667" i="8"/>
  <c r="B4666" i="8"/>
  <c r="C4666" i="8"/>
  <c r="H4666" i="8"/>
  <c r="G4666" i="8"/>
  <c r="F4666" i="8"/>
  <c r="G4665" i="8"/>
  <c r="F4665" i="8"/>
  <c r="C4665" i="8"/>
  <c r="B4665" i="8"/>
  <c r="H4665" i="8"/>
  <c r="B4664" i="8"/>
  <c r="C4664" i="8"/>
  <c r="H4664" i="8"/>
  <c r="G4664" i="8"/>
  <c r="F4664" i="8"/>
  <c r="G4663" i="8"/>
  <c r="F4663" i="8"/>
  <c r="C4663" i="8"/>
  <c r="B4663" i="8"/>
  <c r="H4663" i="8"/>
  <c r="G4662" i="8"/>
  <c r="F4662" i="8"/>
  <c r="C4662" i="8"/>
  <c r="B4662" i="8"/>
  <c r="H4662" i="8"/>
  <c r="G4661" i="8"/>
  <c r="F4661" i="8"/>
  <c r="C4661" i="8"/>
  <c r="B4661" i="8"/>
  <c r="G4660" i="8"/>
  <c r="F4660" i="8"/>
  <c r="C4660" i="8"/>
  <c r="B4660" i="8"/>
  <c r="H4660" i="8"/>
  <c r="B4659" i="8"/>
  <c r="C4659" i="8"/>
  <c r="H4659" i="8"/>
  <c r="G4659" i="8"/>
  <c r="F4659" i="8"/>
  <c r="G4658" i="8"/>
  <c r="F4658" i="8"/>
  <c r="C4658" i="8"/>
  <c r="B4658" i="8"/>
  <c r="H4658" i="8"/>
  <c r="B4657" i="8"/>
  <c r="C4657" i="8"/>
  <c r="H4657" i="8"/>
  <c r="G4657" i="8"/>
  <c r="F4657" i="8"/>
  <c r="B4656" i="8"/>
  <c r="C4656" i="8"/>
  <c r="H4656" i="8"/>
  <c r="G4656" i="8"/>
  <c r="F4656" i="8"/>
  <c r="G4655" i="8"/>
  <c r="F4655" i="8"/>
  <c r="C4655" i="8"/>
  <c r="B4655" i="8"/>
  <c r="B4654" i="8"/>
  <c r="C4654" i="8"/>
  <c r="H4654" i="8"/>
  <c r="G4654" i="8"/>
  <c r="F4654" i="8"/>
  <c r="G4653" i="8"/>
  <c r="F4653" i="8"/>
  <c r="C4653" i="8"/>
  <c r="B4653" i="8"/>
  <c r="H4653" i="8"/>
  <c r="G4652" i="8"/>
  <c r="F4652" i="8"/>
  <c r="C4652" i="8"/>
  <c r="B4652" i="8"/>
  <c r="H4652" i="8"/>
  <c r="B4651" i="8"/>
  <c r="C4651" i="8"/>
  <c r="H4651" i="8"/>
  <c r="G4651" i="8"/>
  <c r="F4651" i="8"/>
  <c r="G4650" i="8"/>
  <c r="F4650" i="8"/>
  <c r="C4650" i="8"/>
  <c r="B4650" i="8"/>
  <c r="B4649" i="8"/>
  <c r="C4649" i="8"/>
  <c r="H4649" i="8"/>
  <c r="G4649" i="8"/>
  <c r="F4649" i="8"/>
  <c r="G4648" i="8"/>
  <c r="F4648" i="8"/>
  <c r="C4648" i="8"/>
  <c r="B4648" i="8"/>
  <c r="H4648" i="8"/>
  <c r="G4647" i="8"/>
  <c r="F4647" i="8"/>
  <c r="C4647" i="8"/>
  <c r="B4647" i="8"/>
  <c r="H4647" i="8"/>
  <c r="B4646" i="8"/>
  <c r="C4646" i="8"/>
  <c r="H4646" i="8"/>
  <c r="G4646" i="8"/>
  <c r="F4646" i="8"/>
  <c r="G4645" i="8"/>
  <c r="F4645" i="8"/>
  <c r="C4645" i="8"/>
  <c r="B4645" i="8"/>
  <c r="H4645" i="8"/>
  <c r="G4644" i="8"/>
  <c r="F4644" i="8"/>
  <c r="C4644" i="8"/>
  <c r="B4644" i="8"/>
  <c r="H4644" i="8"/>
  <c r="G4643" i="8"/>
  <c r="F4643" i="8"/>
  <c r="C4643" i="8"/>
  <c r="B4643" i="8"/>
  <c r="H4643" i="8"/>
  <c r="B4642" i="8"/>
  <c r="C4642" i="8"/>
  <c r="H4642" i="8"/>
  <c r="G4642" i="8"/>
  <c r="F4642" i="8"/>
  <c r="B4641" i="8"/>
  <c r="C4641" i="8"/>
  <c r="H4641" i="8"/>
  <c r="G4641" i="8"/>
  <c r="F4641" i="8"/>
  <c r="G4640" i="8"/>
  <c r="F4640" i="8"/>
  <c r="C4640" i="8"/>
  <c r="B4640" i="8"/>
  <c r="H4640" i="8"/>
  <c r="B4639" i="8"/>
  <c r="C4639" i="8"/>
  <c r="H4639" i="8"/>
  <c r="G4639" i="8"/>
  <c r="F4639" i="8"/>
  <c r="G4638" i="8"/>
  <c r="F4638" i="8"/>
  <c r="C4638" i="8"/>
  <c r="B4638" i="8"/>
  <c r="H4638" i="8"/>
  <c r="G4637" i="8"/>
  <c r="F4637" i="8"/>
  <c r="C4637" i="8"/>
  <c r="B4637" i="8"/>
  <c r="G4636" i="8"/>
  <c r="F4636" i="8"/>
  <c r="C4636" i="8"/>
  <c r="B4636" i="8"/>
  <c r="H4636" i="8"/>
  <c r="G4635" i="8"/>
  <c r="F4635" i="8"/>
  <c r="C4635" i="8"/>
  <c r="B4635" i="8"/>
  <c r="H4635" i="8"/>
  <c r="B4634" i="8"/>
  <c r="C4634" i="8"/>
  <c r="H4634" i="8"/>
  <c r="G4634" i="8"/>
  <c r="F4634" i="8"/>
  <c r="G4633" i="8"/>
  <c r="F4633" i="8"/>
  <c r="C4633" i="8"/>
  <c r="B4633" i="8"/>
  <c r="H4633" i="8"/>
  <c r="B4632" i="8"/>
  <c r="C4632" i="8"/>
  <c r="H4632" i="8"/>
  <c r="G4632" i="8"/>
  <c r="F4632" i="8"/>
  <c r="G4631" i="8"/>
  <c r="F4631" i="8"/>
  <c r="C4631" i="8"/>
  <c r="B4631" i="8"/>
  <c r="H4631" i="8"/>
  <c r="G4630" i="8"/>
  <c r="F4630" i="8"/>
  <c r="C4630" i="8"/>
  <c r="B4630" i="8"/>
  <c r="G4629" i="8"/>
  <c r="F4629" i="8"/>
  <c r="C4629" i="8"/>
  <c r="B4629" i="8"/>
  <c r="G4628" i="8"/>
  <c r="F4628" i="8"/>
  <c r="C4628" i="8"/>
  <c r="B4628" i="8"/>
  <c r="H4628" i="8"/>
  <c r="B4627" i="8"/>
  <c r="C4627" i="8"/>
  <c r="H4627" i="8"/>
  <c r="G4627" i="8"/>
  <c r="F4627" i="8"/>
  <c r="G4626" i="8"/>
  <c r="F4626" i="8"/>
  <c r="C4626" i="8"/>
  <c r="B4626" i="8"/>
  <c r="B4625" i="8"/>
  <c r="C4625" i="8"/>
  <c r="H4625" i="8"/>
  <c r="G4625" i="8"/>
  <c r="F4625" i="8"/>
  <c r="B4624" i="8"/>
  <c r="C4624" i="8"/>
  <c r="H4624" i="8"/>
  <c r="G4624" i="8"/>
  <c r="F4624" i="8"/>
  <c r="G4623" i="8"/>
  <c r="F4623" i="8"/>
  <c r="C4623" i="8"/>
  <c r="B4623" i="8"/>
  <c r="B4622" i="8"/>
  <c r="C4622" i="8"/>
  <c r="H4622" i="8"/>
  <c r="G4622" i="8"/>
  <c r="F4622" i="8"/>
  <c r="G4621" i="8"/>
  <c r="F4621" i="8"/>
  <c r="C4621" i="8"/>
  <c r="B4621" i="8"/>
  <c r="G4620" i="8"/>
  <c r="F4620" i="8"/>
  <c r="C4620" i="8"/>
  <c r="B4620" i="8"/>
  <c r="H4620" i="8"/>
  <c r="B4619" i="8"/>
  <c r="C4619" i="8"/>
  <c r="H4619" i="8"/>
  <c r="G4619" i="8"/>
  <c r="F4619" i="8"/>
  <c r="G4618" i="8"/>
  <c r="F4618" i="8"/>
  <c r="C4618" i="8"/>
  <c r="B4618" i="8"/>
  <c r="H4618" i="8"/>
  <c r="B4617" i="8"/>
  <c r="C4617" i="8"/>
  <c r="H4617" i="8"/>
  <c r="G4617" i="8"/>
  <c r="F4617" i="8"/>
  <c r="G4616" i="8"/>
  <c r="F4616" i="8"/>
  <c r="C4616" i="8"/>
  <c r="B4616" i="8"/>
  <c r="H4616" i="8"/>
  <c r="G4615" i="8"/>
  <c r="F4615" i="8"/>
  <c r="C4615" i="8"/>
  <c r="B4615" i="8"/>
  <c r="H4615" i="8"/>
  <c r="B4614" i="8"/>
  <c r="C4614" i="8"/>
  <c r="H4614" i="8"/>
  <c r="G4614" i="8"/>
  <c r="F4614" i="8"/>
  <c r="G4613" i="8"/>
  <c r="F4613" i="8"/>
  <c r="C4613" i="8"/>
  <c r="B4613" i="8"/>
  <c r="H4613" i="8"/>
  <c r="G4612" i="8"/>
  <c r="F4612" i="8"/>
  <c r="C4612" i="8"/>
  <c r="B4612" i="8"/>
  <c r="H4612" i="8"/>
  <c r="G4611" i="8"/>
  <c r="F4611" i="8"/>
  <c r="C4611" i="8"/>
  <c r="B4611" i="8"/>
  <c r="H4611" i="8"/>
  <c r="B4610" i="8"/>
  <c r="C4610" i="8"/>
  <c r="H4610" i="8"/>
  <c r="G4610" i="8"/>
  <c r="F4610" i="8"/>
  <c r="G4609" i="8"/>
  <c r="F4609" i="8"/>
  <c r="C4609" i="8"/>
  <c r="B4609" i="8"/>
  <c r="H4609" i="8"/>
  <c r="G4608" i="8"/>
  <c r="F4608" i="8"/>
  <c r="C4608" i="8"/>
  <c r="B4608" i="8"/>
  <c r="H4608" i="8"/>
  <c r="B4607" i="8"/>
  <c r="C4607" i="8"/>
  <c r="H4607" i="8"/>
  <c r="G4607" i="8"/>
  <c r="F4607" i="8"/>
  <c r="G4606" i="8"/>
  <c r="F4606" i="8"/>
  <c r="C4606" i="8"/>
  <c r="B4606" i="8"/>
  <c r="G4605" i="8"/>
  <c r="F4605" i="8"/>
  <c r="C4605" i="8"/>
  <c r="B4605" i="8"/>
  <c r="G4604" i="8"/>
  <c r="F4604" i="8"/>
  <c r="C4604" i="8"/>
  <c r="B4604" i="8"/>
  <c r="H4604" i="8"/>
  <c r="G4603" i="8"/>
  <c r="F4603" i="8"/>
  <c r="C4603" i="8"/>
  <c r="B4603" i="8"/>
  <c r="H4603" i="8"/>
  <c r="B4602" i="8"/>
  <c r="C4602" i="8"/>
  <c r="H4602" i="8"/>
  <c r="G4602" i="8"/>
  <c r="F4602" i="8"/>
  <c r="G4601" i="8"/>
  <c r="F4601" i="8"/>
  <c r="C4601" i="8"/>
  <c r="B4601" i="8"/>
  <c r="H4601" i="8"/>
  <c r="B4600" i="8"/>
  <c r="C4600" i="8"/>
  <c r="H4600" i="8"/>
  <c r="G4600" i="8"/>
  <c r="F4600" i="8"/>
  <c r="B4599" i="8"/>
  <c r="C4599" i="8"/>
  <c r="H4599" i="8"/>
  <c r="G4599" i="8"/>
  <c r="F4599" i="8"/>
  <c r="G4598" i="8"/>
  <c r="F4598" i="8"/>
  <c r="C4598" i="8"/>
  <c r="B4598" i="8"/>
  <c r="G4597" i="8"/>
  <c r="F4597" i="8"/>
  <c r="C4597" i="8"/>
  <c r="B4597" i="8"/>
  <c r="G4596" i="8"/>
  <c r="F4596" i="8"/>
  <c r="C4596" i="8"/>
  <c r="B4596" i="8"/>
  <c r="H4596" i="8"/>
  <c r="B4595" i="8"/>
  <c r="C4595" i="8"/>
  <c r="H4595" i="8"/>
  <c r="G4595" i="8"/>
  <c r="F4595" i="8"/>
  <c r="G4594" i="8"/>
  <c r="F4594" i="8"/>
  <c r="C4594" i="8"/>
  <c r="B4594" i="8"/>
  <c r="H4594" i="8"/>
  <c r="B4593" i="8"/>
  <c r="C4593" i="8"/>
  <c r="H4593" i="8"/>
  <c r="G4593" i="8"/>
  <c r="F4593" i="8"/>
  <c r="B4592" i="8"/>
  <c r="C4592" i="8"/>
  <c r="H4592" i="8"/>
  <c r="G4592" i="8"/>
  <c r="F4592" i="8"/>
  <c r="G4591" i="8"/>
  <c r="F4591" i="8"/>
  <c r="C4591" i="8"/>
  <c r="B4591" i="8"/>
  <c r="B4590" i="8"/>
  <c r="C4590" i="8"/>
  <c r="H4590" i="8"/>
  <c r="G4590" i="8"/>
  <c r="F4590" i="8"/>
  <c r="G4589" i="8"/>
  <c r="F4589" i="8"/>
  <c r="C4589" i="8"/>
  <c r="B4589" i="8"/>
  <c r="G4588" i="8"/>
  <c r="F4588" i="8"/>
  <c r="C4588" i="8"/>
  <c r="B4588" i="8"/>
  <c r="H4588" i="8"/>
  <c r="B4587" i="8"/>
  <c r="C4587" i="8"/>
  <c r="H4587" i="8"/>
  <c r="G4587" i="8"/>
  <c r="F4587" i="8"/>
  <c r="G4586" i="8"/>
  <c r="F4586" i="8"/>
  <c r="C4586" i="8"/>
  <c r="B4586" i="8"/>
  <c r="B4585" i="8"/>
  <c r="C4585" i="8"/>
  <c r="H4585" i="8"/>
  <c r="G4585" i="8"/>
  <c r="F4585" i="8"/>
  <c r="G4584" i="8"/>
  <c r="F4584" i="8"/>
  <c r="C4584" i="8"/>
  <c r="B4584" i="8"/>
  <c r="H4584" i="8"/>
  <c r="G4583" i="8"/>
  <c r="F4583" i="8"/>
  <c r="C4583" i="8"/>
  <c r="B4583" i="8"/>
  <c r="H4583" i="8"/>
  <c r="B4582" i="8"/>
  <c r="C4582" i="8"/>
  <c r="H4582" i="8"/>
  <c r="G4582" i="8"/>
  <c r="F4582" i="8"/>
  <c r="G4581" i="8"/>
  <c r="F4581" i="8"/>
  <c r="C4581" i="8"/>
  <c r="B4581" i="8"/>
  <c r="G4580" i="8"/>
  <c r="F4580" i="8"/>
  <c r="C4580" i="8"/>
  <c r="B4580" i="8"/>
  <c r="H4580" i="8"/>
  <c r="G4579" i="8"/>
  <c r="F4579" i="8"/>
  <c r="C4579" i="8"/>
  <c r="B4579" i="8"/>
  <c r="H4579" i="8"/>
  <c r="B4578" i="8"/>
  <c r="C4578" i="8"/>
  <c r="H4578" i="8"/>
  <c r="G4578" i="8"/>
  <c r="F4578" i="8"/>
  <c r="B4577" i="8"/>
  <c r="C4577" i="8"/>
  <c r="H4577" i="8"/>
  <c r="G4577" i="8"/>
  <c r="F4577" i="8"/>
  <c r="G4576" i="8"/>
  <c r="F4576" i="8"/>
  <c r="C4576" i="8"/>
  <c r="B4576" i="8"/>
  <c r="H4576" i="8"/>
  <c r="B4575" i="8"/>
  <c r="C4575" i="8"/>
  <c r="H4575" i="8"/>
  <c r="G4575" i="8"/>
  <c r="F4575" i="8"/>
  <c r="G4574" i="8"/>
  <c r="F4574" i="8"/>
  <c r="C4574" i="8"/>
  <c r="B4574" i="8"/>
  <c r="G4573" i="8"/>
  <c r="F4573" i="8"/>
  <c r="C4573" i="8"/>
  <c r="B4573" i="8"/>
  <c r="G4572" i="8"/>
  <c r="F4572" i="8"/>
  <c r="C4572" i="8"/>
  <c r="B4572" i="8"/>
  <c r="H4572" i="8"/>
  <c r="G4571" i="8"/>
  <c r="F4571" i="8"/>
  <c r="C4571" i="8"/>
  <c r="B4571" i="8"/>
  <c r="H4571" i="8"/>
  <c r="B4570" i="8"/>
  <c r="C4570" i="8"/>
  <c r="H4570" i="8"/>
  <c r="G4570" i="8"/>
  <c r="F4570" i="8"/>
  <c r="G4569" i="8"/>
  <c r="F4569" i="8"/>
  <c r="C4569" i="8"/>
  <c r="B4569" i="8"/>
  <c r="H4569" i="8"/>
  <c r="B4568" i="8"/>
  <c r="C4568" i="8"/>
  <c r="H4568" i="8"/>
  <c r="G4568" i="8"/>
  <c r="F4568" i="8"/>
  <c r="G4567" i="8"/>
  <c r="F4567" i="8"/>
  <c r="C4567" i="8"/>
  <c r="B4567" i="8"/>
  <c r="H4567" i="8"/>
  <c r="G4566" i="8"/>
  <c r="F4566" i="8"/>
  <c r="C4566" i="8"/>
  <c r="B4566" i="8"/>
  <c r="G4565" i="8"/>
  <c r="F4565" i="8"/>
  <c r="C4565" i="8"/>
  <c r="B4565" i="8"/>
  <c r="G4564" i="8"/>
  <c r="F4564" i="8"/>
  <c r="C4564" i="8"/>
  <c r="B4564" i="8"/>
  <c r="H4564" i="8"/>
  <c r="B4563" i="8"/>
  <c r="C4563" i="8"/>
  <c r="H4563" i="8"/>
  <c r="G4563" i="8"/>
  <c r="F4563" i="8"/>
  <c r="G4562" i="8"/>
  <c r="F4562" i="8"/>
  <c r="C4562" i="8"/>
  <c r="B4562" i="8"/>
  <c r="H4562" i="8"/>
  <c r="B4561" i="8"/>
  <c r="C4561" i="8"/>
  <c r="H4561" i="8"/>
  <c r="G4561" i="8"/>
  <c r="F4561" i="8"/>
  <c r="B4560" i="8"/>
  <c r="C4560" i="8"/>
  <c r="H4560" i="8"/>
  <c r="G4560" i="8"/>
  <c r="F4560" i="8"/>
  <c r="G4559" i="8"/>
  <c r="F4559" i="8"/>
  <c r="C4559" i="8"/>
  <c r="B4559" i="8"/>
  <c r="H4559" i="8"/>
  <c r="B4558" i="8"/>
  <c r="C4558" i="8"/>
  <c r="H4558" i="8"/>
  <c r="G4558" i="8"/>
  <c r="F4558" i="8"/>
  <c r="G4557" i="8"/>
  <c r="F4557" i="8"/>
  <c r="C4557" i="8"/>
  <c r="B4557" i="8"/>
  <c r="G4556" i="8"/>
  <c r="F4556" i="8"/>
  <c r="C4556" i="8"/>
  <c r="B4556" i="8"/>
  <c r="H4556" i="8"/>
  <c r="B4555" i="8"/>
  <c r="C4555" i="8"/>
  <c r="H4555" i="8"/>
  <c r="G4555" i="8"/>
  <c r="F4555" i="8"/>
  <c r="G4554" i="8"/>
  <c r="F4554" i="8"/>
  <c r="C4554" i="8"/>
  <c r="B4554" i="8"/>
  <c r="B4553" i="8"/>
  <c r="C4553" i="8"/>
  <c r="H4553" i="8"/>
  <c r="G4553" i="8"/>
  <c r="F4553" i="8"/>
  <c r="G4552" i="8"/>
  <c r="F4552" i="8"/>
  <c r="C4552" i="8"/>
  <c r="B4552" i="8"/>
  <c r="H4552" i="8"/>
  <c r="G4551" i="8"/>
  <c r="F4551" i="8"/>
  <c r="C4551" i="8"/>
  <c r="B4551" i="8"/>
  <c r="H4551" i="8"/>
  <c r="B4550" i="8"/>
  <c r="C4550" i="8"/>
  <c r="H4550" i="8"/>
  <c r="G4550" i="8"/>
  <c r="F4550" i="8"/>
  <c r="G4549" i="8"/>
  <c r="F4549" i="8"/>
  <c r="C4549" i="8"/>
  <c r="B4549" i="8"/>
  <c r="G4548" i="8"/>
  <c r="F4548" i="8"/>
  <c r="C4548" i="8"/>
  <c r="B4548" i="8"/>
  <c r="H4548" i="8"/>
  <c r="G4547" i="8"/>
  <c r="F4547" i="8"/>
  <c r="C4547" i="8"/>
  <c r="B4547" i="8"/>
  <c r="H4547" i="8"/>
  <c r="B4546" i="8"/>
  <c r="C4546" i="8"/>
  <c r="H4546" i="8"/>
  <c r="G4546" i="8"/>
  <c r="F4546" i="8"/>
  <c r="B4545" i="8"/>
  <c r="C4545" i="8"/>
  <c r="H4545" i="8"/>
  <c r="G4545" i="8"/>
  <c r="F4545" i="8"/>
  <c r="G4544" i="8"/>
  <c r="F4544" i="8"/>
  <c r="C4544" i="8"/>
  <c r="B4544" i="8"/>
  <c r="H4544" i="8"/>
  <c r="B4543" i="8"/>
  <c r="C4543" i="8"/>
  <c r="H4543" i="8"/>
  <c r="G4543" i="8"/>
  <c r="F4543" i="8"/>
  <c r="G4542" i="8"/>
  <c r="F4542" i="8"/>
  <c r="C4542" i="8"/>
  <c r="B4542" i="8"/>
  <c r="G4541" i="8"/>
  <c r="F4541" i="8"/>
  <c r="C4541" i="8"/>
  <c r="B4541" i="8"/>
  <c r="G4540" i="8"/>
  <c r="F4540" i="8"/>
  <c r="C4540" i="8"/>
  <c r="B4540" i="8"/>
  <c r="H4540" i="8"/>
  <c r="G4539" i="8"/>
  <c r="F4539" i="8"/>
  <c r="C4539" i="8"/>
  <c r="B4539" i="8"/>
  <c r="H4539" i="8"/>
  <c r="B4538" i="8"/>
  <c r="C4538" i="8"/>
  <c r="H4538" i="8"/>
  <c r="G4538" i="8"/>
  <c r="F4538" i="8"/>
  <c r="G4537" i="8"/>
  <c r="F4537" i="8"/>
  <c r="C4537" i="8"/>
  <c r="B4537" i="8"/>
  <c r="H4537" i="8"/>
  <c r="B4536" i="8"/>
  <c r="C4536" i="8"/>
  <c r="H4536" i="8"/>
  <c r="G4536" i="8"/>
  <c r="F4536" i="8"/>
  <c r="B4535" i="8"/>
  <c r="C4535" i="8"/>
  <c r="H4535" i="8"/>
  <c r="G4535" i="8"/>
  <c r="F4535" i="8"/>
  <c r="G4534" i="8"/>
  <c r="F4534" i="8"/>
  <c r="C4534" i="8"/>
  <c r="B4534" i="8"/>
  <c r="H4534" i="8"/>
  <c r="G4533" i="8"/>
  <c r="F4533" i="8"/>
  <c r="C4533" i="8"/>
  <c r="B4533" i="8"/>
  <c r="G4532" i="8"/>
  <c r="F4532" i="8"/>
  <c r="C4532" i="8"/>
  <c r="B4532" i="8"/>
  <c r="H4532" i="8"/>
  <c r="B4531" i="8"/>
  <c r="C4531" i="8"/>
  <c r="H4531" i="8"/>
  <c r="G4531" i="8"/>
  <c r="F4531" i="8"/>
  <c r="G4530" i="8"/>
  <c r="F4530" i="8"/>
  <c r="C4530" i="8"/>
  <c r="B4530" i="8"/>
  <c r="B4529" i="8"/>
  <c r="C4529" i="8"/>
  <c r="H4529" i="8"/>
  <c r="G4529" i="8"/>
  <c r="F4529" i="8"/>
  <c r="B4528" i="8"/>
  <c r="C4528" i="8"/>
  <c r="H4528" i="8"/>
  <c r="G4528" i="8"/>
  <c r="F4528" i="8"/>
  <c r="G4527" i="8"/>
  <c r="F4527" i="8"/>
  <c r="C4527" i="8"/>
  <c r="B4527" i="8"/>
  <c r="B4526" i="8"/>
  <c r="C4526" i="8"/>
  <c r="H4526" i="8"/>
  <c r="G4526" i="8"/>
  <c r="F4526" i="8"/>
  <c r="G4525" i="8"/>
  <c r="F4525" i="8"/>
  <c r="C4525" i="8"/>
  <c r="B4525" i="8"/>
  <c r="H4525" i="8"/>
  <c r="G4524" i="8"/>
  <c r="F4524" i="8"/>
  <c r="C4524" i="8"/>
  <c r="B4524" i="8"/>
  <c r="H4524" i="8"/>
  <c r="B4523" i="8"/>
  <c r="C4523" i="8"/>
  <c r="H4523" i="8"/>
  <c r="G4523" i="8"/>
  <c r="F4523" i="8"/>
  <c r="G4522" i="8"/>
  <c r="F4522" i="8"/>
  <c r="C4522" i="8"/>
  <c r="B4522" i="8"/>
  <c r="B4521" i="8"/>
  <c r="C4521" i="8"/>
  <c r="H4521" i="8"/>
  <c r="G4521" i="8"/>
  <c r="F4521" i="8"/>
  <c r="G4520" i="8"/>
  <c r="F4520" i="8"/>
  <c r="C4520" i="8"/>
  <c r="B4520" i="8"/>
  <c r="H4520" i="8"/>
  <c r="B4519" i="8"/>
  <c r="C4519" i="8"/>
  <c r="H4519" i="8"/>
  <c r="G4519" i="8"/>
  <c r="F4519" i="8"/>
  <c r="B4518" i="8"/>
  <c r="C4518" i="8"/>
  <c r="H4518" i="8"/>
  <c r="G4518" i="8"/>
  <c r="F4518" i="8"/>
  <c r="G4517" i="8"/>
  <c r="F4517" i="8"/>
  <c r="C4517" i="8"/>
  <c r="B4517" i="8"/>
  <c r="H4517" i="8"/>
  <c r="G4516" i="8"/>
  <c r="F4516" i="8"/>
  <c r="C4516" i="8"/>
  <c r="B4516" i="8"/>
  <c r="H4516" i="8"/>
  <c r="G4515" i="8"/>
  <c r="F4515" i="8"/>
  <c r="C4515" i="8"/>
  <c r="B4515" i="8"/>
  <c r="H4515" i="8"/>
  <c r="B4514" i="8"/>
  <c r="C4514" i="8"/>
  <c r="H4514" i="8"/>
  <c r="G4514" i="8"/>
  <c r="F4514" i="8"/>
  <c r="G4513" i="8"/>
  <c r="F4513" i="8"/>
  <c r="C4513" i="8"/>
  <c r="B4513" i="8"/>
  <c r="H4513" i="8"/>
  <c r="G4512" i="8"/>
  <c r="F4512" i="8"/>
  <c r="C4512" i="8"/>
  <c r="B4512" i="8"/>
  <c r="H4512" i="8"/>
  <c r="B4511" i="8"/>
  <c r="C4511" i="8"/>
  <c r="H4511" i="8"/>
  <c r="G4511" i="8"/>
  <c r="F4511" i="8"/>
  <c r="G4510" i="8"/>
  <c r="F4510" i="8"/>
  <c r="C4510" i="8"/>
  <c r="B4510" i="8"/>
  <c r="G4509" i="8"/>
  <c r="F4509" i="8"/>
  <c r="C4509" i="8"/>
  <c r="B4509" i="8"/>
  <c r="G4508" i="8"/>
  <c r="F4508" i="8"/>
  <c r="C4508" i="8"/>
  <c r="B4508" i="8"/>
  <c r="H4508" i="8"/>
  <c r="B4507" i="8"/>
  <c r="C4507" i="8"/>
  <c r="H4507" i="8"/>
  <c r="G4507" i="8"/>
  <c r="F4507" i="8"/>
  <c r="G4506" i="8"/>
  <c r="F4506" i="8"/>
  <c r="C4506" i="8"/>
  <c r="B4506" i="8"/>
  <c r="H4506" i="8"/>
  <c r="G4505" i="8"/>
  <c r="F4505" i="8"/>
  <c r="C4505" i="8"/>
  <c r="B4505" i="8"/>
  <c r="H4505" i="8"/>
  <c r="B4504" i="8"/>
  <c r="C4504" i="8"/>
  <c r="H4504" i="8"/>
  <c r="G4504" i="8"/>
  <c r="F4504" i="8"/>
  <c r="B4503" i="8"/>
  <c r="C4503" i="8"/>
  <c r="H4503" i="8"/>
  <c r="G4503" i="8"/>
  <c r="F4503" i="8"/>
  <c r="G4502" i="8"/>
  <c r="F4502" i="8"/>
  <c r="C4502" i="8"/>
  <c r="B4502" i="8"/>
  <c r="G4501" i="8"/>
  <c r="F4501" i="8"/>
  <c r="C4501" i="8"/>
  <c r="B4501" i="8"/>
  <c r="G4500" i="8"/>
  <c r="F4500" i="8"/>
  <c r="C4500" i="8"/>
  <c r="B4500" i="8"/>
  <c r="H4500" i="8"/>
  <c r="B4499" i="8"/>
  <c r="C4499" i="8"/>
  <c r="H4499" i="8"/>
  <c r="G4499" i="8"/>
  <c r="F4499" i="8"/>
  <c r="G4498" i="8"/>
  <c r="F4498" i="8"/>
  <c r="C4498" i="8"/>
  <c r="B4498" i="8"/>
  <c r="B4497" i="8"/>
  <c r="C4497" i="8"/>
  <c r="H4497" i="8"/>
  <c r="G4497" i="8"/>
  <c r="F4497" i="8"/>
  <c r="B4496" i="8"/>
  <c r="C4496" i="8"/>
  <c r="H4496" i="8"/>
  <c r="G4496" i="8"/>
  <c r="F4496" i="8"/>
  <c r="G4495" i="8"/>
  <c r="F4495" i="8"/>
  <c r="C4495" i="8"/>
  <c r="B4495" i="8"/>
  <c r="B4494" i="8"/>
  <c r="C4494" i="8"/>
  <c r="H4494" i="8"/>
  <c r="G4494" i="8"/>
  <c r="F4494" i="8"/>
  <c r="G4493" i="8"/>
  <c r="F4493" i="8"/>
  <c r="C4493" i="8"/>
  <c r="B4493" i="8"/>
  <c r="G4492" i="8"/>
  <c r="F4492" i="8"/>
  <c r="C4492" i="8"/>
  <c r="B4492" i="8"/>
  <c r="G4491" i="8"/>
  <c r="F4491" i="8"/>
  <c r="C4491" i="8"/>
  <c r="B4491" i="8"/>
  <c r="H4491" i="8"/>
  <c r="G4490" i="8"/>
  <c r="F4490" i="8"/>
  <c r="C4490" i="8"/>
  <c r="B4490" i="8"/>
  <c r="H4490" i="8"/>
  <c r="B4489" i="8"/>
  <c r="C4489" i="8"/>
  <c r="H4489" i="8"/>
  <c r="G4489" i="8"/>
  <c r="F4489" i="8"/>
  <c r="G4488" i="8"/>
  <c r="F4488" i="8"/>
  <c r="C4488" i="8"/>
  <c r="B4488" i="8"/>
  <c r="H4488" i="8"/>
  <c r="B4487" i="8"/>
  <c r="C4487" i="8"/>
  <c r="H4487" i="8"/>
  <c r="G4487" i="8"/>
  <c r="F4487" i="8"/>
  <c r="G4486" i="8"/>
  <c r="F4486" i="8"/>
  <c r="C4486" i="8"/>
  <c r="B4486" i="8"/>
  <c r="H4486" i="8"/>
  <c r="G4485" i="8"/>
  <c r="F4485" i="8"/>
  <c r="C4485" i="8"/>
  <c r="B4485" i="8"/>
  <c r="B4484" i="8"/>
  <c r="C4484" i="8"/>
  <c r="H4484" i="8"/>
  <c r="G4484" i="8"/>
  <c r="F4484" i="8"/>
  <c r="G4483" i="8"/>
  <c r="F4483" i="8"/>
  <c r="C4483" i="8"/>
  <c r="B4483" i="8"/>
  <c r="G4482" i="8"/>
  <c r="F4482" i="8"/>
  <c r="C4482" i="8"/>
  <c r="B4482" i="8"/>
  <c r="B4481" i="8"/>
  <c r="C4481" i="8"/>
  <c r="H4481" i="8"/>
  <c r="G4481" i="8"/>
  <c r="F4481" i="8"/>
  <c r="G4480" i="8"/>
  <c r="F4480" i="8"/>
  <c r="C4480" i="8"/>
  <c r="B4480" i="8"/>
  <c r="G4479" i="8"/>
  <c r="F4479" i="8"/>
  <c r="C4479" i="8"/>
  <c r="B4479" i="8"/>
  <c r="H4479" i="8"/>
  <c r="B4478" i="8"/>
  <c r="C4478" i="8"/>
  <c r="H4478" i="8"/>
  <c r="G4478" i="8"/>
  <c r="F4478" i="8"/>
  <c r="G4477" i="8"/>
  <c r="F4477" i="8"/>
  <c r="C4477" i="8"/>
  <c r="B4477" i="8"/>
  <c r="H4477" i="8"/>
  <c r="B4476" i="8"/>
  <c r="C4476" i="8"/>
  <c r="H4476" i="8"/>
  <c r="G4476" i="8"/>
  <c r="F4476" i="8"/>
  <c r="B4475" i="8"/>
  <c r="C4475" i="8"/>
  <c r="H4475" i="8"/>
  <c r="G4475" i="8"/>
  <c r="F4475" i="8"/>
  <c r="G4474" i="8"/>
  <c r="F4474" i="8"/>
  <c r="C4474" i="8"/>
  <c r="B4474" i="8"/>
  <c r="B4473" i="8"/>
  <c r="C4473" i="8"/>
  <c r="H4473" i="8"/>
  <c r="G4473" i="8"/>
  <c r="F4473" i="8"/>
  <c r="G4472" i="8"/>
  <c r="F4472" i="8"/>
  <c r="C4472" i="8"/>
  <c r="B4472" i="8"/>
  <c r="H4472" i="8"/>
  <c r="B4471" i="8"/>
  <c r="C4471" i="8"/>
  <c r="H4471" i="8"/>
  <c r="G4471" i="8"/>
  <c r="F4471" i="8"/>
  <c r="G4470" i="8"/>
  <c r="F4470" i="8"/>
  <c r="C4470" i="8"/>
  <c r="B4470" i="8"/>
  <c r="H4470" i="8"/>
  <c r="G4469" i="8"/>
  <c r="F4469" i="8"/>
  <c r="C4469" i="8"/>
  <c r="B4469" i="8"/>
  <c r="H4469" i="8"/>
  <c r="B4468" i="8"/>
  <c r="C4468" i="8"/>
  <c r="H4468" i="8"/>
  <c r="G4468" i="8"/>
  <c r="F4468" i="8"/>
  <c r="G4467" i="8"/>
  <c r="F4467" i="8"/>
  <c r="C4467" i="8"/>
  <c r="B4467" i="8"/>
  <c r="G4466" i="8"/>
  <c r="F4466" i="8"/>
  <c r="C4466" i="8"/>
  <c r="B4466" i="8"/>
  <c r="B4465" i="8"/>
  <c r="C4465" i="8"/>
  <c r="H4465" i="8"/>
  <c r="G4465" i="8"/>
  <c r="F4465" i="8"/>
  <c r="G4464" i="8"/>
  <c r="F4464" i="8"/>
  <c r="C4464" i="8"/>
  <c r="B4464" i="8"/>
  <c r="H4464" i="8"/>
  <c r="B4463" i="8"/>
  <c r="C4463" i="8"/>
  <c r="H4463" i="8"/>
  <c r="G4463" i="8"/>
  <c r="F4463" i="8"/>
  <c r="G4462" i="8"/>
  <c r="F4462" i="8"/>
  <c r="C4462" i="8"/>
  <c r="B4462" i="8"/>
  <c r="H4462" i="8"/>
  <c r="G4461" i="8"/>
  <c r="F4461" i="8"/>
  <c r="C4461" i="8"/>
  <c r="B4461" i="8"/>
  <c r="H4461" i="8"/>
  <c r="B4460" i="8"/>
  <c r="C4460" i="8"/>
  <c r="H4460" i="8"/>
  <c r="G4460" i="8"/>
  <c r="F4460" i="8"/>
  <c r="G4459" i="8"/>
  <c r="F4459" i="8"/>
  <c r="C4459" i="8"/>
  <c r="B4459" i="8"/>
  <c r="H4459" i="8"/>
  <c r="G4458" i="8"/>
  <c r="F4458" i="8"/>
  <c r="C4458" i="8"/>
  <c r="B4458" i="8"/>
  <c r="B4457" i="8"/>
  <c r="C4457" i="8"/>
  <c r="H4457" i="8"/>
  <c r="G4457" i="8"/>
  <c r="F4457" i="8"/>
  <c r="G4456" i="8"/>
  <c r="F4456" i="8"/>
  <c r="C4456" i="8"/>
  <c r="B4456" i="8"/>
  <c r="G4455" i="8"/>
  <c r="F4455" i="8"/>
  <c r="C4455" i="8"/>
  <c r="B4455" i="8"/>
  <c r="H4455" i="8"/>
  <c r="B4454" i="8"/>
  <c r="C4454" i="8"/>
  <c r="H4454" i="8"/>
  <c r="G4454" i="8"/>
  <c r="F4454" i="8"/>
  <c r="G4453" i="8"/>
  <c r="F4453" i="8"/>
  <c r="C4453" i="8"/>
  <c r="B4453" i="8"/>
  <c r="B4452" i="8"/>
  <c r="C4452" i="8"/>
  <c r="H4452" i="8"/>
  <c r="G4452" i="8"/>
  <c r="F4452" i="8"/>
  <c r="B4451" i="8"/>
  <c r="C4451" i="8"/>
  <c r="H4451" i="8"/>
  <c r="G4451" i="8"/>
  <c r="F4451" i="8"/>
  <c r="G4450" i="8"/>
  <c r="F4450" i="8"/>
  <c r="C4450" i="8"/>
  <c r="B4450" i="8"/>
  <c r="H4450" i="8"/>
  <c r="B4449" i="8"/>
  <c r="C4449" i="8"/>
  <c r="H4449" i="8"/>
  <c r="G4449" i="8"/>
  <c r="F4449" i="8"/>
  <c r="G4448" i="8"/>
  <c r="F4448" i="8"/>
  <c r="C4448" i="8"/>
  <c r="B4448" i="8"/>
  <c r="B4447" i="8"/>
  <c r="C4447" i="8"/>
  <c r="H4447" i="8"/>
  <c r="G4447" i="8"/>
  <c r="F4447" i="8"/>
  <c r="B4446" i="8"/>
  <c r="C4446" i="8"/>
  <c r="H4446" i="8"/>
  <c r="G4446" i="8"/>
  <c r="F4446" i="8"/>
  <c r="G4445" i="8"/>
  <c r="F4445" i="8"/>
  <c r="C4445" i="8"/>
  <c r="B4445" i="8"/>
  <c r="H4445" i="8"/>
  <c r="B4444" i="8"/>
  <c r="C4444" i="8"/>
  <c r="H4444" i="8"/>
  <c r="G4444" i="8"/>
  <c r="F4444" i="8"/>
  <c r="G4443" i="8"/>
  <c r="F4443" i="8"/>
  <c r="C4443" i="8"/>
  <c r="B4443" i="8"/>
  <c r="H4443" i="8"/>
  <c r="G4442" i="8"/>
  <c r="F4442" i="8"/>
  <c r="C4442" i="8"/>
  <c r="B4442" i="8"/>
  <c r="B4441" i="8"/>
  <c r="C4441" i="8"/>
  <c r="H4441" i="8"/>
  <c r="G4441" i="8"/>
  <c r="F4441" i="8"/>
  <c r="G4440" i="8"/>
  <c r="F4440" i="8"/>
  <c r="C4440" i="8"/>
  <c r="B4440" i="8"/>
  <c r="B4439" i="8"/>
  <c r="C4439" i="8"/>
  <c r="H4439" i="8"/>
  <c r="G4439" i="8"/>
  <c r="F4439" i="8"/>
  <c r="G4438" i="8"/>
  <c r="F4438" i="8"/>
  <c r="C4438" i="8"/>
  <c r="B4438" i="8"/>
  <c r="H4438" i="8"/>
  <c r="G4437" i="8"/>
  <c r="F4437" i="8"/>
  <c r="C4437" i="8"/>
  <c r="B4437" i="8"/>
  <c r="B4436" i="8"/>
  <c r="C4436" i="8"/>
  <c r="H4436" i="8"/>
  <c r="G4436" i="8"/>
  <c r="F4436" i="8"/>
  <c r="B4435" i="8"/>
  <c r="C4435" i="8"/>
  <c r="H4435" i="8"/>
  <c r="G4435" i="8"/>
  <c r="F4435" i="8"/>
  <c r="G4434" i="8"/>
  <c r="F4434" i="8"/>
  <c r="C4434" i="8"/>
  <c r="B4434" i="8"/>
  <c r="H4434" i="8"/>
  <c r="B4433" i="8"/>
  <c r="C4433" i="8"/>
  <c r="H4433" i="8"/>
  <c r="G4433" i="8"/>
  <c r="F4433" i="8"/>
  <c r="G4432" i="8"/>
  <c r="F4432" i="8"/>
  <c r="C4432" i="8"/>
  <c r="B4432" i="8"/>
  <c r="G4431" i="8"/>
  <c r="F4431" i="8"/>
  <c r="C4431" i="8"/>
  <c r="B4431" i="8"/>
  <c r="H4431" i="8"/>
  <c r="B4430" i="8"/>
  <c r="C4430" i="8"/>
  <c r="H4430" i="8"/>
  <c r="G4430" i="8"/>
  <c r="F4430" i="8"/>
  <c r="G4429" i="8"/>
  <c r="F4429" i="8"/>
  <c r="C4429" i="8"/>
  <c r="B4429" i="8"/>
  <c r="H4429" i="8"/>
  <c r="B4428" i="8"/>
  <c r="C4428" i="8"/>
  <c r="H4428" i="8"/>
  <c r="G4428" i="8"/>
  <c r="F4428" i="8"/>
  <c r="G4427" i="8"/>
  <c r="F4427" i="8"/>
  <c r="C4427" i="8"/>
  <c r="B4427" i="8"/>
  <c r="H4427" i="8"/>
  <c r="G4426" i="8"/>
  <c r="F4426" i="8"/>
  <c r="C4426" i="8"/>
  <c r="B4426" i="8"/>
  <c r="H4426" i="8"/>
  <c r="B4425" i="8"/>
  <c r="C4425" i="8"/>
  <c r="H4425" i="8"/>
  <c r="G4425" i="8"/>
  <c r="F4425" i="8"/>
  <c r="G4424" i="8"/>
  <c r="F4424" i="8"/>
  <c r="C4424" i="8"/>
  <c r="B4424" i="8"/>
  <c r="H4424" i="8"/>
  <c r="B4423" i="8"/>
  <c r="C4423" i="8"/>
  <c r="H4423" i="8"/>
  <c r="G4423" i="8"/>
  <c r="F4423" i="8"/>
  <c r="G4422" i="8"/>
  <c r="F4422" i="8"/>
  <c r="C4422" i="8"/>
  <c r="B4422" i="8"/>
  <c r="H4422" i="8"/>
  <c r="G4421" i="8"/>
  <c r="F4421" i="8"/>
  <c r="C4421" i="8"/>
  <c r="B4421" i="8"/>
  <c r="B4420" i="8"/>
  <c r="C4420" i="8"/>
  <c r="H4420" i="8"/>
  <c r="G4420" i="8"/>
  <c r="F4420" i="8"/>
  <c r="G4419" i="8"/>
  <c r="F4419" i="8"/>
  <c r="C4419" i="8"/>
  <c r="B4419" i="8"/>
  <c r="H4419" i="8"/>
  <c r="G4418" i="8"/>
  <c r="F4418" i="8"/>
  <c r="C4418" i="8"/>
  <c r="B4418" i="8"/>
  <c r="B4417" i="8"/>
  <c r="C4417" i="8"/>
  <c r="H4417" i="8"/>
  <c r="G4417" i="8"/>
  <c r="F4417" i="8"/>
  <c r="G4416" i="8"/>
  <c r="F4416" i="8"/>
  <c r="C4416" i="8"/>
  <c r="B4416" i="8"/>
  <c r="H4416" i="8"/>
  <c r="G4415" i="8"/>
  <c r="F4415" i="8"/>
  <c r="C4415" i="8"/>
  <c r="B4415" i="8"/>
  <c r="H4415" i="8"/>
  <c r="B4414" i="8"/>
  <c r="C4414" i="8"/>
  <c r="H4414" i="8"/>
  <c r="G4414" i="8"/>
  <c r="F4414" i="8"/>
  <c r="G4413" i="8"/>
  <c r="F4413" i="8"/>
  <c r="C4413" i="8"/>
  <c r="B4413" i="8"/>
  <c r="H4413" i="8"/>
  <c r="B4412" i="8"/>
  <c r="C4412" i="8"/>
  <c r="H4412" i="8"/>
  <c r="G4412" i="8"/>
  <c r="F4412" i="8"/>
  <c r="B4411" i="8"/>
  <c r="C4411" i="8"/>
  <c r="H4411" i="8"/>
  <c r="G4411" i="8"/>
  <c r="F4411" i="8"/>
  <c r="G4410" i="8"/>
  <c r="F4410" i="8"/>
  <c r="C4410" i="8"/>
  <c r="B4410" i="8"/>
  <c r="H4410" i="8"/>
  <c r="B4409" i="8"/>
  <c r="C4409" i="8"/>
  <c r="H4409" i="8"/>
  <c r="G4409" i="8"/>
  <c r="F4409" i="8"/>
  <c r="G4408" i="8"/>
  <c r="F4408" i="8"/>
  <c r="C4408" i="8"/>
  <c r="B4408" i="8"/>
  <c r="B4407" i="8"/>
  <c r="C4407" i="8"/>
  <c r="H4407" i="8"/>
  <c r="G4407" i="8"/>
  <c r="F4407" i="8"/>
  <c r="G4406" i="8"/>
  <c r="F4406" i="8"/>
  <c r="C4406" i="8"/>
  <c r="B4406" i="8"/>
  <c r="H4406" i="8"/>
  <c r="G4405" i="8"/>
  <c r="F4405" i="8"/>
  <c r="C4405" i="8"/>
  <c r="B4405" i="8"/>
  <c r="B4404" i="8"/>
  <c r="C4404" i="8"/>
  <c r="H4404" i="8"/>
  <c r="G4404" i="8"/>
  <c r="F4404" i="8"/>
  <c r="G4403" i="8"/>
  <c r="F4403" i="8"/>
  <c r="C4403" i="8"/>
  <c r="B4403" i="8"/>
  <c r="H4403" i="8"/>
  <c r="G4402" i="8"/>
  <c r="F4402" i="8"/>
  <c r="C4402" i="8"/>
  <c r="B4402" i="8"/>
  <c r="B4401" i="8"/>
  <c r="C4401" i="8"/>
  <c r="H4401" i="8"/>
  <c r="G4401" i="8"/>
  <c r="F4401" i="8"/>
  <c r="G4400" i="8"/>
  <c r="F4400" i="8"/>
  <c r="C4400" i="8"/>
  <c r="B4400" i="8"/>
  <c r="H4400" i="8"/>
  <c r="B4399" i="8"/>
  <c r="C4399" i="8"/>
  <c r="H4399" i="8"/>
  <c r="G4399" i="8"/>
  <c r="F4399" i="8"/>
  <c r="G4398" i="8"/>
  <c r="F4398" i="8"/>
  <c r="C4398" i="8"/>
  <c r="B4398" i="8"/>
  <c r="H4398" i="8"/>
  <c r="G4397" i="8"/>
  <c r="F4397" i="8"/>
  <c r="C4397" i="8"/>
  <c r="B4397" i="8"/>
  <c r="H4397" i="8"/>
  <c r="B4396" i="8"/>
  <c r="C4396" i="8"/>
  <c r="H4396" i="8"/>
  <c r="G4396" i="8"/>
  <c r="F4396" i="8"/>
  <c r="G4395" i="8"/>
  <c r="F4395" i="8"/>
  <c r="C4395" i="8"/>
  <c r="B4395" i="8"/>
  <c r="H4395" i="8"/>
  <c r="G4394" i="8"/>
  <c r="F4394" i="8"/>
  <c r="C4394" i="8"/>
  <c r="B4394" i="8"/>
  <c r="H4394" i="8"/>
  <c r="B4393" i="8"/>
  <c r="C4393" i="8"/>
  <c r="H4393" i="8"/>
  <c r="G4393" i="8"/>
  <c r="F4393" i="8"/>
  <c r="G4392" i="8"/>
  <c r="F4392" i="8"/>
  <c r="C4392" i="8"/>
  <c r="B4392" i="8"/>
  <c r="G4391" i="8"/>
  <c r="F4391" i="8"/>
  <c r="C4391" i="8"/>
  <c r="B4391" i="8"/>
  <c r="H4391" i="8"/>
  <c r="B4390" i="8"/>
  <c r="C4390" i="8"/>
  <c r="H4390" i="8"/>
  <c r="G4390" i="8"/>
  <c r="F4390" i="8"/>
  <c r="G4389" i="8"/>
  <c r="F4389" i="8"/>
  <c r="C4389" i="8"/>
  <c r="B4389" i="8"/>
  <c r="B4388" i="8"/>
  <c r="C4388" i="8"/>
  <c r="H4388" i="8"/>
  <c r="G4388" i="8"/>
  <c r="F4388" i="8"/>
  <c r="B4387" i="8"/>
  <c r="C4387" i="8"/>
  <c r="H4387" i="8"/>
  <c r="G4387" i="8"/>
  <c r="F4387" i="8"/>
  <c r="G4386" i="8"/>
  <c r="F4386" i="8"/>
  <c r="C4386" i="8"/>
  <c r="B4386" i="8"/>
  <c r="B4385" i="8"/>
  <c r="C4385" i="8"/>
  <c r="H4385" i="8"/>
  <c r="G4385" i="8"/>
  <c r="F4385" i="8"/>
  <c r="G4384" i="8"/>
  <c r="F4384" i="8"/>
  <c r="C4384" i="8"/>
  <c r="B4384" i="8"/>
  <c r="B4383" i="8"/>
  <c r="C4383" i="8"/>
  <c r="H4383" i="8"/>
  <c r="G4383" i="8"/>
  <c r="F4383" i="8"/>
  <c r="B4382" i="8"/>
  <c r="C4382" i="8"/>
  <c r="H4382" i="8"/>
  <c r="G4382" i="8"/>
  <c r="F4382" i="8"/>
  <c r="G4381" i="8"/>
  <c r="F4381" i="8"/>
  <c r="C4381" i="8"/>
  <c r="B4381" i="8"/>
  <c r="H4381" i="8"/>
  <c r="B4380" i="8"/>
  <c r="C4380" i="8"/>
  <c r="H4380" i="8"/>
  <c r="G4380" i="8"/>
  <c r="F4380" i="8"/>
  <c r="G4379" i="8"/>
  <c r="F4379" i="8"/>
  <c r="C4379" i="8"/>
  <c r="B4379" i="8"/>
  <c r="G4378" i="8"/>
  <c r="F4378" i="8"/>
  <c r="C4378" i="8"/>
  <c r="B4378" i="8"/>
  <c r="H4378" i="8"/>
  <c r="B4377" i="8"/>
  <c r="C4377" i="8"/>
  <c r="H4377" i="8"/>
  <c r="G4377" i="8"/>
  <c r="F4377" i="8"/>
  <c r="G4376" i="8"/>
  <c r="F4376" i="8"/>
  <c r="C4376" i="8"/>
  <c r="B4376" i="8"/>
  <c r="B4375" i="8"/>
  <c r="C4375" i="8"/>
  <c r="H4375" i="8"/>
  <c r="G4375" i="8"/>
  <c r="F4375" i="8"/>
  <c r="G4374" i="8"/>
  <c r="F4374" i="8"/>
  <c r="C4374" i="8"/>
  <c r="B4374" i="8"/>
  <c r="H4374" i="8"/>
  <c r="G4373" i="8"/>
  <c r="F4373" i="8"/>
  <c r="C4373" i="8"/>
  <c r="B4373" i="8"/>
  <c r="B4372" i="8"/>
  <c r="C4372" i="8"/>
  <c r="H4372" i="8"/>
  <c r="G4372" i="8"/>
  <c r="F4372" i="8"/>
  <c r="B4371" i="8"/>
  <c r="C4371" i="8"/>
  <c r="H4371" i="8"/>
  <c r="G4371" i="8"/>
  <c r="F4371" i="8"/>
  <c r="G4370" i="8"/>
  <c r="F4370" i="8"/>
  <c r="C4370" i="8"/>
  <c r="B4370" i="8"/>
  <c r="B4369" i="8"/>
  <c r="C4369" i="8"/>
  <c r="H4369" i="8"/>
  <c r="G4369" i="8"/>
  <c r="F4369" i="8"/>
  <c r="G4368" i="8"/>
  <c r="F4368" i="8"/>
  <c r="C4368" i="8"/>
  <c r="B4368" i="8"/>
  <c r="G4367" i="8"/>
  <c r="F4367" i="8"/>
  <c r="C4367" i="8"/>
  <c r="B4367" i="8"/>
  <c r="H4367" i="8"/>
  <c r="B4366" i="8"/>
  <c r="C4366" i="8"/>
  <c r="H4366" i="8"/>
  <c r="G4366" i="8"/>
  <c r="F4366" i="8"/>
  <c r="G4365" i="8"/>
  <c r="F4365" i="8"/>
  <c r="C4365" i="8"/>
  <c r="B4365" i="8"/>
  <c r="H4365" i="8"/>
  <c r="B4364" i="8"/>
  <c r="C4364" i="8"/>
  <c r="H4364" i="8"/>
  <c r="G4364" i="8"/>
  <c r="F4364" i="8"/>
  <c r="G4363" i="8"/>
  <c r="F4363" i="8"/>
  <c r="C4363" i="8"/>
  <c r="B4363" i="8"/>
  <c r="H4363" i="8"/>
  <c r="G4362" i="8"/>
  <c r="F4362" i="8"/>
  <c r="C4362" i="8"/>
  <c r="B4362" i="8"/>
  <c r="H4362" i="8"/>
  <c r="B4361" i="8"/>
  <c r="C4361" i="8"/>
  <c r="H4361" i="8"/>
  <c r="G4361" i="8"/>
  <c r="F4361" i="8"/>
  <c r="G4360" i="8"/>
  <c r="F4360" i="8"/>
  <c r="C4360" i="8"/>
  <c r="B4360" i="8"/>
  <c r="B4359" i="8"/>
  <c r="C4359" i="8"/>
  <c r="H4359" i="8"/>
  <c r="G4359" i="8"/>
  <c r="F4359" i="8"/>
  <c r="G4358" i="8"/>
  <c r="F4358" i="8"/>
  <c r="C4358" i="8"/>
  <c r="B4358" i="8"/>
  <c r="H4358" i="8"/>
  <c r="G4357" i="8"/>
  <c r="F4357" i="8"/>
  <c r="C4357" i="8"/>
  <c r="B4357" i="8"/>
  <c r="B4356" i="8"/>
  <c r="C4356" i="8"/>
  <c r="H4356" i="8"/>
  <c r="G4356" i="8"/>
  <c r="F4356" i="8"/>
  <c r="G4355" i="8"/>
  <c r="F4355" i="8"/>
  <c r="C4355" i="8"/>
  <c r="B4355" i="8"/>
  <c r="G4354" i="8"/>
  <c r="F4354" i="8"/>
  <c r="C4354" i="8"/>
  <c r="B4354" i="8"/>
  <c r="G4353" i="8"/>
  <c r="F4353" i="8"/>
  <c r="C4353" i="8"/>
  <c r="B4353" i="8"/>
  <c r="H4353" i="8"/>
  <c r="G4352" i="8"/>
  <c r="F4352" i="8"/>
  <c r="C4352" i="8"/>
  <c r="B4352" i="8"/>
  <c r="H4352" i="8"/>
  <c r="G4351" i="8"/>
  <c r="F4351" i="8"/>
  <c r="C4351" i="8"/>
  <c r="B4351" i="8"/>
  <c r="H4351" i="8"/>
  <c r="G4350" i="8"/>
  <c r="F4350" i="8"/>
  <c r="C4350" i="8"/>
  <c r="B4350" i="8"/>
  <c r="H4350" i="8"/>
  <c r="B4349" i="8"/>
  <c r="C4349" i="8"/>
  <c r="H4349" i="8"/>
  <c r="G4349" i="8"/>
  <c r="F4349" i="8"/>
  <c r="G4348" i="8"/>
  <c r="F4348" i="8"/>
  <c r="C4348" i="8"/>
  <c r="B4348" i="8"/>
  <c r="H4348" i="8"/>
  <c r="B4347" i="8"/>
  <c r="C4347" i="8"/>
  <c r="H4347" i="8"/>
  <c r="G4347" i="8"/>
  <c r="F4347" i="8"/>
  <c r="B4346" i="8"/>
  <c r="C4346" i="8"/>
  <c r="H4346" i="8"/>
  <c r="G4346" i="8"/>
  <c r="F4346" i="8"/>
  <c r="G4345" i="8"/>
  <c r="F4345" i="8"/>
  <c r="C4345" i="8"/>
  <c r="B4345" i="8"/>
  <c r="H4345" i="8"/>
  <c r="G4344" i="8"/>
  <c r="F4344" i="8"/>
  <c r="C4344" i="8"/>
  <c r="B4344" i="8"/>
  <c r="G4343" i="8"/>
  <c r="F4343" i="8"/>
  <c r="C4343" i="8"/>
  <c r="B4343" i="8"/>
  <c r="H4343" i="8"/>
  <c r="B4342" i="8"/>
  <c r="C4342" i="8"/>
  <c r="H4342" i="8"/>
  <c r="G4342" i="8"/>
  <c r="F4342" i="8"/>
  <c r="G4341" i="8"/>
  <c r="F4341" i="8"/>
  <c r="C4341" i="8"/>
  <c r="B4341" i="8"/>
  <c r="G4340" i="8"/>
  <c r="F4340" i="8"/>
  <c r="C4340" i="8"/>
  <c r="B4340" i="8"/>
  <c r="H4340" i="8"/>
  <c r="B4339" i="8"/>
  <c r="C4339" i="8"/>
  <c r="H4339" i="8"/>
  <c r="G4339" i="8"/>
  <c r="F4339" i="8"/>
  <c r="G4338" i="8"/>
  <c r="F4338" i="8"/>
  <c r="C4338" i="8"/>
  <c r="B4338" i="8"/>
  <c r="H4338" i="8"/>
  <c r="B4337" i="8"/>
  <c r="C4337" i="8"/>
  <c r="H4337" i="8"/>
  <c r="G4337" i="8"/>
  <c r="F4337" i="8"/>
  <c r="G4336" i="8"/>
  <c r="F4336" i="8"/>
  <c r="C4336" i="8"/>
  <c r="B4336" i="8"/>
  <c r="H4336" i="8"/>
  <c r="G4335" i="8"/>
  <c r="F4335" i="8"/>
  <c r="C4335" i="8"/>
  <c r="B4335" i="8"/>
  <c r="H4335" i="8"/>
  <c r="B4334" i="8"/>
  <c r="C4334" i="8"/>
  <c r="H4334" i="8"/>
  <c r="G4334" i="8"/>
  <c r="F4334" i="8"/>
  <c r="G4333" i="8"/>
  <c r="F4333" i="8"/>
  <c r="C4333" i="8"/>
  <c r="B4333" i="8"/>
  <c r="H4333" i="8"/>
  <c r="B4332" i="8"/>
  <c r="C4332" i="8"/>
  <c r="H4332" i="8"/>
  <c r="G4332" i="8"/>
  <c r="F4332" i="8"/>
  <c r="B4331" i="8"/>
  <c r="C4331" i="8"/>
  <c r="H4331" i="8"/>
  <c r="G4331" i="8"/>
  <c r="F4331" i="8"/>
  <c r="G4330" i="8"/>
  <c r="F4330" i="8"/>
  <c r="C4330" i="8"/>
  <c r="B4330" i="8"/>
  <c r="B4329" i="8"/>
  <c r="C4329" i="8"/>
  <c r="H4329" i="8"/>
  <c r="G4329" i="8"/>
  <c r="F4329" i="8"/>
  <c r="G4328" i="8"/>
  <c r="F4328" i="8"/>
  <c r="C4328" i="8"/>
  <c r="B4328" i="8"/>
  <c r="G4327" i="8"/>
  <c r="F4327" i="8"/>
  <c r="C4327" i="8"/>
  <c r="B4327" i="8"/>
  <c r="H4327" i="8"/>
  <c r="B4326" i="8"/>
  <c r="C4326" i="8"/>
  <c r="H4326" i="8"/>
  <c r="G4326" i="8"/>
  <c r="F4326" i="8"/>
  <c r="G4325" i="8"/>
  <c r="F4325" i="8"/>
  <c r="C4325" i="8"/>
  <c r="B4325" i="8"/>
  <c r="H4325" i="8"/>
  <c r="B4324" i="8"/>
  <c r="C4324" i="8"/>
  <c r="H4324" i="8"/>
  <c r="G4324" i="8"/>
  <c r="F4324" i="8"/>
  <c r="B4323" i="8"/>
  <c r="C4323" i="8"/>
  <c r="H4323" i="8"/>
  <c r="G4323" i="8"/>
  <c r="F4323" i="8"/>
  <c r="G4322" i="8"/>
  <c r="F4322" i="8"/>
  <c r="C4322" i="8"/>
  <c r="B4322" i="8"/>
  <c r="H4322" i="8"/>
  <c r="B4321" i="8"/>
  <c r="C4321" i="8"/>
  <c r="H4321" i="8"/>
  <c r="G4321" i="8"/>
  <c r="F4321" i="8"/>
  <c r="G4320" i="8"/>
  <c r="F4320" i="8"/>
  <c r="C4320" i="8"/>
  <c r="B4320" i="8"/>
  <c r="H4320" i="8"/>
  <c r="B4319" i="8"/>
  <c r="C4319" i="8"/>
  <c r="H4319" i="8"/>
  <c r="G4319" i="8"/>
  <c r="F4319" i="8"/>
  <c r="G4318" i="8"/>
  <c r="F4318" i="8"/>
  <c r="C4318" i="8"/>
  <c r="B4318" i="8"/>
  <c r="H4318" i="8"/>
  <c r="G4317" i="8"/>
  <c r="F4317" i="8"/>
  <c r="C4317" i="8"/>
  <c r="B4317" i="8"/>
  <c r="H4317" i="8"/>
  <c r="B4316" i="8"/>
  <c r="C4316" i="8"/>
  <c r="H4316" i="8"/>
  <c r="G4316" i="8"/>
  <c r="F4316" i="8"/>
  <c r="G4315" i="8"/>
  <c r="F4315" i="8"/>
  <c r="C4315" i="8"/>
  <c r="B4315" i="8"/>
  <c r="H4315" i="8"/>
  <c r="B4314" i="8"/>
  <c r="C4314" i="8"/>
  <c r="H4314" i="8"/>
  <c r="G4314" i="8"/>
  <c r="F4314" i="8"/>
  <c r="G4313" i="8"/>
  <c r="F4313" i="8"/>
  <c r="C4313" i="8"/>
  <c r="B4313" i="8"/>
  <c r="H4313" i="8"/>
  <c r="G4312" i="8"/>
  <c r="F4312" i="8"/>
  <c r="C4312" i="8"/>
  <c r="B4312" i="8"/>
  <c r="B4311" i="8"/>
  <c r="C4311" i="8"/>
  <c r="H4311" i="8"/>
  <c r="G4311" i="8"/>
  <c r="F4311" i="8"/>
  <c r="G4310" i="8"/>
  <c r="F4310" i="8"/>
  <c r="C4310" i="8"/>
  <c r="B4310" i="8"/>
  <c r="H4310" i="8"/>
  <c r="B4309" i="8"/>
  <c r="C4309" i="8"/>
  <c r="H4309" i="8"/>
  <c r="G4309" i="8"/>
  <c r="F4309" i="8"/>
  <c r="G4308" i="8"/>
  <c r="F4308" i="8"/>
  <c r="C4308" i="8"/>
  <c r="B4308" i="8"/>
  <c r="H4308" i="8"/>
  <c r="G4307" i="8"/>
  <c r="F4307" i="8"/>
  <c r="C4307" i="8"/>
  <c r="B4307" i="8"/>
  <c r="H4307" i="8"/>
  <c r="B4306" i="8"/>
  <c r="C4306" i="8"/>
  <c r="H4306" i="8"/>
  <c r="G4306" i="8"/>
  <c r="F4306" i="8"/>
  <c r="G4305" i="8"/>
  <c r="F4305" i="8"/>
  <c r="C4305" i="8"/>
  <c r="B4305" i="8"/>
  <c r="H4305" i="8"/>
  <c r="G4304" i="8"/>
  <c r="F4304" i="8"/>
  <c r="C4304" i="8"/>
  <c r="B4304" i="8"/>
  <c r="H4304" i="8"/>
  <c r="B4303" i="8"/>
  <c r="C4303" i="8"/>
  <c r="H4303" i="8"/>
  <c r="G4303" i="8"/>
  <c r="F4303" i="8"/>
  <c r="G4302" i="8"/>
  <c r="F4302" i="8"/>
  <c r="C4302" i="8"/>
  <c r="B4302" i="8"/>
  <c r="B4301" i="8"/>
  <c r="C4301" i="8"/>
  <c r="H4301" i="8"/>
  <c r="G4301" i="8"/>
  <c r="F4301" i="8"/>
  <c r="B4300" i="8"/>
  <c r="C4300" i="8"/>
  <c r="H4300" i="8"/>
  <c r="G4300" i="8"/>
  <c r="F4300" i="8"/>
  <c r="G4299" i="8"/>
  <c r="F4299" i="8"/>
  <c r="C4299" i="8"/>
  <c r="B4299" i="8"/>
  <c r="H4299" i="8"/>
  <c r="B4298" i="8"/>
  <c r="C4298" i="8"/>
  <c r="H4298" i="8"/>
  <c r="G4298" i="8"/>
  <c r="F4298" i="8"/>
  <c r="G4297" i="8"/>
  <c r="F4297" i="8"/>
  <c r="C4297" i="8"/>
  <c r="B4297" i="8"/>
  <c r="G4296" i="8"/>
  <c r="F4296" i="8"/>
  <c r="C4296" i="8"/>
  <c r="B4296" i="8"/>
  <c r="B4295" i="8"/>
  <c r="C4295" i="8"/>
  <c r="H4295" i="8"/>
  <c r="G4295" i="8"/>
  <c r="F4295" i="8"/>
  <c r="G4294" i="8"/>
  <c r="F4294" i="8"/>
  <c r="C4294" i="8"/>
  <c r="B4294" i="8"/>
  <c r="B4293" i="8"/>
  <c r="C4293" i="8"/>
  <c r="H4293" i="8"/>
  <c r="G4293" i="8"/>
  <c r="F4293" i="8"/>
  <c r="G4292" i="8"/>
  <c r="F4292" i="8"/>
  <c r="C4292" i="8"/>
  <c r="B4292" i="8"/>
  <c r="H4292" i="8"/>
  <c r="B4291" i="8"/>
  <c r="C4291" i="8"/>
  <c r="H4291" i="8"/>
  <c r="G4291" i="8"/>
  <c r="F4291" i="8"/>
  <c r="B4290" i="8"/>
  <c r="C4290" i="8"/>
  <c r="H4290" i="8"/>
  <c r="G4290" i="8"/>
  <c r="F4290" i="8"/>
  <c r="G4289" i="8"/>
  <c r="F4289" i="8"/>
  <c r="C4289" i="8"/>
  <c r="B4289" i="8"/>
  <c r="H4289" i="8"/>
  <c r="G4288" i="8"/>
  <c r="F4288" i="8"/>
  <c r="C4288" i="8"/>
  <c r="B4288" i="8"/>
  <c r="H4288" i="8"/>
  <c r="G4287" i="8"/>
  <c r="F4287" i="8"/>
  <c r="C4287" i="8"/>
  <c r="B4287" i="8"/>
  <c r="H4287" i="8"/>
  <c r="B4286" i="8"/>
  <c r="C4286" i="8"/>
  <c r="H4286" i="8"/>
  <c r="G4286" i="8"/>
  <c r="F4286" i="8"/>
  <c r="G4285" i="8"/>
  <c r="F4285" i="8"/>
  <c r="C4285" i="8"/>
  <c r="B4285" i="8"/>
  <c r="H4285" i="8"/>
  <c r="G4284" i="8"/>
  <c r="F4284" i="8"/>
  <c r="C4284" i="8"/>
  <c r="B4284" i="8"/>
  <c r="H4284" i="8"/>
  <c r="B4283" i="8"/>
  <c r="C4283" i="8"/>
  <c r="H4283" i="8"/>
  <c r="G4283" i="8"/>
  <c r="F4283" i="8"/>
  <c r="G4282" i="8"/>
  <c r="F4282" i="8"/>
  <c r="C4282" i="8"/>
  <c r="B4282" i="8"/>
  <c r="H4282" i="8"/>
  <c r="G4281" i="8"/>
  <c r="F4281" i="8"/>
  <c r="C4281" i="8"/>
  <c r="B4281" i="8"/>
  <c r="G4280" i="8"/>
  <c r="F4280" i="8"/>
  <c r="C4280" i="8"/>
  <c r="B4280" i="8"/>
  <c r="G4279" i="8"/>
  <c r="F4279" i="8"/>
  <c r="C4279" i="8"/>
  <c r="B4279" i="8"/>
  <c r="H4279" i="8"/>
  <c r="B4278" i="8"/>
  <c r="C4278" i="8"/>
  <c r="H4278" i="8"/>
  <c r="G4278" i="8"/>
  <c r="F4278" i="8"/>
  <c r="B4277" i="8"/>
  <c r="C4277" i="8"/>
  <c r="H4277" i="8"/>
  <c r="G4277" i="8"/>
  <c r="F4277" i="8"/>
  <c r="G4276" i="8"/>
  <c r="F4276" i="8"/>
  <c r="C4276" i="8"/>
  <c r="B4276" i="8"/>
  <c r="H4276" i="8"/>
  <c r="B4275" i="8"/>
  <c r="C4275" i="8"/>
  <c r="H4275" i="8"/>
  <c r="G4275" i="8"/>
  <c r="F4275" i="8"/>
  <c r="G4274" i="8"/>
  <c r="F4274" i="8"/>
  <c r="C4274" i="8"/>
  <c r="B4274" i="8"/>
  <c r="G4273" i="8"/>
  <c r="F4273" i="8"/>
  <c r="C4273" i="8"/>
  <c r="B4273" i="8"/>
  <c r="H4273" i="8"/>
  <c r="G4272" i="8"/>
  <c r="F4272" i="8"/>
  <c r="C4272" i="8"/>
  <c r="B4272" i="8"/>
  <c r="G4271" i="8"/>
  <c r="F4271" i="8"/>
  <c r="C4271" i="8"/>
  <c r="B4271" i="8"/>
  <c r="H4271" i="8"/>
  <c r="B4270" i="8"/>
  <c r="C4270" i="8"/>
  <c r="H4270" i="8"/>
  <c r="G4270" i="8"/>
  <c r="F4270" i="8"/>
  <c r="G4269" i="8"/>
  <c r="F4269" i="8"/>
  <c r="C4269" i="8"/>
  <c r="B4269" i="8"/>
  <c r="H4269" i="8"/>
  <c r="B4268" i="8"/>
  <c r="C4268" i="8"/>
  <c r="H4268" i="8"/>
  <c r="G4268" i="8"/>
  <c r="F4268" i="8"/>
  <c r="G4267" i="8"/>
  <c r="F4267" i="8"/>
  <c r="C4267" i="8"/>
  <c r="B4267" i="8"/>
  <c r="H4267" i="8"/>
  <c r="G4266" i="8"/>
  <c r="F4266" i="8"/>
  <c r="C4266" i="8"/>
  <c r="B4266" i="8"/>
  <c r="B4265" i="8"/>
  <c r="C4265" i="8"/>
  <c r="H4265" i="8"/>
  <c r="G4265" i="8"/>
  <c r="F4265" i="8"/>
  <c r="G4264" i="8"/>
  <c r="F4264" i="8"/>
  <c r="C4264" i="8"/>
  <c r="B4264" i="8"/>
  <c r="H4264" i="8"/>
  <c r="B4263" i="8"/>
  <c r="C4263" i="8"/>
  <c r="H4263" i="8"/>
  <c r="G4263" i="8"/>
  <c r="F4263" i="8"/>
  <c r="G4262" i="8"/>
  <c r="F4262" i="8"/>
  <c r="C4262" i="8"/>
  <c r="B4262" i="8"/>
  <c r="H4262" i="8"/>
  <c r="G4261" i="8"/>
  <c r="F4261" i="8"/>
  <c r="C4261" i="8"/>
  <c r="B4261" i="8"/>
  <c r="H4261" i="8"/>
  <c r="B4260" i="8"/>
  <c r="C4260" i="8"/>
  <c r="H4260" i="8"/>
  <c r="G4260" i="8"/>
  <c r="F4260" i="8"/>
  <c r="G4259" i="8"/>
  <c r="F4259" i="8"/>
  <c r="C4259" i="8"/>
  <c r="B4259" i="8"/>
  <c r="H4259" i="8"/>
  <c r="G4258" i="8"/>
  <c r="F4258" i="8"/>
  <c r="C4258" i="8"/>
  <c r="B4258" i="8"/>
  <c r="B4257" i="8"/>
  <c r="C4257" i="8"/>
  <c r="H4257" i="8"/>
  <c r="G4257" i="8"/>
  <c r="F4257" i="8"/>
  <c r="G4256" i="8"/>
  <c r="F4256" i="8"/>
  <c r="C4256" i="8"/>
  <c r="B4256" i="8"/>
  <c r="B4255" i="8"/>
  <c r="C4255" i="8"/>
  <c r="H4255" i="8"/>
  <c r="G4255" i="8"/>
  <c r="F4255" i="8"/>
  <c r="B4254" i="8"/>
  <c r="C4254" i="8"/>
  <c r="H4254" i="8"/>
  <c r="G4254" i="8"/>
  <c r="F4254" i="8"/>
  <c r="G4253" i="8"/>
  <c r="F4253" i="8"/>
  <c r="C4253" i="8"/>
  <c r="B4253" i="8"/>
  <c r="H4253" i="8"/>
  <c r="B4252" i="8"/>
  <c r="C4252" i="8"/>
  <c r="H4252" i="8"/>
  <c r="G4252" i="8"/>
  <c r="F4252" i="8"/>
  <c r="G4251" i="8"/>
  <c r="F4251" i="8"/>
  <c r="C4251" i="8"/>
  <c r="B4251" i="8"/>
  <c r="G4250" i="8"/>
  <c r="F4250" i="8"/>
  <c r="C4250" i="8"/>
  <c r="B4250" i="8"/>
  <c r="H4250" i="8"/>
  <c r="B4249" i="8"/>
  <c r="C4249" i="8"/>
  <c r="H4249" i="8"/>
  <c r="G4249" i="8"/>
  <c r="F4249" i="8"/>
  <c r="G4248" i="8"/>
  <c r="F4248" i="8"/>
  <c r="C4248" i="8"/>
  <c r="B4248" i="8"/>
  <c r="H4248" i="8"/>
  <c r="B4247" i="8"/>
  <c r="C4247" i="8"/>
  <c r="H4247" i="8"/>
  <c r="G4247" i="8"/>
  <c r="F4247" i="8"/>
  <c r="G4246" i="8"/>
  <c r="F4246" i="8"/>
  <c r="C4246" i="8"/>
  <c r="B4246" i="8"/>
  <c r="H4246" i="8"/>
  <c r="G4245" i="8"/>
  <c r="F4245" i="8"/>
  <c r="C4245" i="8"/>
  <c r="B4245" i="8"/>
  <c r="H4245" i="8"/>
  <c r="B4244" i="8"/>
  <c r="C4244" i="8"/>
  <c r="H4244" i="8"/>
  <c r="G4244" i="8"/>
  <c r="F4244" i="8"/>
  <c r="G4243" i="8"/>
  <c r="F4243" i="8"/>
  <c r="C4243" i="8"/>
  <c r="B4243" i="8"/>
  <c r="B4242" i="8"/>
  <c r="C4242" i="8"/>
  <c r="H4242" i="8"/>
  <c r="G4242" i="8"/>
  <c r="F4242" i="8"/>
  <c r="G4241" i="8"/>
  <c r="F4241" i="8"/>
  <c r="C4241" i="8"/>
  <c r="B4241" i="8"/>
  <c r="G4240" i="8"/>
  <c r="F4240" i="8"/>
  <c r="C4240" i="8"/>
  <c r="B4240" i="8"/>
  <c r="H4240" i="8"/>
  <c r="B4239" i="8"/>
  <c r="C4239" i="8"/>
  <c r="H4239" i="8"/>
  <c r="G4239" i="8"/>
  <c r="F4239" i="8"/>
  <c r="G4238" i="8"/>
  <c r="F4238" i="8"/>
  <c r="C4238" i="8"/>
  <c r="B4238" i="8"/>
  <c r="H4238" i="8"/>
  <c r="B4237" i="8"/>
  <c r="C4237" i="8"/>
  <c r="H4237" i="8"/>
  <c r="G4237" i="8"/>
  <c r="F4237" i="8"/>
  <c r="G4236" i="8"/>
  <c r="F4236" i="8"/>
  <c r="C4236" i="8"/>
  <c r="B4236" i="8"/>
  <c r="H4236" i="8"/>
  <c r="G4235" i="8"/>
  <c r="F4235" i="8"/>
  <c r="C4235" i="8"/>
  <c r="B4235" i="8"/>
  <c r="H4235" i="8"/>
  <c r="B4234" i="8"/>
  <c r="C4234" i="8"/>
  <c r="H4234" i="8"/>
  <c r="G4234" i="8"/>
  <c r="F4234" i="8"/>
  <c r="G4233" i="8"/>
  <c r="F4233" i="8"/>
  <c r="C4233" i="8"/>
  <c r="B4233" i="8"/>
  <c r="G4232" i="8"/>
  <c r="F4232" i="8"/>
  <c r="C4232" i="8"/>
  <c r="B4232" i="8"/>
  <c r="G4231" i="8"/>
  <c r="F4231" i="8"/>
  <c r="C4231" i="8"/>
  <c r="B4231" i="8"/>
  <c r="H4231" i="8"/>
  <c r="G4230" i="8"/>
  <c r="F4230" i="8"/>
  <c r="C4230" i="8"/>
  <c r="B4230" i="8"/>
  <c r="B4229" i="8"/>
  <c r="C4229" i="8"/>
  <c r="H4229" i="8"/>
  <c r="G4229" i="8"/>
  <c r="F4229" i="8"/>
  <c r="G4228" i="8"/>
  <c r="F4228" i="8"/>
  <c r="C4228" i="8"/>
  <c r="B4228" i="8"/>
  <c r="H4228" i="8"/>
  <c r="G4227" i="8"/>
  <c r="F4227" i="8"/>
  <c r="C4227" i="8"/>
  <c r="B4227" i="8"/>
  <c r="H4227" i="8"/>
  <c r="B4226" i="8"/>
  <c r="C4226" i="8"/>
  <c r="H4226" i="8"/>
  <c r="G4226" i="8"/>
  <c r="F4226" i="8"/>
  <c r="G4225" i="8"/>
  <c r="F4225" i="8"/>
  <c r="C4225" i="8"/>
  <c r="B4225" i="8"/>
  <c r="H4225" i="8"/>
  <c r="G4224" i="8"/>
  <c r="F4224" i="8"/>
  <c r="C4224" i="8"/>
  <c r="B4224" i="8"/>
  <c r="H4224" i="8"/>
  <c r="G4223" i="8"/>
  <c r="F4223" i="8"/>
  <c r="C4223" i="8"/>
  <c r="B4223" i="8"/>
  <c r="H4223" i="8"/>
  <c r="G4222" i="8"/>
  <c r="F4222" i="8"/>
  <c r="C4222" i="8"/>
  <c r="B4222" i="8"/>
  <c r="H4222" i="8"/>
  <c r="B4221" i="8"/>
  <c r="C4221" i="8"/>
  <c r="H4221" i="8"/>
  <c r="G4221" i="8"/>
  <c r="F4221" i="8"/>
  <c r="G4220" i="8"/>
  <c r="F4220" i="8"/>
  <c r="C4220" i="8"/>
  <c r="B4220" i="8"/>
  <c r="H4220" i="8"/>
  <c r="B4219" i="8"/>
  <c r="C4219" i="8"/>
  <c r="H4219" i="8"/>
  <c r="G4219" i="8"/>
  <c r="F4219" i="8"/>
  <c r="G4218" i="8"/>
  <c r="F4218" i="8"/>
  <c r="C4218" i="8"/>
  <c r="B4218" i="8"/>
  <c r="H4218" i="8"/>
  <c r="G4217" i="8"/>
  <c r="F4217" i="8"/>
  <c r="C4217" i="8"/>
  <c r="B4217" i="8"/>
  <c r="G4216" i="8"/>
  <c r="F4216" i="8"/>
  <c r="C4216" i="8"/>
  <c r="B4216" i="8"/>
  <c r="G4215" i="8"/>
  <c r="F4215" i="8"/>
  <c r="C4215" i="8"/>
  <c r="B4215" i="8"/>
  <c r="H4215" i="8"/>
  <c r="B4214" i="8"/>
  <c r="C4214" i="8"/>
  <c r="H4214" i="8"/>
  <c r="G4214" i="8"/>
  <c r="F4214" i="8"/>
  <c r="G4213" i="8"/>
  <c r="F4213" i="8"/>
  <c r="C4213" i="8"/>
  <c r="B4213" i="8"/>
  <c r="G4212" i="8"/>
  <c r="F4212" i="8"/>
  <c r="C4212" i="8"/>
  <c r="B4212" i="8"/>
  <c r="H4212" i="8"/>
  <c r="B4211" i="8"/>
  <c r="C4211" i="8"/>
  <c r="H4211" i="8"/>
  <c r="G4211" i="8"/>
  <c r="F4211" i="8"/>
  <c r="G4210" i="8"/>
  <c r="F4210" i="8"/>
  <c r="C4210" i="8"/>
  <c r="B4210" i="8"/>
  <c r="H4210" i="8"/>
  <c r="G4209" i="8"/>
  <c r="F4209" i="8"/>
  <c r="C4209" i="8"/>
  <c r="B4209" i="8"/>
  <c r="H4209" i="8"/>
  <c r="G4208" i="8"/>
  <c r="F4208" i="8"/>
  <c r="C4208" i="8"/>
  <c r="B4208" i="8"/>
  <c r="G4207" i="8"/>
  <c r="F4207" i="8"/>
  <c r="C4207" i="8"/>
  <c r="B4207" i="8"/>
  <c r="H4207" i="8"/>
  <c r="B4206" i="8"/>
  <c r="C4206" i="8"/>
  <c r="H4206" i="8"/>
  <c r="G4206" i="8"/>
  <c r="F4206" i="8"/>
  <c r="G4205" i="8"/>
  <c r="F4205" i="8"/>
  <c r="C4205" i="8"/>
  <c r="B4205" i="8"/>
  <c r="B4204" i="8"/>
  <c r="C4204" i="8"/>
  <c r="H4204" i="8"/>
  <c r="G4204" i="8"/>
  <c r="F4204" i="8"/>
  <c r="B4203" i="8"/>
  <c r="C4203" i="8"/>
  <c r="H4203" i="8"/>
  <c r="G4203" i="8"/>
  <c r="F4203" i="8"/>
  <c r="G4202" i="8"/>
  <c r="F4202" i="8"/>
  <c r="C4202" i="8"/>
  <c r="B4202" i="8"/>
  <c r="B4201" i="8"/>
  <c r="C4201" i="8"/>
  <c r="H4201" i="8"/>
  <c r="G4201" i="8"/>
  <c r="F4201" i="8"/>
  <c r="G4200" i="8"/>
  <c r="F4200" i="8"/>
  <c r="C4200" i="8"/>
  <c r="B4200" i="8"/>
  <c r="H4200" i="8"/>
  <c r="G4199" i="8"/>
  <c r="F4199" i="8"/>
  <c r="C4199" i="8"/>
  <c r="B4199" i="8"/>
  <c r="H4199" i="8"/>
  <c r="B4198" i="8"/>
  <c r="C4198" i="8"/>
  <c r="H4198" i="8"/>
  <c r="G4198" i="8"/>
  <c r="F4198" i="8"/>
  <c r="G4197" i="8"/>
  <c r="F4197" i="8"/>
  <c r="C4197" i="8"/>
  <c r="B4197" i="8"/>
  <c r="B4196" i="8"/>
  <c r="C4196" i="8"/>
  <c r="H4196" i="8"/>
  <c r="G4196" i="8"/>
  <c r="F4196" i="8"/>
  <c r="G4195" i="8"/>
  <c r="F4195" i="8"/>
  <c r="C4195" i="8"/>
  <c r="B4195" i="8"/>
  <c r="G4194" i="8"/>
  <c r="F4194" i="8"/>
  <c r="C4194" i="8"/>
  <c r="B4194" i="8"/>
  <c r="B4193" i="8"/>
  <c r="C4193" i="8"/>
  <c r="H4193" i="8"/>
  <c r="G4193" i="8"/>
  <c r="F4193" i="8"/>
  <c r="G4192" i="8"/>
  <c r="F4192" i="8"/>
  <c r="C4192" i="8"/>
  <c r="B4192" i="8"/>
  <c r="H4192" i="8"/>
  <c r="B4191" i="8"/>
  <c r="C4191" i="8"/>
  <c r="H4191" i="8"/>
  <c r="G4191" i="8"/>
  <c r="F4191" i="8"/>
  <c r="G4190" i="8"/>
  <c r="F4190" i="8"/>
  <c r="C4190" i="8"/>
  <c r="B4190" i="8"/>
  <c r="H4190" i="8"/>
  <c r="G4189" i="8"/>
  <c r="F4189" i="8"/>
  <c r="C4189" i="8"/>
  <c r="B4189" i="8"/>
  <c r="H4189" i="8"/>
  <c r="B4188" i="8"/>
  <c r="C4188" i="8"/>
  <c r="H4188" i="8"/>
  <c r="G4188" i="8"/>
  <c r="F4188" i="8"/>
  <c r="G4187" i="8"/>
  <c r="F4187" i="8"/>
  <c r="C4187" i="8"/>
  <c r="B4187" i="8"/>
  <c r="B4186" i="8"/>
  <c r="C4186" i="8"/>
  <c r="H4186" i="8"/>
  <c r="G4186" i="8"/>
  <c r="F4186" i="8"/>
  <c r="G4185" i="8"/>
  <c r="F4185" i="8"/>
  <c r="C4185" i="8"/>
  <c r="B4185" i="8"/>
  <c r="H4185" i="8"/>
  <c r="G4184" i="8"/>
  <c r="F4184" i="8"/>
  <c r="C4184" i="8"/>
  <c r="B4184" i="8"/>
  <c r="B4183" i="8"/>
  <c r="C4183" i="8"/>
  <c r="H4183" i="8"/>
  <c r="G4183" i="8"/>
  <c r="F4183" i="8"/>
  <c r="G4182" i="8"/>
  <c r="F4182" i="8"/>
  <c r="C4182" i="8"/>
  <c r="B4182" i="8"/>
  <c r="H4182" i="8"/>
  <c r="G4181" i="8"/>
  <c r="F4181" i="8"/>
  <c r="C4181" i="8"/>
  <c r="B4181" i="8"/>
  <c r="H4181" i="8"/>
  <c r="B4180" i="8"/>
  <c r="C4180" i="8"/>
  <c r="H4180" i="8"/>
  <c r="G4180" i="8"/>
  <c r="F4180" i="8"/>
  <c r="G4179" i="8"/>
  <c r="F4179" i="8"/>
  <c r="C4179" i="8"/>
  <c r="B4179" i="8"/>
  <c r="B4178" i="8"/>
  <c r="C4178" i="8"/>
  <c r="H4178" i="8"/>
  <c r="G4178" i="8"/>
  <c r="F4178" i="8"/>
  <c r="B4177" i="8"/>
  <c r="C4177" i="8"/>
  <c r="H4177" i="8"/>
  <c r="G4177" i="8"/>
  <c r="F4177" i="8"/>
  <c r="G4176" i="8"/>
  <c r="F4176" i="8"/>
  <c r="C4176" i="8"/>
  <c r="B4176" i="8"/>
  <c r="H4176" i="8"/>
  <c r="B4175" i="8"/>
  <c r="C4175" i="8"/>
  <c r="H4175" i="8"/>
  <c r="G4175" i="8"/>
  <c r="F4175" i="8"/>
  <c r="G4174" i="8"/>
  <c r="F4174" i="8"/>
  <c r="C4174" i="8"/>
  <c r="B4174" i="8"/>
  <c r="H4174" i="8"/>
  <c r="B4173" i="8"/>
  <c r="C4173" i="8"/>
  <c r="H4173" i="8"/>
  <c r="G4173" i="8"/>
  <c r="F4173" i="8"/>
  <c r="B4172" i="8"/>
  <c r="C4172" i="8"/>
  <c r="H4172" i="8"/>
  <c r="G4172" i="8"/>
  <c r="F4172" i="8"/>
  <c r="G4171" i="8"/>
  <c r="F4171" i="8"/>
  <c r="C4171" i="8"/>
  <c r="B4171" i="8"/>
  <c r="H4171" i="8"/>
  <c r="B4170" i="8"/>
  <c r="C4170" i="8"/>
  <c r="H4170" i="8"/>
  <c r="G4170" i="8"/>
  <c r="F4170" i="8"/>
  <c r="G4169" i="8"/>
  <c r="F4169" i="8"/>
  <c r="C4169" i="8"/>
  <c r="B4169" i="8"/>
  <c r="H4169" i="8"/>
  <c r="G4168" i="8"/>
  <c r="F4168" i="8"/>
  <c r="C4168" i="8"/>
  <c r="B4168" i="8"/>
  <c r="G4167" i="8"/>
  <c r="F4167" i="8"/>
  <c r="C4167" i="8"/>
  <c r="B4167" i="8"/>
  <c r="H4167" i="8"/>
  <c r="G4166" i="8"/>
  <c r="F4166" i="8"/>
  <c r="C4166" i="8"/>
  <c r="B4166" i="8"/>
  <c r="B4165" i="8"/>
  <c r="C4165" i="8"/>
  <c r="H4165" i="8"/>
  <c r="G4165" i="8"/>
  <c r="F4165" i="8"/>
  <c r="G4164" i="8"/>
  <c r="F4164" i="8"/>
  <c r="C4164" i="8"/>
  <c r="B4164" i="8"/>
  <c r="H4164" i="8"/>
  <c r="B4163" i="8"/>
  <c r="C4163" i="8"/>
  <c r="H4163" i="8"/>
  <c r="G4163" i="8"/>
  <c r="F4163" i="8"/>
  <c r="G4162" i="8"/>
  <c r="F4162" i="8"/>
  <c r="C4162" i="8"/>
  <c r="B4162" i="8"/>
  <c r="H4162" i="8"/>
  <c r="G4161" i="8"/>
  <c r="F4161" i="8"/>
  <c r="C4161" i="8"/>
  <c r="B4161" i="8"/>
  <c r="H4161" i="8"/>
  <c r="G4160" i="8"/>
  <c r="F4160" i="8"/>
  <c r="C4160" i="8"/>
  <c r="B4160" i="8"/>
  <c r="H4160" i="8"/>
  <c r="G4159" i="8"/>
  <c r="F4159" i="8"/>
  <c r="C4159" i="8"/>
  <c r="B4159" i="8"/>
  <c r="H4159" i="8"/>
  <c r="G4158" i="8"/>
  <c r="F4158" i="8"/>
  <c r="C4158" i="8"/>
  <c r="B4158" i="8"/>
  <c r="H4158" i="8"/>
  <c r="B4157" i="8"/>
  <c r="C4157" i="8"/>
  <c r="H4157" i="8"/>
  <c r="G4157" i="8"/>
  <c r="F4157" i="8"/>
  <c r="G4156" i="8"/>
  <c r="F4156" i="8"/>
  <c r="C4156" i="8"/>
  <c r="B4156" i="8"/>
  <c r="H4156" i="8"/>
  <c r="B4155" i="8"/>
  <c r="C4155" i="8"/>
  <c r="H4155" i="8"/>
  <c r="G4155" i="8"/>
  <c r="F4155" i="8"/>
  <c r="B4154" i="8"/>
  <c r="C4154" i="8"/>
  <c r="H4154" i="8"/>
  <c r="G4154" i="8"/>
  <c r="F4154" i="8"/>
  <c r="G4153" i="8"/>
  <c r="F4153" i="8"/>
  <c r="C4153" i="8"/>
  <c r="B4153" i="8"/>
  <c r="B4152" i="8"/>
  <c r="C4152" i="8"/>
  <c r="H4152" i="8"/>
  <c r="G4152" i="8"/>
  <c r="F4152" i="8"/>
  <c r="G4151" i="8"/>
  <c r="F4151" i="8"/>
  <c r="C4151" i="8"/>
  <c r="B4151" i="8"/>
  <c r="H4151" i="8"/>
  <c r="G4150" i="8"/>
  <c r="F4150" i="8"/>
  <c r="C4150" i="8"/>
  <c r="B4150" i="8"/>
  <c r="H4150" i="8"/>
  <c r="B4149" i="8"/>
  <c r="C4149" i="8"/>
  <c r="H4149" i="8"/>
  <c r="G4149" i="8"/>
  <c r="F4149" i="8"/>
  <c r="G4148" i="8"/>
  <c r="F4148" i="8"/>
  <c r="C4148" i="8"/>
  <c r="B4148" i="8"/>
  <c r="B4147" i="8"/>
  <c r="C4147" i="8"/>
  <c r="H4147" i="8"/>
  <c r="G4147" i="8"/>
  <c r="F4147" i="8"/>
  <c r="G4146" i="8"/>
  <c r="F4146" i="8"/>
  <c r="C4146" i="8"/>
  <c r="B4146" i="8"/>
  <c r="G4145" i="8"/>
  <c r="F4145" i="8"/>
  <c r="C4145" i="8"/>
  <c r="B4145" i="8"/>
  <c r="B4144" i="8"/>
  <c r="C4144" i="8"/>
  <c r="H4144" i="8"/>
  <c r="G4144" i="8"/>
  <c r="F4144" i="8"/>
  <c r="G4143" i="8"/>
  <c r="F4143" i="8"/>
  <c r="C4143" i="8"/>
  <c r="B4143" i="8"/>
  <c r="H4143" i="8"/>
  <c r="B4142" i="8"/>
  <c r="C4142" i="8"/>
  <c r="H4142" i="8"/>
  <c r="G4142" i="8"/>
  <c r="F4142" i="8"/>
  <c r="G4141" i="8"/>
  <c r="F4141" i="8"/>
  <c r="C4141" i="8"/>
  <c r="B4141" i="8"/>
  <c r="H4141" i="8"/>
  <c r="G4140" i="8"/>
  <c r="F4140" i="8"/>
  <c r="C4140" i="8"/>
  <c r="B4140" i="8"/>
  <c r="H4140" i="8"/>
  <c r="B4139" i="8"/>
  <c r="C4139" i="8"/>
  <c r="H4139" i="8"/>
  <c r="G4139" i="8"/>
  <c r="F4139" i="8"/>
  <c r="G4138" i="8"/>
  <c r="F4138" i="8"/>
  <c r="C4138" i="8"/>
  <c r="B4138" i="8"/>
  <c r="H4138" i="8"/>
  <c r="G4137" i="8"/>
  <c r="F4137" i="8"/>
  <c r="C4137" i="8"/>
  <c r="B4137" i="8"/>
  <c r="B4136" i="8"/>
  <c r="C4136" i="8"/>
  <c r="H4136" i="8"/>
  <c r="G4136" i="8"/>
  <c r="F4136" i="8"/>
  <c r="G4135" i="8"/>
  <c r="F4135" i="8"/>
  <c r="C4135" i="8"/>
  <c r="B4135" i="8"/>
  <c r="G4134" i="8"/>
  <c r="F4134" i="8"/>
  <c r="C4134" i="8"/>
  <c r="B4134" i="8"/>
  <c r="H4134" i="8"/>
  <c r="B4133" i="8"/>
  <c r="C4133" i="8"/>
  <c r="H4133" i="8"/>
  <c r="G4133" i="8"/>
  <c r="F4133" i="8"/>
  <c r="G4132" i="8"/>
  <c r="F4132" i="8"/>
  <c r="C4132" i="8"/>
  <c r="B4132" i="8"/>
  <c r="H4132" i="8"/>
  <c r="B4131" i="8"/>
  <c r="C4131" i="8"/>
  <c r="H4131" i="8"/>
  <c r="G4131" i="8"/>
  <c r="F4131" i="8"/>
  <c r="B4130" i="8"/>
  <c r="C4130" i="8"/>
  <c r="H4130" i="8"/>
  <c r="G4130" i="8"/>
  <c r="F4130" i="8"/>
  <c r="G4129" i="8"/>
  <c r="F4129" i="8"/>
  <c r="C4129" i="8"/>
  <c r="B4129" i="8"/>
  <c r="H4129" i="8"/>
  <c r="B4128" i="8"/>
  <c r="C4128" i="8"/>
  <c r="H4128" i="8"/>
  <c r="G4128" i="8"/>
  <c r="F4128" i="8"/>
  <c r="G4127" i="8"/>
  <c r="F4127" i="8"/>
  <c r="C4127" i="8"/>
  <c r="B4127" i="8"/>
  <c r="H4127" i="8"/>
  <c r="B4126" i="8"/>
  <c r="C4126" i="8"/>
  <c r="H4126" i="8"/>
  <c r="G4126" i="8"/>
  <c r="F4126" i="8"/>
  <c r="G4125" i="8"/>
  <c r="F4125" i="8"/>
  <c r="C4125" i="8"/>
  <c r="B4125" i="8"/>
  <c r="H4125" i="8"/>
  <c r="G4124" i="8"/>
  <c r="F4124" i="8"/>
  <c r="C4124" i="8"/>
  <c r="B4124" i="8"/>
  <c r="H4124" i="8"/>
  <c r="B4123" i="8"/>
  <c r="C4123" i="8"/>
  <c r="H4123" i="8"/>
  <c r="G4123" i="8"/>
  <c r="F4123" i="8"/>
  <c r="G4122" i="8"/>
  <c r="F4122" i="8"/>
  <c r="C4122" i="8"/>
  <c r="B4122" i="8"/>
  <c r="H4122" i="8"/>
  <c r="G4121" i="8"/>
  <c r="F4121" i="8"/>
  <c r="C4121" i="8"/>
  <c r="B4121" i="8"/>
  <c r="H4121" i="8"/>
  <c r="B4120" i="8"/>
  <c r="C4120" i="8"/>
  <c r="H4120" i="8"/>
  <c r="G4120" i="8"/>
  <c r="F4120" i="8"/>
  <c r="G4119" i="8"/>
  <c r="F4119" i="8"/>
  <c r="C4119" i="8"/>
  <c r="B4119" i="8"/>
  <c r="B4118" i="8"/>
  <c r="C4118" i="8"/>
  <c r="H4118" i="8"/>
  <c r="G4118" i="8"/>
  <c r="F4118" i="8"/>
  <c r="G4117" i="8"/>
  <c r="F4117" i="8"/>
  <c r="C4117" i="8"/>
  <c r="B4117" i="8"/>
  <c r="H4117" i="8"/>
  <c r="G4116" i="8"/>
  <c r="F4116" i="8"/>
  <c r="C4116" i="8"/>
  <c r="B4116" i="8"/>
  <c r="B4115" i="8"/>
  <c r="C4115" i="8"/>
  <c r="H4115" i="8"/>
  <c r="G4115" i="8"/>
  <c r="F4115" i="8"/>
  <c r="B4114" i="8"/>
  <c r="C4114" i="8"/>
  <c r="H4114" i="8"/>
  <c r="G4114" i="8"/>
  <c r="F4114" i="8"/>
  <c r="G4113" i="8"/>
  <c r="F4113" i="8"/>
  <c r="C4113" i="8"/>
  <c r="B4113" i="8"/>
  <c r="H4113" i="8"/>
  <c r="B4112" i="8"/>
  <c r="C4112" i="8"/>
  <c r="H4112" i="8"/>
  <c r="G4112" i="8"/>
  <c r="F4112" i="8"/>
  <c r="G4111" i="8"/>
  <c r="F4111" i="8"/>
  <c r="C4111" i="8"/>
  <c r="B4111" i="8"/>
  <c r="G4110" i="8"/>
  <c r="F4110" i="8"/>
  <c r="C4110" i="8"/>
  <c r="B4110" i="8"/>
  <c r="H4110" i="8"/>
  <c r="B4109" i="8"/>
  <c r="C4109" i="8"/>
  <c r="H4109" i="8"/>
  <c r="G4109" i="8"/>
  <c r="F4109" i="8"/>
  <c r="G4108" i="8"/>
  <c r="F4108" i="8"/>
  <c r="C4108" i="8"/>
  <c r="B4108" i="8"/>
  <c r="B4107" i="8"/>
  <c r="C4107" i="8"/>
  <c r="H4107" i="8"/>
  <c r="G4107" i="8"/>
  <c r="F4107" i="8"/>
  <c r="B4106" i="8"/>
  <c r="C4106" i="8"/>
  <c r="H4106" i="8"/>
  <c r="G4106" i="8"/>
  <c r="F4106" i="8"/>
  <c r="G4105" i="8"/>
  <c r="F4105" i="8"/>
  <c r="C4105" i="8"/>
  <c r="B4105" i="8"/>
  <c r="H4105" i="8"/>
  <c r="B4104" i="8"/>
  <c r="C4104" i="8"/>
  <c r="H4104" i="8"/>
  <c r="G4104" i="8"/>
  <c r="F4104" i="8"/>
  <c r="G4103" i="8"/>
  <c r="F4103" i="8"/>
  <c r="C4103" i="8"/>
  <c r="B4103" i="8"/>
  <c r="B4102" i="8"/>
  <c r="C4102" i="8"/>
  <c r="H4102" i="8"/>
  <c r="G4102" i="8"/>
  <c r="F4102" i="8"/>
  <c r="G4101" i="8"/>
  <c r="F4101" i="8"/>
  <c r="C4101" i="8"/>
  <c r="B4101" i="8"/>
  <c r="H4101" i="8"/>
  <c r="G4100" i="8"/>
  <c r="F4100" i="8"/>
  <c r="C4100" i="8"/>
  <c r="B4100" i="8"/>
  <c r="B4099" i="8"/>
  <c r="C4099" i="8"/>
  <c r="H4099" i="8"/>
  <c r="G4099" i="8"/>
  <c r="F4099" i="8"/>
  <c r="G4098" i="8"/>
  <c r="F4098" i="8"/>
  <c r="C4098" i="8"/>
  <c r="B4098" i="8"/>
  <c r="H4098" i="8"/>
  <c r="G4097" i="8"/>
  <c r="F4097" i="8"/>
  <c r="C4097" i="8"/>
  <c r="B4097" i="8"/>
  <c r="B4096" i="8"/>
  <c r="C4096" i="8"/>
  <c r="H4096" i="8"/>
  <c r="G4096" i="8"/>
  <c r="F4096" i="8"/>
  <c r="G4095" i="8"/>
  <c r="F4095" i="8"/>
  <c r="C4095" i="8"/>
  <c r="B4095" i="8"/>
  <c r="H4095" i="8"/>
  <c r="G4094" i="8"/>
  <c r="F4094" i="8"/>
  <c r="C4094" i="8"/>
  <c r="B4094" i="8"/>
  <c r="H4094" i="8"/>
  <c r="B4093" i="8"/>
  <c r="C4093" i="8"/>
  <c r="H4093" i="8"/>
  <c r="G4093" i="8"/>
  <c r="F4093" i="8"/>
  <c r="G4092" i="8"/>
  <c r="F4092" i="8"/>
  <c r="C4092" i="8"/>
  <c r="B4092" i="8"/>
  <c r="B4091" i="8"/>
  <c r="C4091" i="8"/>
  <c r="H4091" i="8"/>
  <c r="G4091" i="8"/>
  <c r="F4091" i="8"/>
  <c r="B4090" i="8"/>
  <c r="C4090" i="8"/>
  <c r="H4090" i="8"/>
  <c r="G4090" i="8"/>
  <c r="F4090" i="8"/>
  <c r="G4089" i="8"/>
  <c r="F4089" i="8"/>
  <c r="C4089" i="8"/>
  <c r="B4089" i="8"/>
  <c r="H4089" i="8"/>
  <c r="B4088" i="8"/>
  <c r="C4088" i="8"/>
  <c r="H4088" i="8"/>
  <c r="G4088" i="8"/>
  <c r="F4088" i="8"/>
  <c r="G4087" i="8"/>
  <c r="F4087" i="8"/>
  <c r="C4087" i="8"/>
  <c r="B4087" i="8"/>
  <c r="H4087" i="8"/>
  <c r="G4086" i="8"/>
  <c r="F4086" i="8"/>
  <c r="C4086" i="8"/>
  <c r="B4086" i="8"/>
  <c r="H4086" i="8"/>
  <c r="B4085" i="8"/>
  <c r="C4085" i="8"/>
  <c r="H4085" i="8"/>
  <c r="G4085" i="8"/>
  <c r="F4085" i="8"/>
  <c r="G4084" i="8"/>
  <c r="F4084" i="8"/>
  <c r="C4084" i="8"/>
  <c r="B4084" i="8"/>
  <c r="H4084" i="8"/>
  <c r="B4083" i="8"/>
  <c r="C4083" i="8"/>
  <c r="H4083" i="8"/>
  <c r="G4083" i="8"/>
  <c r="F4083" i="8"/>
  <c r="G4082" i="8"/>
  <c r="F4082" i="8"/>
  <c r="C4082" i="8"/>
  <c r="B4082" i="8"/>
  <c r="H4082" i="8"/>
  <c r="G4081" i="8"/>
  <c r="F4081" i="8"/>
  <c r="C4081" i="8"/>
  <c r="B4081" i="8"/>
  <c r="B4080" i="8"/>
  <c r="C4080" i="8"/>
  <c r="H4080" i="8"/>
  <c r="G4080" i="8"/>
  <c r="F4080" i="8"/>
  <c r="G4079" i="8"/>
  <c r="F4079" i="8"/>
  <c r="C4079" i="8"/>
  <c r="B4079" i="8"/>
  <c r="H4079" i="8"/>
  <c r="B4078" i="8"/>
  <c r="C4078" i="8"/>
  <c r="H4078" i="8"/>
  <c r="G4078" i="8"/>
  <c r="F4078" i="8"/>
  <c r="G4077" i="8"/>
  <c r="F4077" i="8"/>
  <c r="C4077" i="8"/>
  <c r="B4077" i="8"/>
  <c r="H4077" i="8"/>
  <c r="G4076" i="8"/>
  <c r="F4076" i="8"/>
  <c r="C4076" i="8"/>
  <c r="B4076" i="8"/>
  <c r="H4076" i="8"/>
  <c r="B4075" i="8"/>
  <c r="C4075" i="8"/>
  <c r="H4075" i="8"/>
  <c r="G4075" i="8"/>
  <c r="F4075" i="8"/>
  <c r="G4074" i="8"/>
  <c r="F4074" i="8"/>
  <c r="C4074" i="8"/>
  <c r="B4074" i="8"/>
  <c r="H4074" i="8"/>
  <c r="G4073" i="8"/>
  <c r="F4073" i="8"/>
  <c r="C4073" i="8"/>
  <c r="B4073" i="8"/>
  <c r="B4072" i="8"/>
  <c r="C4072" i="8"/>
  <c r="H4072" i="8"/>
  <c r="G4072" i="8"/>
  <c r="F4072" i="8"/>
  <c r="G4071" i="8"/>
  <c r="F4071" i="8"/>
  <c r="C4071" i="8"/>
  <c r="B4071" i="8"/>
  <c r="G4070" i="8"/>
  <c r="F4070" i="8"/>
  <c r="C4070" i="8"/>
  <c r="B4070" i="8"/>
  <c r="H4070" i="8"/>
  <c r="B4069" i="8"/>
  <c r="C4069" i="8"/>
  <c r="H4069" i="8"/>
  <c r="G4069" i="8"/>
  <c r="F4069" i="8"/>
  <c r="G4068" i="8"/>
  <c r="F4068" i="8"/>
  <c r="C4068" i="8"/>
  <c r="B4068" i="8"/>
  <c r="H4068" i="8"/>
  <c r="B4067" i="8"/>
  <c r="C4067" i="8"/>
  <c r="H4067" i="8"/>
  <c r="G4067" i="8"/>
  <c r="F4067" i="8"/>
  <c r="B4066" i="8"/>
  <c r="C4066" i="8"/>
  <c r="H4066" i="8"/>
  <c r="G4066" i="8"/>
  <c r="F4066" i="8"/>
  <c r="G4065" i="8"/>
  <c r="F4065" i="8"/>
  <c r="C4065" i="8"/>
  <c r="B4065" i="8"/>
  <c r="B4064" i="8"/>
  <c r="C4064" i="8"/>
  <c r="H4064" i="8"/>
  <c r="G4064" i="8"/>
  <c r="F4064" i="8"/>
  <c r="G4063" i="8"/>
  <c r="F4063" i="8"/>
  <c r="C4063" i="8"/>
  <c r="B4063" i="8"/>
  <c r="B4062" i="8"/>
  <c r="C4062" i="8"/>
  <c r="H4062" i="8"/>
  <c r="G4062" i="8"/>
  <c r="F4062" i="8"/>
  <c r="B4061" i="8"/>
  <c r="C4061" i="8"/>
  <c r="H4061" i="8"/>
  <c r="G4061" i="8"/>
  <c r="F4061" i="8"/>
  <c r="G4060" i="8"/>
  <c r="F4060" i="8"/>
  <c r="C4060" i="8"/>
  <c r="B4060" i="8"/>
  <c r="H4060" i="8"/>
  <c r="B4059" i="8"/>
  <c r="C4059" i="8"/>
  <c r="H4059" i="8"/>
  <c r="G4059" i="8"/>
  <c r="F4059" i="8"/>
  <c r="G4058" i="8"/>
  <c r="F4058" i="8"/>
  <c r="C4058" i="8"/>
  <c r="B4058" i="8"/>
  <c r="G4057" i="8"/>
  <c r="F4057" i="8"/>
  <c r="C4057" i="8"/>
  <c r="B4057" i="8"/>
  <c r="H4057" i="8"/>
  <c r="B4056" i="8"/>
  <c r="C4056" i="8"/>
  <c r="H4056" i="8"/>
  <c r="G4056" i="8"/>
  <c r="F4056" i="8"/>
  <c r="G4055" i="8"/>
  <c r="F4055" i="8"/>
  <c r="C4055" i="8"/>
  <c r="B4055" i="8"/>
  <c r="B4054" i="8"/>
  <c r="C4054" i="8"/>
  <c r="H4054" i="8"/>
  <c r="G4054" i="8"/>
  <c r="F4054" i="8"/>
  <c r="G4053" i="8"/>
  <c r="F4053" i="8"/>
  <c r="C4053" i="8"/>
  <c r="B4053" i="8"/>
  <c r="H4053" i="8"/>
  <c r="G4052" i="8"/>
  <c r="F4052" i="8"/>
  <c r="C4052" i="8"/>
  <c r="B4052" i="8"/>
  <c r="B4051" i="8"/>
  <c r="C4051" i="8"/>
  <c r="H4051" i="8"/>
  <c r="G4051" i="8"/>
  <c r="F4051" i="8"/>
  <c r="B4050" i="8"/>
  <c r="C4050" i="8"/>
  <c r="H4050" i="8"/>
  <c r="G4050" i="8"/>
  <c r="F4050" i="8"/>
  <c r="G4049" i="8"/>
  <c r="F4049" i="8"/>
  <c r="C4049" i="8"/>
  <c r="B4049" i="8"/>
  <c r="B4048" i="8"/>
  <c r="C4048" i="8"/>
  <c r="H4048" i="8"/>
  <c r="G4048" i="8"/>
  <c r="F4048" i="8"/>
  <c r="G4047" i="8"/>
  <c r="F4047" i="8"/>
  <c r="C4047" i="8"/>
  <c r="B4047" i="8"/>
  <c r="G4046" i="8"/>
  <c r="F4046" i="8"/>
  <c r="C4046" i="8"/>
  <c r="B4046" i="8"/>
  <c r="H4046" i="8"/>
  <c r="B4045" i="8"/>
  <c r="C4045" i="8"/>
  <c r="H4045" i="8"/>
  <c r="G4045" i="8"/>
  <c r="F4045" i="8"/>
  <c r="G4044" i="8"/>
  <c r="F4044" i="8"/>
  <c r="C4044" i="8"/>
  <c r="B4044" i="8"/>
  <c r="H4044" i="8"/>
  <c r="B4043" i="8"/>
  <c r="C4043" i="8"/>
  <c r="H4043" i="8"/>
  <c r="G4043" i="8"/>
  <c r="F4043" i="8"/>
  <c r="G4042" i="8"/>
  <c r="F4042" i="8"/>
  <c r="C4042" i="8"/>
  <c r="B4042" i="8"/>
  <c r="H4042" i="8"/>
  <c r="G4041" i="8"/>
  <c r="F4041" i="8"/>
  <c r="C4041" i="8"/>
  <c r="B4041" i="8"/>
  <c r="H4041" i="8"/>
  <c r="B4040" i="8"/>
  <c r="C4040" i="8"/>
  <c r="H4040" i="8"/>
  <c r="G4040" i="8"/>
  <c r="F4040" i="8"/>
  <c r="G4039" i="8"/>
  <c r="F4039" i="8"/>
  <c r="C4039" i="8"/>
  <c r="B4039" i="8"/>
  <c r="H4039" i="8"/>
  <c r="B4038" i="8"/>
  <c r="C4038" i="8"/>
  <c r="H4038" i="8"/>
  <c r="G4038" i="8"/>
  <c r="F4038" i="8"/>
  <c r="G4037" i="8"/>
  <c r="F4037" i="8"/>
  <c r="C4037" i="8"/>
  <c r="B4037" i="8"/>
  <c r="H4037" i="8"/>
  <c r="G4036" i="8"/>
  <c r="F4036" i="8"/>
  <c r="C4036" i="8"/>
  <c r="B4036" i="8"/>
  <c r="B4035" i="8"/>
  <c r="C4035" i="8"/>
  <c r="H4035" i="8"/>
  <c r="G4035" i="8"/>
  <c r="F4035" i="8"/>
  <c r="G4034" i="8"/>
  <c r="F4034" i="8"/>
  <c r="C4034" i="8"/>
  <c r="B4034" i="8"/>
  <c r="H4034" i="8"/>
  <c r="G4033" i="8"/>
  <c r="F4033" i="8"/>
  <c r="C4033" i="8"/>
  <c r="B4033" i="8"/>
  <c r="B4032" i="8"/>
  <c r="C4032" i="8"/>
  <c r="H4032" i="8"/>
  <c r="G4032" i="8"/>
  <c r="F4032" i="8"/>
  <c r="G4031" i="8"/>
  <c r="F4031" i="8"/>
  <c r="C4031" i="8"/>
  <c r="B4031" i="8"/>
  <c r="H4031" i="8"/>
  <c r="G4030" i="8"/>
  <c r="F4030" i="8"/>
  <c r="C4030" i="8"/>
  <c r="B4030" i="8"/>
  <c r="H4030" i="8"/>
  <c r="B4029" i="8"/>
  <c r="C4029" i="8"/>
  <c r="H4029" i="8"/>
  <c r="G4029" i="8"/>
  <c r="F4029" i="8"/>
  <c r="G4028" i="8"/>
  <c r="F4028" i="8"/>
  <c r="C4028" i="8"/>
  <c r="B4028" i="8"/>
  <c r="B4027" i="8"/>
  <c r="C4027" i="8"/>
  <c r="H4027" i="8"/>
  <c r="G4027" i="8"/>
  <c r="F4027" i="8"/>
  <c r="B4026" i="8"/>
  <c r="C4026" i="8"/>
  <c r="H4026" i="8"/>
  <c r="G4026" i="8"/>
  <c r="F4026" i="8"/>
  <c r="G4025" i="8"/>
  <c r="F4025" i="8"/>
  <c r="C4025" i="8"/>
  <c r="B4025" i="8"/>
  <c r="H4025" i="8"/>
  <c r="B4024" i="8"/>
  <c r="C4024" i="8"/>
  <c r="H4024" i="8"/>
  <c r="G4024" i="8"/>
  <c r="F4024" i="8"/>
  <c r="G4023" i="8"/>
  <c r="F4023" i="8"/>
  <c r="C4023" i="8"/>
  <c r="B4023" i="8"/>
  <c r="H4023" i="8"/>
  <c r="G4022" i="8"/>
  <c r="F4022" i="8"/>
  <c r="C4022" i="8"/>
  <c r="B4022" i="8"/>
  <c r="H4022" i="8"/>
  <c r="B4021" i="8"/>
  <c r="C4021" i="8"/>
  <c r="H4021" i="8"/>
  <c r="G4021" i="8"/>
  <c r="F4021" i="8"/>
  <c r="G4020" i="8"/>
  <c r="F4020" i="8"/>
  <c r="C4020" i="8"/>
  <c r="B4020" i="8"/>
  <c r="B4019" i="8"/>
  <c r="C4019" i="8"/>
  <c r="H4019" i="8"/>
  <c r="G4019" i="8"/>
  <c r="F4019" i="8"/>
  <c r="G4018" i="8"/>
  <c r="F4018" i="8"/>
  <c r="C4018" i="8"/>
  <c r="B4018" i="8"/>
  <c r="H4018" i="8"/>
  <c r="G4017" i="8"/>
  <c r="F4017" i="8"/>
  <c r="C4017" i="8"/>
  <c r="B4017" i="8"/>
  <c r="B4016" i="8"/>
  <c r="C4016" i="8"/>
  <c r="H4016" i="8"/>
  <c r="G4016" i="8"/>
  <c r="F4016" i="8"/>
  <c r="G4015" i="8"/>
  <c r="F4015" i="8"/>
  <c r="C4015" i="8"/>
  <c r="B4015" i="8"/>
  <c r="H4015" i="8"/>
  <c r="B4014" i="8"/>
  <c r="C4014" i="8"/>
  <c r="H4014" i="8"/>
  <c r="G4014" i="8"/>
  <c r="F4014" i="8"/>
  <c r="G4013" i="8"/>
  <c r="F4013" i="8"/>
  <c r="C4013" i="8"/>
  <c r="B4013" i="8"/>
  <c r="H4013" i="8"/>
  <c r="G4012" i="8"/>
  <c r="F4012" i="8"/>
  <c r="C4012" i="8"/>
  <c r="B4012" i="8"/>
  <c r="H4012" i="8"/>
  <c r="B4011" i="8"/>
  <c r="C4011" i="8"/>
  <c r="H4011" i="8"/>
  <c r="G4011" i="8"/>
  <c r="F4011" i="8"/>
  <c r="G4010" i="8"/>
  <c r="F4010" i="8"/>
  <c r="C4010" i="8"/>
  <c r="B4010" i="8"/>
  <c r="H4010" i="8"/>
  <c r="G4009" i="8"/>
  <c r="F4009" i="8"/>
  <c r="C4009" i="8"/>
  <c r="B4009" i="8"/>
  <c r="B4008" i="8"/>
  <c r="C4008" i="8"/>
  <c r="H4008" i="8"/>
  <c r="G4008" i="8"/>
  <c r="F4008" i="8"/>
  <c r="G4007" i="8"/>
  <c r="F4007" i="8"/>
  <c r="C4007" i="8"/>
  <c r="B4007" i="8"/>
  <c r="G4006" i="8"/>
  <c r="F4006" i="8"/>
  <c r="C4006" i="8"/>
  <c r="B4006" i="8"/>
  <c r="H4006" i="8"/>
  <c r="B4005" i="8"/>
  <c r="C4005" i="8"/>
  <c r="H4005" i="8"/>
  <c r="G4005" i="8"/>
  <c r="F4005" i="8"/>
  <c r="G4004" i="8"/>
  <c r="F4004" i="8"/>
  <c r="C4004" i="8"/>
  <c r="B4004" i="8"/>
  <c r="H4004" i="8"/>
  <c r="B4003" i="8"/>
  <c r="C4003" i="8"/>
  <c r="H4003" i="8"/>
  <c r="G4003" i="8"/>
  <c r="F4003" i="8"/>
  <c r="B4002" i="8"/>
  <c r="C4002" i="8"/>
  <c r="H4002" i="8"/>
  <c r="G4002" i="8"/>
  <c r="F4002" i="8"/>
  <c r="G4001" i="8"/>
  <c r="F4001" i="8"/>
  <c r="C4001" i="8"/>
  <c r="B4001" i="8"/>
  <c r="H4001" i="8"/>
  <c r="B4000" i="8"/>
  <c r="C4000" i="8"/>
  <c r="H4000" i="8"/>
  <c r="G4000" i="8"/>
  <c r="F4000" i="8"/>
  <c r="G3999" i="8"/>
  <c r="F3999" i="8"/>
  <c r="C3999" i="8"/>
  <c r="B3999" i="8"/>
  <c r="H3999" i="8"/>
  <c r="B3998" i="8"/>
  <c r="C3998" i="8"/>
  <c r="H3998" i="8"/>
  <c r="G3998" i="8"/>
  <c r="F3998" i="8"/>
  <c r="G3997" i="8"/>
  <c r="F3997" i="8"/>
  <c r="C3997" i="8"/>
  <c r="B3997" i="8"/>
  <c r="H3997" i="8"/>
  <c r="G3996" i="8"/>
  <c r="F3996" i="8"/>
  <c r="C3996" i="8"/>
  <c r="B3996" i="8"/>
  <c r="H3996" i="8"/>
  <c r="B3995" i="8"/>
  <c r="C3995" i="8"/>
  <c r="H3995" i="8"/>
  <c r="G3995" i="8"/>
  <c r="F3995" i="8"/>
  <c r="G3994" i="8"/>
  <c r="F3994" i="8"/>
  <c r="C3994" i="8"/>
  <c r="B3994" i="8"/>
  <c r="H3994" i="8"/>
  <c r="G3993" i="8"/>
  <c r="F3993" i="8"/>
  <c r="C3993" i="8"/>
  <c r="B3993" i="8"/>
  <c r="H3993" i="8"/>
  <c r="B3992" i="8"/>
  <c r="C3992" i="8"/>
  <c r="H3992" i="8"/>
  <c r="G3992" i="8"/>
  <c r="F3992" i="8"/>
  <c r="G3991" i="8"/>
  <c r="F3991" i="8"/>
  <c r="C3991" i="8"/>
  <c r="B3991" i="8"/>
  <c r="B3990" i="8"/>
  <c r="C3990" i="8"/>
  <c r="H3990" i="8"/>
  <c r="G3990" i="8"/>
  <c r="F3990" i="8"/>
  <c r="G3989" i="8"/>
  <c r="F3989" i="8"/>
  <c r="C3989" i="8"/>
  <c r="B3989" i="8"/>
  <c r="H3989" i="8"/>
  <c r="G3988" i="8"/>
  <c r="F3988" i="8"/>
  <c r="C3988" i="8"/>
  <c r="B3988" i="8"/>
  <c r="B3987" i="8"/>
  <c r="C3987" i="8"/>
  <c r="H3987" i="8"/>
  <c r="G3987" i="8"/>
  <c r="F3987" i="8"/>
  <c r="B3986" i="8"/>
  <c r="C3986" i="8"/>
  <c r="H3986" i="8"/>
  <c r="G3986" i="8"/>
  <c r="F3986" i="8"/>
  <c r="G3985" i="8"/>
  <c r="F3985" i="8"/>
  <c r="C3985" i="8"/>
  <c r="B3985" i="8"/>
  <c r="H3985" i="8"/>
  <c r="B3984" i="8"/>
  <c r="C3984" i="8"/>
  <c r="H3984" i="8"/>
  <c r="G3984" i="8"/>
  <c r="F3984" i="8"/>
  <c r="G3983" i="8"/>
  <c r="F3983" i="8"/>
  <c r="C3983" i="8"/>
  <c r="B3983" i="8"/>
  <c r="G3982" i="8"/>
  <c r="F3982" i="8"/>
  <c r="C3982" i="8"/>
  <c r="B3982" i="8"/>
  <c r="H3982" i="8"/>
  <c r="B3981" i="8"/>
  <c r="C3981" i="8"/>
  <c r="H3981" i="8"/>
  <c r="G3981" i="8"/>
  <c r="F3981" i="8"/>
  <c r="G3980" i="8"/>
  <c r="F3980" i="8"/>
  <c r="C3980" i="8"/>
  <c r="B3980" i="8"/>
  <c r="H3980" i="8"/>
  <c r="B3979" i="8"/>
  <c r="C3979" i="8"/>
  <c r="H3979" i="8"/>
  <c r="G3979" i="8"/>
  <c r="F3979" i="8"/>
  <c r="G3978" i="8"/>
  <c r="F3978" i="8"/>
  <c r="C3978" i="8"/>
  <c r="B3978" i="8"/>
  <c r="H3978" i="8"/>
  <c r="G3977" i="8"/>
  <c r="F3977" i="8"/>
  <c r="C3977" i="8"/>
  <c r="B3977" i="8"/>
  <c r="H3977" i="8"/>
  <c r="B3976" i="8"/>
  <c r="C3976" i="8"/>
  <c r="H3976" i="8"/>
  <c r="G3976" i="8"/>
  <c r="F3976" i="8"/>
  <c r="G3975" i="8"/>
  <c r="F3975" i="8"/>
  <c r="C3975" i="8"/>
  <c r="B3975" i="8"/>
  <c r="H3975" i="8"/>
  <c r="B3974" i="8"/>
  <c r="C3974" i="8"/>
  <c r="H3974" i="8"/>
  <c r="G3974" i="8"/>
  <c r="F3974" i="8"/>
  <c r="G3973" i="8"/>
  <c r="F3973" i="8"/>
  <c r="C3973" i="8"/>
  <c r="B3973" i="8"/>
  <c r="H3973" i="8"/>
  <c r="G3972" i="8"/>
  <c r="F3972" i="8"/>
  <c r="C3972" i="8"/>
  <c r="B3972" i="8"/>
  <c r="B3971" i="8"/>
  <c r="C3971" i="8"/>
  <c r="H3971" i="8"/>
  <c r="G3971" i="8"/>
  <c r="F3971" i="8"/>
  <c r="G3970" i="8"/>
  <c r="F3970" i="8"/>
  <c r="C3970" i="8"/>
  <c r="B3970" i="8"/>
  <c r="G3969" i="8"/>
  <c r="F3969" i="8"/>
  <c r="C3969" i="8"/>
  <c r="B3969" i="8"/>
  <c r="B3968" i="8"/>
  <c r="C3968" i="8"/>
  <c r="H3968" i="8"/>
  <c r="G3968" i="8"/>
  <c r="F3968" i="8"/>
  <c r="G3967" i="8"/>
  <c r="F3967" i="8"/>
  <c r="C3967" i="8"/>
  <c r="B3967" i="8"/>
  <c r="H3967" i="8"/>
  <c r="G3966" i="8"/>
  <c r="F3966" i="8"/>
  <c r="C3966" i="8"/>
  <c r="B3966" i="8"/>
  <c r="H3966" i="8"/>
  <c r="B3965" i="8"/>
  <c r="C3965" i="8"/>
  <c r="H3965" i="8"/>
  <c r="G3965" i="8"/>
  <c r="F3965" i="8"/>
  <c r="G3964" i="8"/>
  <c r="F3964" i="8"/>
  <c r="C3964" i="8"/>
  <c r="B3964" i="8"/>
  <c r="B3963" i="8"/>
  <c r="C3963" i="8"/>
  <c r="H3963" i="8"/>
  <c r="G3963" i="8"/>
  <c r="F3963" i="8"/>
  <c r="B3962" i="8"/>
  <c r="C3962" i="8"/>
  <c r="H3962" i="8"/>
  <c r="G3962" i="8"/>
  <c r="F3962" i="8"/>
  <c r="G3961" i="8"/>
  <c r="F3961" i="8"/>
  <c r="C3961" i="8"/>
  <c r="B3961" i="8"/>
  <c r="B3960" i="8"/>
  <c r="C3960" i="8"/>
  <c r="H3960" i="8"/>
  <c r="G3960" i="8"/>
  <c r="F3960" i="8"/>
  <c r="G3959" i="8"/>
  <c r="F3959" i="8"/>
  <c r="C3959" i="8"/>
  <c r="B3959" i="8"/>
  <c r="G3958" i="8"/>
  <c r="F3958" i="8"/>
  <c r="C3958" i="8"/>
  <c r="B3958" i="8"/>
  <c r="H3958" i="8"/>
  <c r="B3957" i="8"/>
  <c r="C3957" i="8"/>
  <c r="H3957" i="8"/>
  <c r="G3957" i="8"/>
  <c r="F3957" i="8"/>
  <c r="G3956" i="8"/>
  <c r="F3956" i="8"/>
  <c r="C3956" i="8"/>
  <c r="B3956" i="8"/>
  <c r="H3956" i="8"/>
  <c r="B3955" i="8"/>
  <c r="C3955" i="8"/>
  <c r="H3955" i="8"/>
  <c r="G3955" i="8"/>
  <c r="F3955" i="8"/>
  <c r="G3954" i="8"/>
  <c r="F3954" i="8"/>
  <c r="C3954" i="8"/>
  <c r="B3954" i="8"/>
  <c r="H3954" i="8"/>
  <c r="G3953" i="8"/>
  <c r="F3953" i="8"/>
  <c r="C3953" i="8"/>
  <c r="B3953" i="8"/>
  <c r="B3952" i="8"/>
  <c r="C3952" i="8"/>
  <c r="H3952" i="8"/>
  <c r="G3952" i="8"/>
  <c r="F3952" i="8"/>
  <c r="G3951" i="8"/>
  <c r="F3951" i="8"/>
  <c r="C3951" i="8"/>
  <c r="B3951" i="8"/>
  <c r="H3951" i="8"/>
  <c r="B3950" i="8"/>
  <c r="C3950" i="8"/>
  <c r="H3950" i="8"/>
  <c r="G3950" i="8"/>
  <c r="F3950" i="8"/>
  <c r="G3949" i="8"/>
  <c r="F3949" i="8"/>
  <c r="C3949" i="8"/>
  <c r="B3949" i="8"/>
  <c r="H3949" i="8"/>
  <c r="G3948" i="8"/>
  <c r="F3948" i="8"/>
  <c r="C3948" i="8"/>
  <c r="B3948" i="8"/>
  <c r="H3948" i="8"/>
  <c r="B3947" i="8"/>
  <c r="C3947" i="8"/>
  <c r="H3947" i="8"/>
  <c r="G3947" i="8"/>
  <c r="F3947" i="8"/>
  <c r="G3946" i="8"/>
  <c r="F3946" i="8"/>
  <c r="C3946" i="8"/>
  <c r="B3946" i="8"/>
  <c r="H3946" i="8"/>
  <c r="G3945" i="8"/>
  <c r="F3945" i="8"/>
  <c r="C3945" i="8"/>
  <c r="B3945" i="8"/>
  <c r="B3944" i="8"/>
  <c r="C3944" i="8"/>
  <c r="H3944" i="8"/>
  <c r="G3944" i="8"/>
  <c r="F3944" i="8"/>
  <c r="G3943" i="8"/>
  <c r="F3943" i="8"/>
  <c r="C3943" i="8"/>
  <c r="B3943" i="8"/>
  <c r="G3942" i="8"/>
  <c r="F3942" i="8"/>
  <c r="C3942" i="8"/>
  <c r="B3942" i="8"/>
  <c r="H3942" i="8"/>
  <c r="B3941" i="8"/>
  <c r="C3941" i="8"/>
  <c r="H3941" i="8"/>
  <c r="G3941" i="8"/>
  <c r="F3941" i="8"/>
  <c r="G3940" i="8"/>
  <c r="F3940" i="8"/>
  <c r="C3940" i="8"/>
  <c r="B3940" i="8"/>
  <c r="H3940" i="8"/>
  <c r="B3939" i="8"/>
  <c r="C3939" i="8"/>
  <c r="H3939" i="8"/>
  <c r="G3939" i="8"/>
  <c r="F3939" i="8"/>
  <c r="B3938" i="8"/>
  <c r="C3938" i="8"/>
  <c r="H3938" i="8"/>
  <c r="G3938" i="8"/>
  <c r="F3938" i="8"/>
  <c r="G3937" i="8"/>
  <c r="F3937" i="8"/>
  <c r="C3937" i="8"/>
  <c r="B3937" i="8"/>
  <c r="H3937" i="8"/>
  <c r="B3936" i="8"/>
  <c r="C3936" i="8"/>
  <c r="H3936" i="8"/>
  <c r="G3936" i="8"/>
  <c r="F3936" i="8"/>
  <c r="G3935" i="8"/>
  <c r="F3935" i="8"/>
  <c r="C3935" i="8"/>
  <c r="B3935" i="8"/>
  <c r="H3935" i="8"/>
  <c r="B3934" i="8"/>
  <c r="C3934" i="8"/>
  <c r="H3934" i="8"/>
  <c r="G3934" i="8"/>
  <c r="F3934" i="8"/>
  <c r="G3933" i="8"/>
  <c r="F3933" i="8"/>
  <c r="C3933" i="8"/>
  <c r="B3933" i="8"/>
  <c r="H3933" i="8"/>
  <c r="G3932" i="8"/>
  <c r="F3932" i="8"/>
  <c r="C3932" i="8"/>
  <c r="B3932" i="8"/>
  <c r="H3932" i="8"/>
  <c r="B3931" i="8"/>
  <c r="C3931" i="8"/>
  <c r="H3931" i="8"/>
  <c r="G3931" i="8"/>
  <c r="F3931" i="8"/>
  <c r="G3930" i="8"/>
  <c r="F3930" i="8"/>
  <c r="C3930" i="8"/>
  <c r="B3930" i="8"/>
  <c r="H3930" i="8"/>
  <c r="G3929" i="8"/>
  <c r="F3929" i="8"/>
  <c r="C3929" i="8"/>
  <c r="B3929" i="8"/>
  <c r="H3929" i="8"/>
  <c r="B3928" i="8"/>
  <c r="C3928" i="8"/>
  <c r="H3928" i="8"/>
  <c r="G3928" i="8"/>
  <c r="F3928" i="8"/>
  <c r="G3927" i="8"/>
  <c r="F3927" i="8"/>
  <c r="C3927" i="8"/>
  <c r="B3927" i="8"/>
  <c r="B3926" i="8"/>
  <c r="C3926" i="8"/>
  <c r="H3926" i="8"/>
  <c r="G3926" i="8"/>
  <c r="F3926" i="8"/>
  <c r="G3925" i="8"/>
  <c r="F3925" i="8"/>
  <c r="C3925" i="8"/>
  <c r="B3925" i="8"/>
  <c r="H3925" i="8"/>
  <c r="G3924" i="8"/>
  <c r="F3924" i="8"/>
  <c r="C3924" i="8"/>
  <c r="B3924" i="8"/>
  <c r="B3923" i="8"/>
  <c r="C3923" i="8"/>
  <c r="H3923" i="8"/>
  <c r="G3923" i="8"/>
  <c r="F3923" i="8"/>
  <c r="B3922" i="8"/>
  <c r="C3922" i="8"/>
  <c r="H3922" i="8"/>
  <c r="G3922" i="8"/>
  <c r="F3922" i="8"/>
  <c r="G3921" i="8"/>
  <c r="F3921" i="8"/>
  <c r="C3921" i="8"/>
  <c r="B3921" i="8"/>
  <c r="H3921" i="8"/>
  <c r="B3920" i="8"/>
  <c r="C3920" i="8"/>
  <c r="H3920" i="8"/>
  <c r="G3920" i="8"/>
  <c r="F3920" i="8"/>
  <c r="G3919" i="8"/>
  <c r="F3919" i="8"/>
  <c r="C3919" i="8"/>
  <c r="B3919" i="8"/>
  <c r="G3918" i="8"/>
  <c r="F3918" i="8"/>
  <c r="C3918" i="8"/>
  <c r="B3918" i="8"/>
  <c r="H3918" i="8"/>
  <c r="B3917" i="8"/>
  <c r="C3917" i="8"/>
  <c r="H3917" i="8"/>
  <c r="G3917" i="8"/>
  <c r="F3917" i="8"/>
  <c r="G3916" i="8"/>
  <c r="F3916" i="8"/>
  <c r="C3916" i="8"/>
  <c r="B3916" i="8"/>
  <c r="B3915" i="8"/>
  <c r="C3915" i="8"/>
  <c r="H3915" i="8"/>
  <c r="G3915" i="8"/>
  <c r="F3915" i="8"/>
  <c r="B3914" i="8"/>
  <c r="C3914" i="8"/>
  <c r="H3914" i="8"/>
  <c r="G3914" i="8"/>
  <c r="F3914" i="8"/>
  <c r="G3913" i="8"/>
  <c r="F3913" i="8"/>
  <c r="C3913" i="8"/>
  <c r="B3913" i="8"/>
  <c r="H3913" i="8"/>
  <c r="B3912" i="8"/>
  <c r="C3912" i="8"/>
  <c r="H3912" i="8"/>
  <c r="G3912" i="8"/>
  <c r="F3912" i="8"/>
  <c r="G3911" i="8"/>
  <c r="F3911" i="8"/>
  <c r="C3911" i="8"/>
  <c r="B3911" i="8"/>
  <c r="H3911" i="8"/>
  <c r="B3910" i="8"/>
  <c r="C3910" i="8"/>
  <c r="H3910" i="8"/>
  <c r="G3910" i="8"/>
  <c r="F3910" i="8"/>
  <c r="G3909" i="8"/>
  <c r="F3909" i="8"/>
  <c r="C3909" i="8"/>
  <c r="B3909" i="8"/>
  <c r="H3909" i="8"/>
  <c r="G3908" i="8"/>
  <c r="F3908" i="8"/>
  <c r="C3908" i="8"/>
  <c r="B3908" i="8"/>
  <c r="B3907" i="8"/>
  <c r="C3907" i="8"/>
  <c r="H3907" i="8"/>
  <c r="G3907" i="8"/>
  <c r="F3907" i="8"/>
  <c r="G3906" i="8"/>
  <c r="F3906" i="8"/>
  <c r="C3906" i="8"/>
  <c r="B3906" i="8"/>
  <c r="G3905" i="8"/>
  <c r="F3905" i="8"/>
  <c r="C3905" i="8"/>
  <c r="B3905" i="8"/>
  <c r="B3904" i="8"/>
  <c r="C3904" i="8"/>
  <c r="H3904" i="8"/>
  <c r="G3904" i="8"/>
  <c r="F3904" i="8"/>
  <c r="G3903" i="8"/>
  <c r="F3903" i="8"/>
  <c r="C3903" i="8"/>
  <c r="B3903" i="8"/>
  <c r="H3903" i="8"/>
  <c r="G3902" i="8"/>
  <c r="F3902" i="8"/>
  <c r="C3902" i="8"/>
  <c r="B3902" i="8"/>
  <c r="H3902" i="8"/>
  <c r="B3901" i="8"/>
  <c r="C3901" i="8"/>
  <c r="H3901" i="8"/>
  <c r="G3901" i="8"/>
  <c r="F3901" i="8"/>
  <c r="G3900" i="8"/>
  <c r="F3900" i="8"/>
  <c r="C3900" i="8"/>
  <c r="B3900" i="8"/>
  <c r="B3899" i="8"/>
  <c r="C3899" i="8"/>
  <c r="H3899" i="8"/>
  <c r="G3899" i="8"/>
  <c r="F3899" i="8"/>
  <c r="B3898" i="8"/>
  <c r="C3898" i="8"/>
  <c r="H3898" i="8"/>
  <c r="G3898" i="8"/>
  <c r="F3898" i="8"/>
  <c r="G3897" i="8"/>
  <c r="F3897" i="8"/>
  <c r="C3897" i="8"/>
  <c r="B3897" i="8"/>
  <c r="B3896" i="8"/>
  <c r="C3896" i="8"/>
  <c r="H3896" i="8"/>
  <c r="G3896" i="8"/>
  <c r="F3896" i="8"/>
  <c r="G3895" i="8"/>
  <c r="F3895" i="8"/>
  <c r="C3895" i="8"/>
  <c r="B3895" i="8"/>
  <c r="G3894" i="8"/>
  <c r="F3894" i="8"/>
  <c r="C3894" i="8"/>
  <c r="B3894" i="8"/>
  <c r="H3894" i="8"/>
  <c r="B3893" i="8"/>
  <c r="C3893" i="8"/>
  <c r="H3893" i="8"/>
  <c r="G3893" i="8"/>
  <c r="F3893" i="8"/>
  <c r="G3892" i="8"/>
  <c r="F3892" i="8"/>
  <c r="C3892" i="8"/>
  <c r="B3892" i="8"/>
  <c r="B3891" i="8"/>
  <c r="C3891" i="8"/>
  <c r="H3891" i="8"/>
  <c r="G3891" i="8"/>
  <c r="F3891" i="8"/>
  <c r="G3890" i="8"/>
  <c r="F3890" i="8"/>
  <c r="C3890" i="8"/>
  <c r="B3890" i="8"/>
  <c r="H3890" i="8"/>
  <c r="G3889" i="8"/>
  <c r="F3889" i="8"/>
  <c r="C3889" i="8"/>
  <c r="B3889" i="8"/>
  <c r="B3888" i="8"/>
  <c r="C3888" i="8"/>
  <c r="H3888" i="8"/>
  <c r="G3888" i="8"/>
  <c r="F3888" i="8"/>
  <c r="G3887" i="8"/>
  <c r="F3887" i="8"/>
  <c r="C3887" i="8"/>
  <c r="B3887" i="8"/>
  <c r="H3887" i="8"/>
  <c r="B3886" i="8"/>
  <c r="C3886" i="8"/>
  <c r="H3886" i="8"/>
  <c r="G3886" i="8"/>
  <c r="F3886" i="8"/>
  <c r="G3885" i="8"/>
  <c r="F3885" i="8"/>
  <c r="C3885" i="8"/>
  <c r="B3885" i="8"/>
  <c r="H3885" i="8"/>
  <c r="G3884" i="8"/>
  <c r="F3884" i="8"/>
  <c r="C3884" i="8"/>
  <c r="B3884" i="8"/>
  <c r="H3884" i="8"/>
  <c r="B3883" i="8"/>
  <c r="C3883" i="8"/>
  <c r="H3883" i="8"/>
  <c r="G3883" i="8"/>
  <c r="F3883" i="8"/>
  <c r="G3882" i="8"/>
  <c r="F3882" i="8"/>
  <c r="C3882" i="8"/>
  <c r="B3882" i="8"/>
  <c r="H3882" i="8"/>
  <c r="G3881" i="8"/>
  <c r="F3881" i="8"/>
  <c r="C3881" i="8"/>
  <c r="B3881" i="8"/>
  <c r="B3880" i="8"/>
  <c r="C3880" i="8"/>
  <c r="H3880" i="8"/>
  <c r="G3880" i="8"/>
  <c r="F3880" i="8"/>
  <c r="G3879" i="8"/>
  <c r="F3879" i="8"/>
  <c r="C3879" i="8"/>
  <c r="B3879" i="8"/>
  <c r="G3878" i="8"/>
  <c r="F3878" i="8"/>
  <c r="C3878" i="8"/>
  <c r="B3878" i="8"/>
  <c r="H3878" i="8"/>
  <c r="B3877" i="8"/>
  <c r="C3877" i="8"/>
  <c r="H3877" i="8"/>
  <c r="G3877" i="8"/>
  <c r="F3877" i="8"/>
  <c r="G3876" i="8"/>
  <c r="F3876" i="8"/>
  <c r="C3876" i="8"/>
  <c r="B3876" i="8"/>
  <c r="B3875" i="8"/>
  <c r="C3875" i="8"/>
  <c r="H3875" i="8"/>
  <c r="G3875" i="8"/>
  <c r="F3875" i="8"/>
  <c r="B3874" i="8"/>
  <c r="C3874" i="8"/>
  <c r="H3874" i="8"/>
  <c r="G3874" i="8"/>
  <c r="F3874" i="8"/>
  <c r="G3873" i="8"/>
  <c r="F3873" i="8"/>
  <c r="C3873" i="8"/>
  <c r="B3873" i="8"/>
  <c r="H3873" i="8"/>
  <c r="B3872" i="8"/>
  <c r="C3872" i="8"/>
  <c r="H3872" i="8"/>
  <c r="G3872" i="8"/>
  <c r="F3872" i="8"/>
  <c r="G3871" i="8"/>
  <c r="F3871" i="8"/>
  <c r="C3871" i="8"/>
  <c r="B3871" i="8"/>
  <c r="B3870" i="8"/>
  <c r="C3870" i="8"/>
  <c r="H3870" i="8"/>
  <c r="G3870" i="8"/>
  <c r="F3870" i="8"/>
  <c r="B3869" i="8"/>
  <c r="C3869" i="8"/>
  <c r="H3869" i="8"/>
  <c r="G3869" i="8"/>
  <c r="F3869" i="8"/>
  <c r="G3868" i="8"/>
  <c r="F3868" i="8"/>
  <c r="C3868" i="8"/>
  <c r="B3868" i="8"/>
  <c r="H3868" i="8"/>
  <c r="B3867" i="8"/>
  <c r="C3867" i="8"/>
  <c r="H3867" i="8"/>
  <c r="G3867" i="8"/>
  <c r="F3867" i="8"/>
  <c r="G3866" i="8"/>
  <c r="F3866" i="8"/>
  <c r="C3866" i="8"/>
  <c r="B3866" i="8"/>
  <c r="H3866" i="8"/>
  <c r="G3865" i="8"/>
  <c r="F3865" i="8"/>
  <c r="C3865" i="8"/>
  <c r="B3865" i="8"/>
  <c r="H3865" i="8"/>
  <c r="B3864" i="8"/>
  <c r="C3864" i="8"/>
  <c r="H3864" i="8"/>
  <c r="G3864" i="8"/>
  <c r="F3864" i="8"/>
  <c r="G3863" i="8"/>
  <c r="F3863" i="8"/>
  <c r="C3863" i="8"/>
  <c r="B3863" i="8"/>
  <c r="B3862" i="8"/>
  <c r="C3862" i="8"/>
  <c r="H3862" i="8"/>
  <c r="G3862" i="8"/>
  <c r="F3862" i="8"/>
  <c r="G3861" i="8"/>
  <c r="F3861" i="8"/>
  <c r="C3861" i="8"/>
  <c r="B3861" i="8"/>
  <c r="H3861" i="8"/>
  <c r="G3860" i="8"/>
  <c r="F3860" i="8"/>
  <c r="C3860" i="8"/>
  <c r="B3860" i="8"/>
  <c r="B3859" i="8"/>
  <c r="C3859" i="8"/>
  <c r="H3859" i="8"/>
  <c r="G3859" i="8"/>
  <c r="F3859" i="8"/>
  <c r="B3858" i="8"/>
  <c r="C3858" i="8"/>
  <c r="H3858" i="8"/>
  <c r="G3858" i="8"/>
  <c r="F3858" i="8"/>
  <c r="G3857" i="8"/>
  <c r="F3857" i="8"/>
  <c r="C3857" i="8"/>
  <c r="B3857" i="8"/>
  <c r="H3857" i="8"/>
  <c r="B3856" i="8"/>
  <c r="C3856" i="8"/>
  <c r="H3856" i="8"/>
  <c r="G3856" i="8"/>
  <c r="F3856" i="8"/>
  <c r="G3855" i="8"/>
  <c r="F3855" i="8"/>
  <c r="C3855" i="8"/>
  <c r="B3855" i="8"/>
  <c r="G3854" i="8"/>
  <c r="F3854" i="8"/>
  <c r="C3854" i="8"/>
  <c r="B3854" i="8"/>
  <c r="H3854" i="8"/>
  <c r="B3853" i="8"/>
  <c r="C3853" i="8"/>
  <c r="H3853" i="8"/>
  <c r="G3853" i="8"/>
  <c r="F3853" i="8"/>
  <c r="G3852" i="8"/>
  <c r="F3852" i="8"/>
  <c r="C3852" i="8"/>
  <c r="B3852" i="8"/>
  <c r="B3851" i="8"/>
  <c r="C3851" i="8"/>
  <c r="H3851" i="8"/>
  <c r="G3851" i="8"/>
  <c r="F3851" i="8"/>
  <c r="G3850" i="8"/>
  <c r="F3850" i="8"/>
  <c r="C3850" i="8"/>
  <c r="B3850" i="8"/>
  <c r="H3850" i="8"/>
  <c r="G3849" i="8"/>
  <c r="F3849" i="8"/>
  <c r="C3849" i="8"/>
  <c r="B3849" i="8"/>
  <c r="H3849" i="8"/>
  <c r="B3848" i="8"/>
  <c r="C3848" i="8"/>
  <c r="H3848" i="8"/>
  <c r="G3848" i="8"/>
  <c r="F3848" i="8"/>
  <c r="G3847" i="8"/>
  <c r="F3847" i="8"/>
  <c r="C3847" i="8"/>
  <c r="B3847" i="8"/>
  <c r="H3847" i="8"/>
  <c r="B3846" i="8"/>
  <c r="C3846" i="8"/>
  <c r="H3846" i="8"/>
  <c r="G3846" i="8"/>
  <c r="F3846" i="8"/>
  <c r="G3845" i="8"/>
  <c r="F3845" i="8"/>
  <c r="C3845" i="8"/>
  <c r="B3845" i="8"/>
  <c r="H3845" i="8"/>
  <c r="G3844" i="8"/>
  <c r="F3844" i="8"/>
  <c r="C3844" i="8"/>
  <c r="B3844" i="8"/>
  <c r="H3844" i="8"/>
  <c r="B3843" i="8"/>
  <c r="C3843" i="8"/>
  <c r="H3843" i="8"/>
  <c r="G3843" i="8"/>
  <c r="F3843" i="8"/>
  <c r="G3842" i="8"/>
  <c r="F3842" i="8"/>
  <c r="C3842" i="8"/>
  <c r="B3842" i="8"/>
  <c r="H3842" i="8"/>
  <c r="G3841" i="8"/>
  <c r="F3841" i="8"/>
  <c r="C3841" i="8"/>
  <c r="B3841" i="8"/>
  <c r="B3840" i="8"/>
  <c r="C3840" i="8"/>
  <c r="H3840" i="8"/>
  <c r="G3840" i="8"/>
  <c r="F3840" i="8"/>
  <c r="G3839" i="8"/>
  <c r="F3839" i="8"/>
  <c r="C3839" i="8"/>
  <c r="B3839" i="8"/>
  <c r="H3839" i="8"/>
  <c r="G3838" i="8"/>
  <c r="F3838" i="8"/>
  <c r="C3838" i="8"/>
  <c r="B3838" i="8"/>
  <c r="H3838" i="8"/>
  <c r="B3837" i="8"/>
  <c r="C3837" i="8"/>
  <c r="H3837" i="8"/>
  <c r="G3837" i="8"/>
  <c r="F3837" i="8"/>
  <c r="G3836" i="8"/>
  <c r="F3836" i="8"/>
  <c r="C3836" i="8"/>
  <c r="B3836" i="8"/>
  <c r="B3835" i="8"/>
  <c r="C3835" i="8"/>
  <c r="H3835" i="8"/>
  <c r="G3835" i="8"/>
  <c r="F3835" i="8"/>
  <c r="B3834" i="8"/>
  <c r="C3834" i="8"/>
  <c r="H3834" i="8"/>
  <c r="G3834" i="8"/>
  <c r="F3834" i="8"/>
  <c r="G3833" i="8"/>
  <c r="F3833" i="8"/>
  <c r="C3833" i="8"/>
  <c r="B3833" i="8"/>
  <c r="H3833" i="8"/>
  <c r="B3832" i="8"/>
  <c r="C3832" i="8"/>
  <c r="H3832" i="8"/>
  <c r="G3832" i="8"/>
  <c r="F3832" i="8"/>
  <c r="G3831" i="8"/>
  <c r="F3831" i="8"/>
  <c r="C3831" i="8"/>
  <c r="B3831" i="8"/>
  <c r="G3830" i="8"/>
  <c r="F3830" i="8"/>
  <c r="C3830" i="8"/>
  <c r="B3830" i="8"/>
  <c r="H3830" i="8"/>
  <c r="B3829" i="8"/>
  <c r="C3829" i="8"/>
  <c r="H3829" i="8"/>
  <c r="G3829" i="8"/>
  <c r="F3829" i="8"/>
  <c r="G3828" i="8"/>
  <c r="F3828" i="8"/>
  <c r="C3828" i="8"/>
  <c r="B3828" i="8"/>
  <c r="B3827" i="8"/>
  <c r="C3827" i="8"/>
  <c r="H3827" i="8"/>
  <c r="G3827" i="8"/>
  <c r="F3827" i="8"/>
  <c r="G3826" i="8"/>
  <c r="F3826" i="8"/>
  <c r="C3826" i="8"/>
  <c r="B3826" i="8"/>
  <c r="G3825" i="8"/>
  <c r="F3825" i="8"/>
  <c r="C3825" i="8"/>
  <c r="B3825" i="8"/>
  <c r="B3824" i="8"/>
  <c r="C3824" i="8"/>
  <c r="H3824" i="8"/>
  <c r="G3824" i="8"/>
  <c r="F3824" i="8"/>
  <c r="G3823" i="8"/>
  <c r="F3823" i="8"/>
  <c r="C3823" i="8"/>
  <c r="B3823" i="8"/>
  <c r="H3823" i="8"/>
  <c r="B3822" i="8"/>
  <c r="C3822" i="8"/>
  <c r="H3822" i="8"/>
  <c r="G3822" i="8"/>
  <c r="F3822" i="8"/>
  <c r="G3821" i="8"/>
  <c r="F3821" i="8"/>
  <c r="C3821" i="8"/>
  <c r="B3821" i="8"/>
  <c r="H3821" i="8"/>
  <c r="G3820" i="8"/>
  <c r="F3820" i="8"/>
  <c r="C3820" i="8"/>
  <c r="B3820" i="8"/>
  <c r="H3820" i="8"/>
  <c r="B3819" i="8"/>
  <c r="C3819" i="8"/>
  <c r="H3819" i="8"/>
  <c r="G3819" i="8"/>
  <c r="F3819" i="8"/>
  <c r="G3818" i="8"/>
  <c r="F3818" i="8"/>
  <c r="C3818" i="8"/>
  <c r="B3818" i="8"/>
  <c r="H3818" i="8"/>
  <c r="G3817" i="8"/>
  <c r="F3817" i="8"/>
  <c r="C3817" i="8"/>
  <c r="B3817" i="8"/>
  <c r="B3816" i="8"/>
  <c r="C3816" i="8"/>
  <c r="H3816" i="8"/>
  <c r="G3816" i="8"/>
  <c r="F3816" i="8"/>
  <c r="G3815" i="8"/>
  <c r="F3815" i="8"/>
  <c r="C3815" i="8"/>
  <c r="B3815" i="8"/>
  <c r="G3814" i="8"/>
  <c r="F3814" i="8"/>
  <c r="C3814" i="8"/>
  <c r="B3814" i="8"/>
  <c r="H3814" i="8"/>
  <c r="B3813" i="8"/>
  <c r="C3813" i="8"/>
  <c r="H3813" i="8"/>
  <c r="G3813" i="8"/>
  <c r="F3813" i="8"/>
  <c r="G3812" i="8"/>
  <c r="F3812" i="8"/>
  <c r="C3812" i="8"/>
  <c r="B3812" i="8"/>
  <c r="B3811" i="8"/>
  <c r="C3811" i="8"/>
  <c r="H3811" i="8"/>
  <c r="G3811" i="8"/>
  <c r="F3811" i="8"/>
  <c r="B3810" i="8"/>
  <c r="C3810" i="8"/>
  <c r="H3810" i="8"/>
  <c r="G3810" i="8"/>
  <c r="F3810" i="8"/>
  <c r="G3809" i="8"/>
  <c r="F3809" i="8"/>
  <c r="C3809" i="8"/>
  <c r="B3809" i="8"/>
  <c r="H3809" i="8"/>
  <c r="B3808" i="8"/>
  <c r="C3808" i="8"/>
  <c r="H3808" i="8"/>
  <c r="G3808" i="8"/>
  <c r="F3808" i="8"/>
  <c r="G3807" i="8"/>
  <c r="F3807" i="8"/>
  <c r="C3807" i="8"/>
  <c r="B3807" i="8"/>
  <c r="H3807" i="8"/>
  <c r="B3806" i="8"/>
  <c r="C3806" i="8"/>
  <c r="H3806" i="8"/>
  <c r="G3806" i="8"/>
  <c r="F3806" i="8"/>
  <c r="G3805" i="8"/>
  <c r="F3805" i="8"/>
  <c r="C3805" i="8"/>
  <c r="B3805" i="8"/>
  <c r="H3805" i="8"/>
  <c r="G3804" i="8"/>
  <c r="F3804" i="8"/>
  <c r="C3804" i="8"/>
  <c r="B3804" i="8"/>
  <c r="H3804" i="8"/>
  <c r="B3803" i="8"/>
  <c r="C3803" i="8"/>
  <c r="H3803" i="8"/>
  <c r="G3803" i="8"/>
  <c r="F3803" i="8"/>
  <c r="G3802" i="8"/>
  <c r="F3802" i="8"/>
  <c r="C3802" i="8"/>
  <c r="B3802" i="8"/>
  <c r="H3802" i="8"/>
  <c r="G3801" i="8"/>
  <c r="F3801" i="8"/>
  <c r="C3801" i="8"/>
  <c r="B3801" i="8"/>
  <c r="H3801" i="8"/>
  <c r="B3800" i="8"/>
  <c r="C3800" i="8"/>
  <c r="H3800" i="8"/>
  <c r="G3800" i="8"/>
  <c r="F3800" i="8"/>
  <c r="G3799" i="8"/>
  <c r="F3799" i="8"/>
  <c r="C3799" i="8"/>
  <c r="B3799" i="8"/>
  <c r="B3798" i="8"/>
  <c r="C3798" i="8"/>
  <c r="H3798" i="8"/>
  <c r="G3798" i="8"/>
  <c r="F3798" i="8"/>
  <c r="G3797" i="8"/>
  <c r="F3797" i="8"/>
  <c r="C3797" i="8"/>
  <c r="B3797" i="8"/>
  <c r="H3797" i="8"/>
  <c r="G3796" i="8"/>
  <c r="F3796" i="8"/>
  <c r="C3796" i="8"/>
  <c r="B3796" i="8"/>
  <c r="B3795" i="8"/>
  <c r="C3795" i="8"/>
  <c r="H3795" i="8"/>
  <c r="G3795" i="8"/>
  <c r="F3795" i="8"/>
  <c r="B3794" i="8"/>
  <c r="C3794" i="8"/>
  <c r="H3794" i="8"/>
  <c r="G3794" i="8"/>
  <c r="F3794" i="8"/>
  <c r="G3793" i="8"/>
  <c r="F3793" i="8"/>
  <c r="C3793" i="8"/>
  <c r="B3793" i="8"/>
  <c r="H3793" i="8"/>
  <c r="B3792" i="8"/>
  <c r="C3792" i="8"/>
  <c r="H3792" i="8"/>
  <c r="G3792" i="8"/>
  <c r="F3792" i="8"/>
  <c r="G3791" i="8"/>
  <c r="F3791" i="8"/>
  <c r="C3791" i="8"/>
  <c r="B3791" i="8"/>
  <c r="G3790" i="8"/>
  <c r="F3790" i="8"/>
  <c r="C3790" i="8"/>
  <c r="B3790" i="8"/>
  <c r="H3790" i="8"/>
  <c r="B3789" i="8"/>
  <c r="C3789" i="8"/>
  <c r="H3789" i="8"/>
  <c r="G3789" i="8"/>
  <c r="F3789" i="8"/>
  <c r="G3788" i="8"/>
  <c r="F3788" i="8"/>
  <c r="C3788" i="8"/>
  <c r="B3788" i="8"/>
  <c r="H3788" i="8"/>
  <c r="B3787" i="8"/>
  <c r="C3787" i="8"/>
  <c r="H3787" i="8"/>
  <c r="G3787" i="8"/>
  <c r="F3787" i="8"/>
  <c r="B3786" i="8"/>
  <c r="C3786" i="8"/>
  <c r="H3786" i="8"/>
  <c r="G3786" i="8"/>
  <c r="F3786" i="8"/>
  <c r="G3785" i="8"/>
  <c r="F3785" i="8"/>
  <c r="C3785" i="8"/>
  <c r="B3785" i="8"/>
  <c r="H3785" i="8"/>
  <c r="B3784" i="8"/>
  <c r="C3784" i="8"/>
  <c r="H3784" i="8"/>
  <c r="G3784" i="8"/>
  <c r="F3784" i="8"/>
  <c r="G3783" i="8"/>
  <c r="F3783" i="8"/>
  <c r="C3783" i="8"/>
  <c r="B3783" i="8"/>
  <c r="B3782" i="8"/>
  <c r="C3782" i="8"/>
  <c r="H3782" i="8"/>
  <c r="G3782" i="8"/>
  <c r="F3782" i="8"/>
  <c r="G3781" i="8"/>
  <c r="F3781" i="8"/>
  <c r="C3781" i="8"/>
  <c r="B3781" i="8"/>
  <c r="H3781" i="8"/>
  <c r="G3780" i="8"/>
  <c r="F3780" i="8"/>
  <c r="C3780" i="8"/>
  <c r="B3780" i="8"/>
  <c r="B3779" i="8"/>
  <c r="C3779" i="8"/>
  <c r="H3779" i="8"/>
  <c r="G3779" i="8"/>
  <c r="F3779" i="8"/>
  <c r="G3778" i="8"/>
  <c r="F3778" i="8"/>
  <c r="C3778" i="8"/>
  <c r="B3778" i="8"/>
  <c r="B3777" i="8"/>
  <c r="C3777" i="8"/>
  <c r="H3777" i="8"/>
  <c r="G3777" i="8"/>
  <c r="F3777" i="8"/>
  <c r="G3776" i="8"/>
  <c r="F3776" i="8"/>
  <c r="C3776" i="8"/>
  <c r="B3776" i="8"/>
  <c r="G3775" i="8"/>
  <c r="F3775" i="8"/>
  <c r="C3775" i="8"/>
  <c r="B3775" i="8"/>
  <c r="H3775" i="8"/>
  <c r="B3774" i="8"/>
  <c r="C3774" i="8"/>
  <c r="H3774" i="8"/>
  <c r="G3774" i="8"/>
  <c r="F3774" i="8"/>
  <c r="G3773" i="8"/>
  <c r="F3773" i="8"/>
  <c r="C3773" i="8"/>
  <c r="B3773" i="8"/>
  <c r="B3772" i="8"/>
  <c r="C3772" i="8"/>
  <c r="H3772" i="8"/>
  <c r="G3772" i="8"/>
  <c r="F3772" i="8"/>
  <c r="G3771" i="8"/>
  <c r="F3771" i="8"/>
  <c r="C3771" i="8"/>
  <c r="B3771" i="8"/>
  <c r="H3771" i="8"/>
  <c r="G3770" i="8"/>
  <c r="F3770" i="8"/>
  <c r="C3770" i="8"/>
  <c r="B3770" i="8"/>
  <c r="H3770" i="8"/>
  <c r="B3769" i="8"/>
  <c r="C3769" i="8"/>
  <c r="H3769" i="8"/>
  <c r="G3769" i="8"/>
  <c r="F3769" i="8"/>
  <c r="G3768" i="8"/>
  <c r="F3768" i="8"/>
  <c r="C3768" i="8"/>
  <c r="B3768" i="8"/>
  <c r="G3767" i="8"/>
  <c r="F3767" i="8"/>
  <c r="C3767" i="8"/>
  <c r="B3767" i="8"/>
  <c r="H3767" i="8"/>
  <c r="G3766" i="8"/>
  <c r="F3766" i="8"/>
  <c r="C3766" i="8"/>
  <c r="B3766" i="8"/>
  <c r="H3766" i="8"/>
  <c r="G3765" i="8"/>
  <c r="F3765" i="8"/>
  <c r="C3765" i="8"/>
  <c r="B3765" i="8"/>
  <c r="H3765" i="8"/>
  <c r="B3764" i="8"/>
  <c r="C3764" i="8"/>
  <c r="H3764" i="8"/>
  <c r="G3764" i="8"/>
  <c r="F3764" i="8"/>
  <c r="G3763" i="8"/>
  <c r="F3763" i="8"/>
  <c r="C3763" i="8"/>
  <c r="B3763" i="8"/>
  <c r="H3763" i="8"/>
  <c r="B3762" i="8"/>
  <c r="C3762" i="8"/>
  <c r="H3762" i="8"/>
  <c r="G3762" i="8"/>
  <c r="F3762" i="8"/>
  <c r="B3761" i="8"/>
  <c r="C3761" i="8"/>
  <c r="H3761" i="8"/>
  <c r="G3761" i="8"/>
  <c r="F3761" i="8"/>
  <c r="G3760" i="8"/>
  <c r="F3760" i="8"/>
  <c r="C3760" i="8"/>
  <c r="B3760" i="8"/>
  <c r="H3760" i="8"/>
  <c r="G3759" i="8"/>
  <c r="F3759" i="8"/>
  <c r="C3759" i="8"/>
  <c r="B3759" i="8"/>
  <c r="G3758" i="8"/>
  <c r="F3758" i="8"/>
  <c r="C3758" i="8"/>
  <c r="B3758" i="8"/>
  <c r="H3758" i="8"/>
  <c r="B3757" i="8"/>
  <c r="C3757" i="8"/>
  <c r="H3757" i="8"/>
  <c r="G3757" i="8"/>
  <c r="F3757" i="8"/>
  <c r="B3756" i="8"/>
  <c r="C3756" i="8"/>
  <c r="H3756" i="8"/>
  <c r="G3756" i="8"/>
  <c r="F3756" i="8"/>
  <c r="G3755" i="8"/>
  <c r="F3755" i="8"/>
  <c r="C3755" i="8"/>
  <c r="B3755" i="8"/>
  <c r="H3755" i="8"/>
  <c r="B3754" i="8"/>
  <c r="C3754" i="8"/>
  <c r="H3754" i="8"/>
  <c r="G3754" i="8"/>
  <c r="F3754" i="8"/>
  <c r="G3753" i="8"/>
  <c r="F3753" i="8"/>
  <c r="C3753" i="8"/>
  <c r="B3753" i="8"/>
  <c r="G3752" i="8"/>
  <c r="F3752" i="8"/>
  <c r="C3752" i="8"/>
  <c r="B3752" i="8"/>
  <c r="H3752" i="8"/>
  <c r="G3751" i="8"/>
  <c r="F3751" i="8"/>
  <c r="C3751" i="8"/>
  <c r="B3751" i="8"/>
  <c r="G3750" i="8"/>
  <c r="F3750" i="8"/>
  <c r="C3750" i="8"/>
  <c r="B3750" i="8"/>
  <c r="H3750" i="8"/>
  <c r="B3749" i="8"/>
  <c r="C3749" i="8"/>
  <c r="H3749" i="8"/>
  <c r="G3749" i="8"/>
  <c r="F3749" i="8"/>
  <c r="G3748" i="8"/>
  <c r="F3748" i="8"/>
  <c r="C3748" i="8"/>
  <c r="B3748" i="8"/>
  <c r="H3748" i="8"/>
  <c r="B3747" i="8"/>
  <c r="C3747" i="8"/>
  <c r="H3747" i="8"/>
  <c r="G3747" i="8"/>
  <c r="F3747" i="8"/>
  <c r="B3746" i="8"/>
  <c r="C3746" i="8"/>
  <c r="H3746" i="8"/>
  <c r="G3746" i="8"/>
  <c r="F3746" i="8"/>
  <c r="G3745" i="8"/>
  <c r="F3745" i="8"/>
  <c r="C3745" i="8"/>
  <c r="B3745" i="8"/>
  <c r="B3744" i="8"/>
  <c r="C3744" i="8"/>
  <c r="H3744" i="8"/>
  <c r="G3744" i="8"/>
  <c r="F3744" i="8"/>
  <c r="G3743" i="8"/>
  <c r="F3743" i="8"/>
  <c r="C3743" i="8"/>
  <c r="B3743" i="8"/>
  <c r="G3742" i="8"/>
  <c r="F3742" i="8"/>
  <c r="C3742" i="8"/>
  <c r="B3742" i="8"/>
  <c r="H3742" i="8"/>
  <c r="B3741" i="8"/>
  <c r="C3741" i="8"/>
  <c r="H3741" i="8"/>
  <c r="G3741" i="8"/>
  <c r="F3741" i="8"/>
  <c r="G3740" i="8"/>
  <c r="F3740" i="8"/>
  <c r="C3740" i="8"/>
  <c r="B3740" i="8"/>
  <c r="H3740" i="8"/>
  <c r="B3739" i="8"/>
  <c r="C3739" i="8"/>
  <c r="H3739" i="8"/>
  <c r="G3739" i="8"/>
  <c r="F3739" i="8"/>
  <c r="B3738" i="8"/>
  <c r="C3738" i="8"/>
  <c r="H3738" i="8"/>
  <c r="G3738" i="8"/>
  <c r="F3738" i="8"/>
  <c r="G3737" i="8"/>
  <c r="F3737" i="8"/>
  <c r="C3737" i="8"/>
  <c r="B3737" i="8"/>
  <c r="H3737" i="8"/>
  <c r="B3736" i="8"/>
  <c r="C3736" i="8"/>
  <c r="H3736" i="8"/>
  <c r="G3736" i="8"/>
  <c r="F3736" i="8"/>
  <c r="G3735" i="8"/>
  <c r="F3735" i="8"/>
  <c r="C3735" i="8"/>
  <c r="B3735" i="8"/>
  <c r="B3734" i="8"/>
  <c r="C3734" i="8"/>
  <c r="H3734" i="8"/>
  <c r="G3734" i="8"/>
  <c r="F3734" i="8"/>
  <c r="G3733" i="8"/>
  <c r="F3733" i="8"/>
  <c r="C3733" i="8"/>
  <c r="B3733" i="8"/>
  <c r="H3733" i="8"/>
  <c r="G3732" i="8"/>
  <c r="F3732" i="8"/>
  <c r="C3732" i="8"/>
  <c r="B3732" i="8"/>
  <c r="B3731" i="8"/>
  <c r="C3731" i="8"/>
  <c r="H3731" i="8"/>
  <c r="G3731" i="8"/>
  <c r="F3731" i="8"/>
  <c r="G3730" i="8"/>
  <c r="F3730" i="8"/>
  <c r="C3730" i="8"/>
  <c r="B3730" i="8"/>
  <c r="H3730" i="8"/>
  <c r="G3729" i="8"/>
  <c r="F3729" i="8"/>
  <c r="C3729" i="8"/>
  <c r="B3729" i="8"/>
  <c r="H3729" i="8"/>
  <c r="B3728" i="8"/>
  <c r="C3728" i="8"/>
  <c r="H3728" i="8"/>
  <c r="G3728" i="8"/>
  <c r="F3728" i="8"/>
  <c r="G3727" i="8"/>
  <c r="F3727" i="8"/>
  <c r="C3727" i="8"/>
  <c r="B3727" i="8"/>
  <c r="B3726" i="8"/>
  <c r="C3726" i="8"/>
  <c r="H3726" i="8"/>
  <c r="G3726" i="8"/>
  <c r="F3726" i="8"/>
  <c r="G3725" i="8"/>
  <c r="F3725" i="8"/>
  <c r="C3725" i="8"/>
  <c r="B3725" i="8"/>
  <c r="H3725" i="8"/>
  <c r="G3724" i="8"/>
  <c r="F3724" i="8"/>
  <c r="C3724" i="8"/>
  <c r="B3724" i="8"/>
  <c r="H3724" i="8"/>
  <c r="B3723" i="8"/>
  <c r="C3723" i="8"/>
  <c r="H3723" i="8"/>
  <c r="G3723" i="8"/>
  <c r="F3723" i="8"/>
  <c r="G3722" i="8"/>
  <c r="F3722" i="8"/>
  <c r="C3722" i="8"/>
  <c r="B3722" i="8"/>
  <c r="H3722" i="8"/>
  <c r="B3721" i="8"/>
  <c r="C3721" i="8"/>
  <c r="H3721" i="8"/>
  <c r="G3721" i="8"/>
  <c r="F3721" i="8"/>
  <c r="B3720" i="8"/>
  <c r="C3720" i="8"/>
  <c r="H3720" i="8"/>
  <c r="G3720" i="8"/>
  <c r="F3720" i="8"/>
  <c r="G3719" i="8"/>
  <c r="F3719" i="8"/>
  <c r="C3719" i="8"/>
  <c r="B3719" i="8"/>
  <c r="H3719" i="8"/>
  <c r="B3718" i="8"/>
  <c r="C3718" i="8"/>
  <c r="H3718" i="8"/>
  <c r="G3718" i="8"/>
  <c r="F3718" i="8"/>
  <c r="G3717" i="8"/>
  <c r="F3717" i="8"/>
  <c r="C3717" i="8"/>
  <c r="B3717" i="8"/>
  <c r="B3716" i="8"/>
  <c r="C3716" i="8"/>
  <c r="H3716" i="8"/>
  <c r="G3716" i="8"/>
  <c r="F3716" i="8"/>
  <c r="G3715" i="8"/>
  <c r="F3715" i="8"/>
  <c r="C3715" i="8"/>
  <c r="B3715" i="8"/>
  <c r="H3715" i="8"/>
  <c r="G3714" i="8"/>
  <c r="F3714" i="8"/>
  <c r="C3714" i="8"/>
  <c r="B3714" i="8"/>
  <c r="H3714" i="8"/>
  <c r="B3713" i="8"/>
  <c r="C3713" i="8"/>
  <c r="H3713" i="8"/>
  <c r="G3713" i="8"/>
  <c r="F3713" i="8"/>
  <c r="G3712" i="8"/>
  <c r="F3712" i="8"/>
  <c r="C3712" i="8"/>
  <c r="B3712" i="8"/>
  <c r="G3711" i="8"/>
  <c r="F3711" i="8"/>
  <c r="C3711" i="8"/>
  <c r="B3711" i="8"/>
  <c r="B3710" i="8"/>
  <c r="C3710" i="8"/>
  <c r="H3710" i="8"/>
  <c r="G3710" i="8"/>
  <c r="F3710" i="8"/>
  <c r="G3709" i="8"/>
  <c r="F3709" i="8"/>
  <c r="C3709" i="8"/>
  <c r="B3709" i="8"/>
  <c r="H3709" i="8"/>
  <c r="B3708" i="8"/>
  <c r="C3708" i="8"/>
  <c r="H3708" i="8"/>
  <c r="G3708" i="8"/>
  <c r="F3708" i="8"/>
  <c r="G3707" i="8"/>
  <c r="F3707" i="8"/>
  <c r="C3707" i="8"/>
  <c r="B3707" i="8"/>
  <c r="H3707" i="8"/>
  <c r="G3706" i="8"/>
  <c r="F3706" i="8"/>
  <c r="C3706" i="8"/>
  <c r="B3706" i="8"/>
  <c r="H3706" i="8"/>
  <c r="B3705" i="8"/>
  <c r="C3705" i="8"/>
  <c r="H3705" i="8"/>
  <c r="G3705" i="8"/>
  <c r="F3705" i="8"/>
  <c r="G3704" i="8"/>
  <c r="F3704" i="8"/>
  <c r="C3704" i="8"/>
  <c r="B3704" i="8"/>
  <c r="G3703" i="8"/>
  <c r="F3703" i="8"/>
  <c r="C3703" i="8"/>
  <c r="B3703" i="8"/>
  <c r="H3703" i="8"/>
  <c r="G3702" i="8"/>
  <c r="F3702" i="8"/>
  <c r="C3702" i="8"/>
  <c r="B3702" i="8"/>
  <c r="H3702" i="8"/>
  <c r="G3701" i="8"/>
  <c r="F3701" i="8"/>
  <c r="C3701" i="8"/>
  <c r="B3701" i="8"/>
  <c r="H3701" i="8"/>
  <c r="B3700" i="8"/>
  <c r="C3700" i="8"/>
  <c r="H3700" i="8"/>
  <c r="G3700" i="8"/>
  <c r="F3700" i="8"/>
  <c r="G3699" i="8"/>
  <c r="F3699" i="8"/>
  <c r="C3699" i="8"/>
  <c r="B3699" i="8"/>
  <c r="H3699" i="8"/>
  <c r="B3698" i="8"/>
  <c r="C3698" i="8"/>
  <c r="H3698" i="8"/>
  <c r="G3698" i="8"/>
  <c r="F3698" i="8"/>
  <c r="G3697" i="8"/>
  <c r="F3697" i="8"/>
  <c r="C3697" i="8"/>
  <c r="B3697" i="8"/>
  <c r="H3697" i="8"/>
  <c r="G3696" i="8"/>
  <c r="F3696" i="8"/>
  <c r="C3696" i="8"/>
  <c r="B3696" i="8"/>
  <c r="G3695" i="8"/>
  <c r="F3695" i="8"/>
  <c r="C3695" i="8"/>
  <c r="B3695" i="8"/>
  <c r="G3694" i="8"/>
  <c r="F3694" i="8"/>
  <c r="C3694" i="8"/>
  <c r="B3694" i="8"/>
  <c r="H3694" i="8"/>
  <c r="B3693" i="8"/>
  <c r="C3693" i="8"/>
  <c r="H3693" i="8"/>
  <c r="G3693" i="8"/>
  <c r="F3693" i="8"/>
  <c r="G3692" i="8"/>
  <c r="F3692" i="8"/>
  <c r="C3692" i="8"/>
  <c r="B3692" i="8"/>
  <c r="H3692" i="8"/>
  <c r="G3691" i="8"/>
  <c r="F3691" i="8"/>
  <c r="C3691" i="8"/>
  <c r="B3691" i="8"/>
  <c r="H3691" i="8"/>
  <c r="B3690" i="8"/>
  <c r="C3690" i="8"/>
  <c r="H3690" i="8"/>
  <c r="G3690" i="8"/>
  <c r="F3690" i="8"/>
  <c r="G3689" i="8"/>
  <c r="F3689" i="8"/>
  <c r="C3689" i="8"/>
  <c r="B3689" i="8"/>
  <c r="H3689" i="8"/>
  <c r="G3688" i="8"/>
  <c r="F3688" i="8"/>
  <c r="C3688" i="8"/>
  <c r="B3688" i="8"/>
  <c r="H3688" i="8"/>
  <c r="G3687" i="8"/>
  <c r="F3687" i="8"/>
  <c r="C3687" i="8"/>
  <c r="B3687" i="8"/>
  <c r="G3686" i="8"/>
  <c r="F3686" i="8"/>
  <c r="C3686" i="8"/>
  <c r="B3686" i="8"/>
  <c r="H3686" i="8"/>
  <c r="B3685" i="8"/>
  <c r="C3685" i="8"/>
  <c r="H3685" i="8"/>
  <c r="G3685" i="8"/>
  <c r="F3685" i="8"/>
  <c r="G3684" i="8"/>
  <c r="F3684" i="8"/>
  <c r="C3684" i="8"/>
  <c r="B3684" i="8"/>
  <c r="B3683" i="8"/>
  <c r="C3683" i="8"/>
  <c r="H3683" i="8"/>
  <c r="G3683" i="8"/>
  <c r="F3683" i="8"/>
  <c r="B3682" i="8"/>
  <c r="C3682" i="8"/>
  <c r="H3682" i="8"/>
  <c r="G3682" i="8"/>
  <c r="F3682" i="8"/>
  <c r="G3681" i="8"/>
  <c r="F3681" i="8"/>
  <c r="C3681" i="8"/>
  <c r="B3681" i="8"/>
  <c r="H3681" i="8"/>
  <c r="B3680" i="8"/>
  <c r="C3680" i="8"/>
  <c r="H3680" i="8"/>
  <c r="G3680" i="8"/>
  <c r="F3680" i="8"/>
  <c r="G3679" i="8"/>
  <c r="F3679" i="8"/>
  <c r="C3679" i="8"/>
  <c r="B3679" i="8"/>
  <c r="H3679" i="8"/>
  <c r="G3678" i="8"/>
  <c r="F3678" i="8"/>
  <c r="C3678" i="8"/>
  <c r="B3678" i="8"/>
  <c r="H3678" i="8"/>
  <c r="B3677" i="8"/>
  <c r="C3677" i="8"/>
  <c r="H3677" i="8"/>
  <c r="G3677" i="8"/>
  <c r="F3677" i="8"/>
  <c r="G3676" i="8"/>
  <c r="F3676" i="8"/>
  <c r="C3676" i="8"/>
  <c r="B3676" i="8"/>
  <c r="B3675" i="8"/>
  <c r="C3675" i="8"/>
  <c r="H3675" i="8"/>
  <c r="G3675" i="8"/>
  <c r="F3675" i="8"/>
  <c r="G3674" i="8"/>
  <c r="F3674" i="8"/>
  <c r="C3674" i="8"/>
  <c r="B3674" i="8"/>
  <c r="H3674" i="8"/>
  <c r="G3673" i="8"/>
  <c r="F3673" i="8"/>
  <c r="C3673" i="8"/>
  <c r="B3673" i="8"/>
  <c r="B3672" i="8"/>
  <c r="C3672" i="8"/>
  <c r="H3672" i="8"/>
  <c r="G3672" i="8"/>
  <c r="F3672" i="8"/>
  <c r="G3671" i="8"/>
  <c r="F3671" i="8"/>
  <c r="C3671" i="8"/>
  <c r="B3671" i="8"/>
  <c r="H3671" i="8"/>
  <c r="B3670" i="8"/>
  <c r="C3670" i="8"/>
  <c r="H3670" i="8"/>
  <c r="G3670" i="8"/>
  <c r="F3670" i="8"/>
  <c r="B3669" i="8"/>
  <c r="C3669" i="8"/>
  <c r="H3669" i="8"/>
  <c r="G3669" i="8"/>
  <c r="F3669" i="8"/>
  <c r="G3668" i="8"/>
  <c r="F3668" i="8"/>
  <c r="C3668" i="8"/>
  <c r="B3668" i="8"/>
  <c r="B3667" i="8"/>
  <c r="C3667" i="8"/>
  <c r="H3667" i="8"/>
  <c r="G3667" i="8"/>
  <c r="F3667" i="8"/>
  <c r="G3666" i="8"/>
  <c r="F3666" i="8"/>
  <c r="C3666" i="8"/>
  <c r="B3666" i="8"/>
  <c r="G3665" i="8"/>
  <c r="F3665" i="8"/>
  <c r="C3665" i="8"/>
  <c r="B3665" i="8"/>
  <c r="H3665" i="8"/>
  <c r="B3664" i="8"/>
  <c r="C3664" i="8"/>
  <c r="H3664" i="8"/>
  <c r="G3664" i="8"/>
  <c r="F3664" i="8"/>
  <c r="G3663" i="8"/>
  <c r="F3663" i="8"/>
  <c r="C3663" i="8"/>
  <c r="B3663" i="8"/>
  <c r="H3663" i="8"/>
  <c r="B3662" i="8"/>
  <c r="C3662" i="8"/>
  <c r="H3662" i="8"/>
  <c r="G3662" i="8"/>
  <c r="F3662" i="8"/>
  <c r="G3661" i="8"/>
  <c r="F3661" i="8"/>
  <c r="C3661" i="8"/>
  <c r="B3661" i="8"/>
  <c r="H3661" i="8"/>
  <c r="G3660" i="8"/>
  <c r="F3660" i="8"/>
  <c r="C3660" i="8"/>
  <c r="B3660" i="8"/>
  <c r="H3660" i="8"/>
  <c r="B3659" i="8"/>
  <c r="C3659" i="8"/>
  <c r="H3659" i="8"/>
  <c r="G3659" i="8"/>
  <c r="F3659" i="8"/>
  <c r="G3658" i="8"/>
  <c r="F3658" i="8"/>
  <c r="C3658" i="8"/>
  <c r="B3658" i="8"/>
  <c r="H3658" i="8"/>
  <c r="B3657" i="8"/>
  <c r="C3657" i="8"/>
  <c r="H3657" i="8"/>
  <c r="G3657" i="8"/>
  <c r="F3657" i="8"/>
  <c r="G3656" i="8"/>
  <c r="F3656" i="8"/>
  <c r="C3656" i="8"/>
  <c r="B3656" i="8"/>
  <c r="H3656" i="8"/>
  <c r="G3655" i="8"/>
  <c r="F3655" i="8"/>
  <c r="C3655" i="8"/>
  <c r="B3655" i="8"/>
  <c r="H3655" i="8"/>
  <c r="B3654" i="8"/>
  <c r="C3654" i="8"/>
  <c r="H3654" i="8"/>
  <c r="G3654" i="8"/>
  <c r="F3654" i="8"/>
  <c r="G3653" i="8"/>
  <c r="F3653" i="8"/>
  <c r="C3653" i="8"/>
  <c r="B3653" i="8"/>
  <c r="B3652" i="8"/>
  <c r="C3652" i="8"/>
  <c r="H3652" i="8"/>
  <c r="G3652" i="8"/>
  <c r="F3652" i="8"/>
  <c r="G3651" i="8"/>
  <c r="F3651" i="8"/>
  <c r="C3651" i="8"/>
  <c r="B3651" i="8"/>
  <c r="H3651" i="8"/>
  <c r="G3650" i="8"/>
  <c r="F3650" i="8"/>
  <c r="C3650" i="8"/>
  <c r="B3650" i="8"/>
  <c r="B3649" i="8"/>
  <c r="C3649" i="8"/>
  <c r="H3649" i="8"/>
  <c r="G3649" i="8"/>
  <c r="F3649" i="8"/>
  <c r="G3648" i="8"/>
  <c r="F3648" i="8"/>
  <c r="C3648" i="8"/>
  <c r="B3648" i="8"/>
  <c r="H3648" i="8"/>
  <c r="G3647" i="8"/>
  <c r="F3647" i="8"/>
  <c r="C3647" i="8"/>
  <c r="B3647" i="8"/>
  <c r="H3647" i="8"/>
  <c r="B3646" i="8"/>
  <c r="C3646" i="8"/>
  <c r="H3646" i="8"/>
  <c r="G3646" i="8"/>
  <c r="F3646" i="8"/>
  <c r="G3645" i="8"/>
  <c r="F3645" i="8"/>
  <c r="C3645" i="8"/>
  <c r="B3645" i="8"/>
  <c r="H3645" i="8"/>
  <c r="B3644" i="8"/>
  <c r="C3644" i="8"/>
  <c r="H3644" i="8"/>
  <c r="G3644" i="8"/>
  <c r="F3644" i="8"/>
  <c r="B3643" i="8"/>
  <c r="C3643" i="8"/>
  <c r="H3643" i="8"/>
  <c r="G3643" i="8"/>
  <c r="F3643" i="8"/>
  <c r="G3642" i="8"/>
  <c r="F3642" i="8"/>
  <c r="C3642" i="8"/>
  <c r="B3642" i="8"/>
  <c r="B3641" i="8"/>
  <c r="C3641" i="8"/>
  <c r="H3641" i="8"/>
  <c r="G3641" i="8"/>
  <c r="F3641" i="8"/>
  <c r="G3640" i="8"/>
  <c r="F3640" i="8"/>
  <c r="C3640" i="8"/>
  <c r="B3640" i="8"/>
  <c r="G3639" i="8"/>
  <c r="F3639" i="8"/>
  <c r="C3639" i="8"/>
  <c r="B3639" i="8"/>
  <c r="H3639" i="8"/>
  <c r="B3638" i="8"/>
  <c r="C3638" i="8"/>
  <c r="H3638" i="8"/>
  <c r="G3638" i="8"/>
  <c r="F3638" i="8"/>
  <c r="G3637" i="8"/>
  <c r="F3637" i="8"/>
  <c r="C3637" i="8"/>
  <c r="B3637" i="8"/>
  <c r="B3636" i="8"/>
  <c r="C3636" i="8"/>
  <c r="H3636" i="8"/>
  <c r="G3636" i="8"/>
  <c r="F3636" i="8"/>
  <c r="G3635" i="8"/>
  <c r="F3635" i="8"/>
  <c r="C3635" i="8"/>
  <c r="B3635" i="8"/>
  <c r="H3635" i="8"/>
  <c r="G3634" i="8"/>
  <c r="F3634" i="8"/>
  <c r="C3634" i="8"/>
  <c r="B3634" i="8"/>
  <c r="B3633" i="8"/>
  <c r="C3633" i="8"/>
  <c r="H3633" i="8"/>
  <c r="G3633" i="8"/>
  <c r="F3633" i="8"/>
  <c r="G3632" i="8"/>
  <c r="F3632" i="8"/>
  <c r="C3632" i="8"/>
  <c r="B3632" i="8"/>
  <c r="H3632" i="8"/>
  <c r="G3631" i="8"/>
  <c r="F3631" i="8"/>
  <c r="C3631" i="8"/>
  <c r="B3631" i="8"/>
  <c r="H3631" i="8"/>
  <c r="B3630" i="8"/>
  <c r="C3630" i="8"/>
  <c r="H3630" i="8"/>
  <c r="G3630" i="8"/>
  <c r="F3630" i="8"/>
  <c r="G3629" i="8"/>
  <c r="F3629" i="8"/>
  <c r="C3629" i="8"/>
  <c r="B3629" i="8"/>
  <c r="B3628" i="8"/>
  <c r="C3628" i="8"/>
  <c r="H3628" i="8"/>
  <c r="G3628" i="8"/>
  <c r="F3628" i="8"/>
  <c r="B3627" i="8"/>
  <c r="C3627" i="8"/>
  <c r="H3627" i="8"/>
  <c r="G3627" i="8"/>
  <c r="F3627" i="8"/>
  <c r="G3626" i="8"/>
  <c r="F3626" i="8"/>
  <c r="C3626" i="8"/>
  <c r="B3626" i="8"/>
  <c r="H3626" i="8"/>
  <c r="B3625" i="8"/>
  <c r="C3625" i="8"/>
  <c r="H3625" i="8"/>
  <c r="G3625" i="8"/>
  <c r="F3625" i="8"/>
  <c r="G3624" i="8"/>
  <c r="F3624" i="8"/>
  <c r="C3624" i="8"/>
  <c r="B3624" i="8"/>
  <c r="G3623" i="8"/>
  <c r="F3623" i="8"/>
  <c r="C3623" i="8"/>
  <c r="B3623" i="8"/>
  <c r="H3623" i="8"/>
  <c r="B3622" i="8"/>
  <c r="C3622" i="8"/>
  <c r="H3622" i="8"/>
  <c r="G3622" i="8"/>
  <c r="F3622" i="8"/>
  <c r="G3621" i="8"/>
  <c r="F3621" i="8"/>
  <c r="C3621" i="8"/>
  <c r="B3621" i="8"/>
  <c r="B3620" i="8"/>
  <c r="C3620" i="8"/>
  <c r="H3620" i="8"/>
  <c r="G3620" i="8"/>
  <c r="F3620" i="8"/>
  <c r="G3619" i="8"/>
  <c r="F3619" i="8"/>
  <c r="C3619" i="8"/>
  <c r="B3619" i="8"/>
  <c r="H3619" i="8"/>
  <c r="G3618" i="8"/>
  <c r="F3618" i="8"/>
  <c r="C3618" i="8"/>
  <c r="B3618" i="8"/>
  <c r="B3617" i="8"/>
  <c r="C3617" i="8"/>
  <c r="H3617" i="8"/>
  <c r="G3617" i="8"/>
  <c r="F3617" i="8"/>
  <c r="G3616" i="8"/>
  <c r="F3616" i="8"/>
  <c r="C3616" i="8"/>
  <c r="B3616" i="8"/>
  <c r="H3616" i="8"/>
  <c r="G3615" i="8"/>
  <c r="F3615" i="8"/>
  <c r="C3615" i="8"/>
  <c r="B3615" i="8"/>
  <c r="H3615" i="8"/>
  <c r="B3614" i="8"/>
  <c r="C3614" i="8"/>
  <c r="H3614" i="8"/>
  <c r="G3614" i="8"/>
  <c r="F3614" i="8"/>
  <c r="G3613" i="8"/>
  <c r="F3613" i="8"/>
  <c r="C3613" i="8"/>
  <c r="B3613" i="8"/>
  <c r="B3612" i="8"/>
  <c r="C3612" i="8"/>
  <c r="H3612" i="8"/>
  <c r="G3612" i="8"/>
  <c r="F3612" i="8"/>
  <c r="B3611" i="8"/>
  <c r="C3611" i="8"/>
  <c r="H3611" i="8"/>
  <c r="G3611" i="8"/>
  <c r="F3611" i="8"/>
  <c r="G3610" i="8"/>
  <c r="F3610" i="8"/>
  <c r="C3610" i="8"/>
  <c r="B3610" i="8"/>
  <c r="B3609" i="8"/>
  <c r="C3609" i="8"/>
  <c r="H3609" i="8"/>
  <c r="G3609" i="8"/>
  <c r="F3609" i="8"/>
  <c r="G3608" i="8"/>
  <c r="F3608" i="8"/>
  <c r="C3608" i="8"/>
  <c r="B3608" i="8"/>
  <c r="H3608" i="8"/>
  <c r="G3607" i="8"/>
  <c r="F3607" i="8"/>
  <c r="C3607" i="8"/>
  <c r="B3607" i="8"/>
  <c r="H3607" i="8"/>
  <c r="B3606" i="8"/>
  <c r="C3606" i="8"/>
  <c r="H3606" i="8"/>
  <c r="G3606" i="8"/>
  <c r="F3606" i="8"/>
  <c r="G3605" i="8"/>
  <c r="F3605" i="8"/>
  <c r="C3605" i="8"/>
  <c r="B3605" i="8"/>
  <c r="B3604" i="8"/>
  <c r="C3604" i="8"/>
  <c r="H3604" i="8"/>
  <c r="G3604" i="8"/>
  <c r="F3604" i="8"/>
  <c r="G3603" i="8"/>
  <c r="F3603" i="8"/>
  <c r="C3603" i="8"/>
  <c r="B3603" i="8"/>
  <c r="H3603" i="8"/>
  <c r="G3602" i="8"/>
  <c r="F3602" i="8"/>
  <c r="C3602" i="8"/>
  <c r="B3602" i="8"/>
  <c r="B3601" i="8"/>
  <c r="C3601" i="8"/>
  <c r="H3601" i="8"/>
  <c r="G3601" i="8"/>
  <c r="F3601" i="8"/>
  <c r="G3600" i="8"/>
  <c r="F3600" i="8"/>
  <c r="C3600" i="8"/>
  <c r="B3600" i="8"/>
  <c r="H3600" i="8"/>
  <c r="G3599" i="8"/>
  <c r="F3599" i="8"/>
  <c r="C3599" i="8"/>
  <c r="B3599" i="8"/>
  <c r="H3599" i="8"/>
  <c r="B3598" i="8"/>
  <c r="C3598" i="8"/>
  <c r="H3598" i="8"/>
  <c r="G3598" i="8"/>
  <c r="F3598" i="8"/>
  <c r="G3597" i="8"/>
  <c r="F3597" i="8"/>
  <c r="C3597" i="8"/>
  <c r="B3597" i="8"/>
  <c r="H3597" i="8"/>
  <c r="B3596" i="8"/>
  <c r="C3596" i="8"/>
  <c r="H3596" i="8"/>
  <c r="G3596" i="8"/>
  <c r="F3596" i="8"/>
  <c r="B3595" i="8"/>
  <c r="C3595" i="8"/>
  <c r="H3595" i="8"/>
  <c r="G3595" i="8"/>
  <c r="F3595" i="8"/>
  <c r="G3594" i="8"/>
  <c r="F3594" i="8"/>
  <c r="C3594" i="8"/>
  <c r="B3594" i="8"/>
  <c r="B3593" i="8"/>
  <c r="C3593" i="8"/>
  <c r="H3593" i="8"/>
  <c r="G3593" i="8"/>
  <c r="F3593" i="8"/>
  <c r="G3592" i="8"/>
  <c r="F3592" i="8"/>
  <c r="C3592" i="8"/>
  <c r="B3592" i="8"/>
  <c r="G3591" i="8"/>
  <c r="F3591" i="8"/>
  <c r="C3591" i="8"/>
  <c r="B3591" i="8"/>
  <c r="H3591" i="8"/>
  <c r="B3590" i="8"/>
  <c r="C3590" i="8"/>
  <c r="H3590" i="8"/>
  <c r="G3590" i="8"/>
  <c r="F3590" i="8"/>
  <c r="G3589" i="8"/>
  <c r="F3589" i="8"/>
  <c r="C3589" i="8"/>
  <c r="B3589" i="8"/>
  <c r="B3588" i="8"/>
  <c r="C3588" i="8"/>
  <c r="H3588" i="8"/>
  <c r="G3588" i="8"/>
  <c r="F3588" i="8"/>
  <c r="G3587" i="8"/>
  <c r="F3587" i="8"/>
  <c r="C3587" i="8"/>
  <c r="B3587" i="8"/>
  <c r="H3587" i="8"/>
  <c r="G3586" i="8"/>
  <c r="F3586" i="8"/>
  <c r="C3586" i="8"/>
  <c r="B3586" i="8"/>
  <c r="B3585" i="8"/>
  <c r="C3585" i="8"/>
  <c r="H3585" i="8"/>
  <c r="G3585" i="8"/>
  <c r="F3585" i="8"/>
  <c r="G3584" i="8"/>
  <c r="F3584" i="8"/>
  <c r="C3584" i="8"/>
  <c r="B3584" i="8"/>
  <c r="H3584" i="8"/>
  <c r="G3583" i="8"/>
  <c r="F3583" i="8"/>
  <c r="C3583" i="8"/>
  <c r="B3583" i="8"/>
  <c r="H3583" i="8"/>
  <c r="B3582" i="8"/>
  <c r="C3582" i="8"/>
  <c r="H3582" i="8"/>
  <c r="G3582" i="8"/>
  <c r="F3582" i="8"/>
  <c r="G3581" i="8"/>
  <c r="F3581" i="8"/>
  <c r="C3581" i="8"/>
  <c r="B3581" i="8"/>
  <c r="B3580" i="8"/>
  <c r="C3580" i="8"/>
  <c r="H3580" i="8"/>
  <c r="G3580" i="8"/>
  <c r="F3580" i="8"/>
  <c r="B3579" i="8"/>
  <c r="C3579" i="8"/>
  <c r="H3579" i="8"/>
  <c r="G3579" i="8"/>
  <c r="F3579" i="8"/>
  <c r="G3578" i="8"/>
  <c r="F3578" i="8"/>
  <c r="C3578" i="8"/>
  <c r="B3578" i="8"/>
  <c r="H3578" i="8"/>
  <c r="B3577" i="8"/>
  <c r="C3577" i="8"/>
  <c r="H3577" i="8"/>
  <c r="G3577" i="8"/>
  <c r="F3577" i="8"/>
  <c r="G3576" i="8"/>
  <c r="F3576" i="8"/>
  <c r="C3576" i="8"/>
  <c r="B3576" i="8"/>
  <c r="G3575" i="8"/>
  <c r="F3575" i="8"/>
  <c r="C3575" i="8"/>
  <c r="B3575" i="8"/>
  <c r="H3575" i="8"/>
  <c r="B3574" i="8"/>
  <c r="C3574" i="8"/>
  <c r="H3574" i="8"/>
  <c r="G3574" i="8"/>
  <c r="F3574" i="8"/>
  <c r="G3573" i="8"/>
  <c r="F3573" i="8"/>
  <c r="C3573" i="8"/>
  <c r="B3573" i="8"/>
  <c r="B3572" i="8"/>
  <c r="C3572" i="8"/>
  <c r="H3572" i="8"/>
  <c r="G3572" i="8"/>
  <c r="F3572" i="8"/>
  <c r="G3571" i="8"/>
  <c r="F3571" i="8"/>
  <c r="C3571" i="8"/>
  <c r="B3571" i="8"/>
  <c r="H3571" i="8"/>
  <c r="G3570" i="8"/>
  <c r="F3570" i="8"/>
  <c r="C3570" i="8"/>
  <c r="B3570" i="8"/>
  <c r="B3569" i="8"/>
  <c r="C3569" i="8"/>
  <c r="H3569" i="8"/>
  <c r="G3569" i="8"/>
  <c r="F3569" i="8"/>
  <c r="G3568" i="8"/>
  <c r="F3568" i="8"/>
  <c r="C3568" i="8"/>
  <c r="B3568" i="8"/>
  <c r="H3568" i="8"/>
  <c r="G3567" i="8"/>
  <c r="F3567" i="8"/>
  <c r="C3567" i="8"/>
  <c r="B3567" i="8"/>
  <c r="H3567" i="8"/>
  <c r="B3566" i="8"/>
  <c r="C3566" i="8"/>
  <c r="H3566" i="8"/>
  <c r="G3566" i="8"/>
  <c r="F3566" i="8"/>
  <c r="G3565" i="8"/>
  <c r="F3565" i="8"/>
  <c r="C3565" i="8"/>
  <c r="B3565" i="8"/>
  <c r="B3564" i="8"/>
  <c r="C3564" i="8"/>
  <c r="H3564" i="8"/>
  <c r="G3564" i="8"/>
  <c r="F3564" i="8"/>
  <c r="B3563" i="8"/>
  <c r="C3563" i="8"/>
  <c r="H3563" i="8"/>
  <c r="G3563" i="8"/>
  <c r="F3563" i="8"/>
  <c r="G3562" i="8"/>
  <c r="F3562" i="8"/>
  <c r="C3562" i="8"/>
  <c r="B3562" i="8"/>
  <c r="H3562" i="8"/>
  <c r="B3561" i="8"/>
  <c r="C3561" i="8"/>
  <c r="H3561" i="8"/>
  <c r="G3561" i="8"/>
  <c r="F3561" i="8"/>
  <c r="G3560" i="8"/>
  <c r="F3560" i="8"/>
  <c r="C3560" i="8"/>
  <c r="B3560" i="8"/>
  <c r="H3560" i="8"/>
  <c r="G3559" i="8"/>
  <c r="F3559" i="8"/>
  <c r="C3559" i="8"/>
  <c r="B3559" i="8"/>
  <c r="H3559" i="8"/>
  <c r="B3558" i="8"/>
  <c r="C3558" i="8"/>
  <c r="H3558" i="8"/>
  <c r="G3558" i="8"/>
  <c r="F3558" i="8"/>
  <c r="G3557" i="8"/>
  <c r="F3557" i="8"/>
  <c r="C3557" i="8"/>
  <c r="B3557" i="8"/>
  <c r="B3556" i="8"/>
  <c r="C3556" i="8"/>
  <c r="H3556" i="8"/>
  <c r="G3556" i="8"/>
  <c r="F3556" i="8"/>
  <c r="G3555" i="8"/>
  <c r="F3555" i="8"/>
  <c r="C3555" i="8"/>
  <c r="B3555" i="8"/>
  <c r="H3555" i="8"/>
  <c r="G3554" i="8"/>
  <c r="F3554" i="8"/>
  <c r="C3554" i="8"/>
  <c r="B3554" i="8"/>
  <c r="B3553" i="8"/>
  <c r="C3553" i="8"/>
  <c r="H3553" i="8"/>
  <c r="G3553" i="8"/>
  <c r="F3553" i="8"/>
  <c r="G3552" i="8"/>
  <c r="F3552" i="8"/>
  <c r="C3552" i="8"/>
  <c r="B3552" i="8"/>
  <c r="H3552" i="8"/>
  <c r="G3551" i="8"/>
  <c r="F3551" i="8"/>
  <c r="C3551" i="8"/>
  <c r="B3551" i="8"/>
  <c r="H3551" i="8"/>
  <c r="B3550" i="8"/>
  <c r="C3550" i="8"/>
  <c r="H3550" i="8"/>
  <c r="G3550" i="8"/>
  <c r="F3550" i="8"/>
  <c r="G3549" i="8"/>
  <c r="F3549" i="8"/>
  <c r="C3549" i="8"/>
  <c r="B3549" i="8"/>
  <c r="H3549" i="8"/>
  <c r="B3548" i="8"/>
  <c r="C3548" i="8"/>
  <c r="H3548" i="8"/>
  <c r="G3548" i="8"/>
  <c r="F3548" i="8"/>
  <c r="B3547" i="8"/>
  <c r="C3547" i="8"/>
  <c r="H3547" i="8"/>
  <c r="G3547" i="8"/>
  <c r="F3547" i="8"/>
  <c r="G3546" i="8"/>
  <c r="F3546" i="8"/>
  <c r="C3546" i="8"/>
  <c r="B3546" i="8"/>
  <c r="H3546" i="8"/>
  <c r="B3545" i="8"/>
  <c r="C3545" i="8"/>
  <c r="H3545" i="8"/>
  <c r="G3545" i="8"/>
  <c r="F3545" i="8"/>
  <c r="G3544" i="8"/>
  <c r="F3544" i="8"/>
  <c r="C3544" i="8"/>
  <c r="B3544" i="8"/>
  <c r="H3544" i="8"/>
  <c r="G3543" i="8"/>
  <c r="F3543" i="8"/>
  <c r="C3543" i="8"/>
  <c r="B3543" i="8"/>
  <c r="H3543" i="8"/>
  <c r="B3542" i="8"/>
  <c r="C3542" i="8"/>
  <c r="H3542" i="8"/>
  <c r="G3542" i="8"/>
  <c r="F3542" i="8"/>
  <c r="G3541" i="8"/>
  <c r="F3541" i="8"/>
  <c r="C3541" i="8"/>
  <c r="B3541" i="8"/>
  <c r="B3540" i="8"/>
  <c r="C3540" i="8"/>
  <c r="H3540" i="8"/>
  <c r="G3540" i="8"/>
  <c r="F3540" i="8"/>
  <c r="G3539" i="8"/>
  <c r="F3539" i="8"/>
  <c r="C3539" i="8"/>
  <c r="B3539" i="8"/>
  <c r="H3539" i="8"/>
  <c r="G3538" i="8"/>
  <c r="F3538" i="8"/>
  <c r="C3538" i="8"/>
  <c r="B3538" i="8"/>
  <c r="B3537" i="8"/>
  <c r="C3537" i="8"/>
  <c r="H3537" i="8"/>
  <c r="G3537" i="8"/>
  <c r="F3537" i="8"/>
  <c r="G3536" i="8"/>
  <c r="F3536" i="8"/>
  <c r="C3536" i="8"/>
  <c r="B3536" i="8"/>
  <c r="H3536" i="8"/>
  <c r="G3535" i="8"/>
  <c r="F3535" i="8"/>
  <c r="C3535" i="8"/>
  <c r="B3535" i="8"/>
  <c r="H3535" i="8"/>
  <c r="B3534" i="8"/>
  <c r="C3534" i="8"/>
  <c r="H3534" i="8"/>
  <c r="G3534" i="8"/>
  <c r="F3534" i="8"/>
  <c r="G3533" i="8"/>
  <c r="F3533" i="8"/>
  <c r="C3533" i="8"/>
  <c r="B3533" i="8"/>
  <c r="H3533" i="8"/>
  <c r="B3532" i="8"/>
  <c r="C3532" i="8"/>
  <c r="H3532" i="8"/>
  <c r="G3532" i="8"/>
  <c r="F3532" i="8"/>
  <c r="B3531" i="8"/>
  <c r="C3531" i="8"/>
  <c r="H3531" i="8"/>
  <c r="G3531" i="8"/>
  <c r="F3531" i="8"/>
  <c r="G3530" i="8"/>
  <c r="F3530" i="8"/>
  <c r="C3530" i="8"/>
  <c r="B3530" i="8"/>
  <c r="B3529" i="8"/>
  <c r="C3529" i="8"/>
  <c r="H3529" i="8"/>
  <c r="G3529" i="8"/>
  <c r="F3529" i="8"/>
  <c r="G3528" i="8"/>
  <c r="F3528" i="8"/>
  <c r="C3528" i="8"/>
  <c r="B3528" i="8"/>
  <c r="H3528" i="8"/>
  <c r="G3527" i="8"/>
  <c r="F3527" i="8"/>
  <c r="C3527" i="8"/>
  <c r="B3527" i="8"/>
  <c r="H3527" i="8"/>
  <c r="B3526" i="8"/>
  <c r="C3526" i="8"/>
  <c r="H3526" i="8"/>
  <c r="G3526" i="8"/>
  <c r="F3526" i="8"/>
  <c r="G3525" i="8"/>
  <c r="F3525" i="8"/>
  <c r="C3525" i="8"/>
  <c r="B3525" i="8"/>
  <c r="B3524" i="8"/>
  <c r="C3524" i="8"/>
  <c r="H3524" i="8"/>
  <c r="G3524" i="8"/>
  <c r="F3524" i="8"/>
  <c r="G3523" i="8"/>
  <c r="F3523" i="8"/>
  <c r="C3523" i="8"/>
  <c r="B3523" i="8"/>
  <c r="H3523" i="8"/>
  <c r="G3522" i="8"/>
  <c r="F3522" i="8"/>
  <c r="C3522" i="8"/>
  <c r="B3522" i="8"/>
  <c r="B3521" i="8"/>
  <c r="C3521" i="8"/>
  <c r="H3521" i="8"/>
  <c r="G3521" i="8"/>
  <c r="F3521" i="8"/>
  <c r="G3520" i="8"/>
  <c r="F3520" i="8"/>
  <c r="C3520" i="8"/>
  <c r="B3520" i="8"/>
  <c r="H3520" i="8"/>
  <c r="G3519" i="8"/>
  <c r="F3519" i="8"/>
  <c r="C3519" i="8"/>
  <c r="B3519" i="8"/>
  <c r="H3519" i="8"/>
  <c r="B3518" i="8"/>
  <c r="C3518" i="8"/>
  <c r="H3518" i="8"/>
  <c r="G3518" i="8"/>
  <c r="F3518" i="8"/>
  <c r="G3517" i="8"/>
  <c r="F3517" i="8"/>
  <c r="C3517" i="8"/>
  <c r="B3517" i="8"/>
  <c r="H3517" i="8"/>
  <c r="B3516" i="8"/>
  <c r="C3516" i="8"/>
  <c r="H3516" i="8"/>
  <c r="G3516" i="8"/>
  <c r="F3516" i="8"/>
  <c r="B3515" i="8"/>
  <c r="C3515" i="8"/>
  <c r="H3515" i="8"/>
  <c r="G3515" i="8"/>
  <c r="F3515" i="8"/>
  <c r="G3514" i="8"/>
  <c r="F3514" i="8"/>
  <c r="C3514" i="8"/>
  <c r="B3514" i="8"/>
  <c r="B3513" i="8"/>
  <c r="C3513" i="8"/>
  <c r="H3513" i="8"/>
  <c r="G3513" i="8"/>
  <c r="F3513" i="8"/>
  <c r="G3512" i="8"/>
  <c r="F3512" i="8"/>
  <c r="C3512" i="8"/>
  <c r="B3512" i="8"/>
  <c r="G3511" i="8"/>
  <c r="F3511" i="8"/>
  <c r="C3511" i="8"/>
  <c r="B3511" i="8"/>
  <c r="H3511" i="8"/>
  <c r="B3510" i="8"/>
  <c r="C3510" i="8"/>
  <c r="H3510" i="8"/>
  <c r="G3510" i="8"/>
  <c r="F3510" i="8"/>
  <c r="G3509" i="8"/>
  <c r="F3509" i="8"/>
  <c r="C3509" i="8"/>
  <c r="B3509" i="8"/>
  <c r="B3508" i="8"/>
  <c r="C3508" i="8"/>
  <c r="H3508" i="8"/>
  <c r="G3508" i="8"/>
  <c r="F3508" i="8"/>
  <c r="G3507" i="8"/>
  <c r="F3507" i="8"/>
  <c r="C3507" i="8"/>
  <c r="B3507" i="8"/>
  <c r="H3507" i="8"/>
  <c r="G3506" i="8"/>
  <c r="F3506" i="8"/>
  <c r="C3506" i="8"/>
  <c r="B3506" i="8"/>
  <c r="B3505" i="8"/>
  <c r="C3505" i="8"/>
  <c r="H3505" i="8"/>
  <c r="G3505" i="8"/>
  <c r="F3505" i="8"/>
  <c r="G3504" i="8"/>
  <c r="F3504" i="8"/>
  <c r="C3504" i="8"/>
  <c r="B3504" i="8"/>
  <c r="H3504" i="8"/>
  <c r="G3503" i="8"/>
  <c r="F3503" i="8"/>
  <c r="C3503" i="8"/>
  <c r="B3503" i="8"/>
  <c r="H3503" i="8"/>
  <c r="B3502" i="8"/>
  <c r="C3502" i="8"/>
  <c r="H3502" i="8"/>
  <c r="G3502" i="8"/>
  <c r="F3502" i="8"/>
  <c r="B3501" i="8"/>
  <c r="C3501" i="8"/>
  <c r="H3501" i="8"/>
  <c r="G3501" i="8"/>
  <c r="F3501" i="8"/>
  <c r="G3500" i="8"/>
  <c r="F3500" i="8"/>
  <c r="C3500" i="8"/>
  <c r="B3500" i="8"/>
  <c r="B3499" i="8"/>
  <c r="C3499" i="8"/>
  <c r="H3499" i="8"/>
  <c r="G3499" i="8"/>
  <c r="F3499" i="8"/>
  <c r="G3498" i="8"/>
  <c r="F3498" i="8"/>
  <c r="C3498" i="8"/>
  <c r="B3498" i="8"/>
  <c r="H3498" i="8"/>
  <c r="B3497" i="8"/>
  <c r="C3497" i="8"/>
  <c r="H3497" i="8"/>
  <c r="G3497" i="8"/>
  <c r="F3497" i="8"/>
  <c r="B3496" i="8"/>
  <c r="C3496" i="8"/>
  <c r="H3496" i="8"/>
  <c r="G3496" i="8"/>
  <c r="F3496" i="8"/>
  <c r="G3495" i="8"/>
  <c r="F3495" i="8"/>
  <c r="C3495" i="8"/>
  <c r="B3495" i="8"/>
  <c r="B3494" i="8"/>
  <c r="C3494" i="8"/>
  <c r="H3494" i="8"/>
  <c r="G3494" i="8"/>
  <c r="F3494" i="8"/>
  <c r="G3493" i="8"/>
  <c r="F3493" i="8"/>
  <c r="C3493" i="8"/>
  <c r="B3493" i="8"/>
  <c r="G3492" i="8"/>
  <c r="F3492" i="8"/>
  <c r="C3492" i="8"/>
  <c r="B3492" i="8"/>
  <c r="H3492" i="8"/>
  <c r="B3491" i="8"/>
  <c r="C3491" i="8"/>
  <c r="H3491" i="8"/>
  <c r="G3491" i="8"/>
  <c r="F3491" i="8"/>
  <c r="G3490" i="8"/>
  <c r="F3490" i="8"/>
  <c r="C3490" i="8"/>
  <c r="B3490" i="8"/>
  <c r="H3490" i="8"/>
  <c r="B3489" i="8"/>
  <c r="C3489" i="8"/>
  <c r="H3489" i="8"/>
  <c r="G3489" i="8"/>
  <c r="F3489" i="8"/>
  <c r="G3488" i="8"/>
  <c r="F3488" i="8"/>
  <c r="C3488" i="8"/>
  <c r="B3488" i="8"/>
  <c r="H3488" i="8"/>
  <c r="G3487" i="8"/>
  <c r="F3487" i="8"/>
  <c r="C3487" i="8"/>
  <c r="B3487" i="8"/>
  <c r="H3487" i="8"/>
  <c r="B3486" i="8"/>
  <c r="C3486" i="8"/>
  <c r="H3486" i="8"/>
  <c r="G3486" i="8"/>
  <c r="F3486" i="8"/>
  <c r="G3485" i="8"/>
  <c r="F3485" i="8"/>
  <c r="C3485" i="8"/>
  <c r="B3485" i="8"/>
  <c r="B3484" i="8"/>
  <c r="C3484" i="8"/>
  <c r="H3484" i="8"/>
  <c r="G3484" i="8"/>
  <c r="F3484" i="8"/>
  <c r="B3483" i="8"/>
  <c r="C3483" i="8"/>
  <c r="H3483" i="8"/>
  <c r="G3483" i="8"/>
  <c r="F3483" i="8"/>
  <c r="G3482" i="8"/>
  <c r="F3482" i="8"/>
  <c r="C3482" i="8"/>
  <c r="B3482" i="8"/>
  <c r="H3482" i="8"/>
  <c r="B3481" i="8"/>
  <c r="C3481" i="8"/>
  <c r="H3481" i="8"/>
  <c r="G3481" i="8"/>
  <c r="F3481" i="8"/>
  <c r="G3480" i="8"/>
  <c r="F3480" i="8"/>
  <c r="C3480" i="8"/>
  <c r="B3480" i="8"/>
  <c r="B3479" i="8"/>
  <c r="C3479" i="8"/>
  <c r="H3479" i="8"/>
  <c r="G3479" i="8"/>
  <c r="F3479" i="8"/>
  <c r="B3478" i="8"/>
  <c r="C3478" i="8"/>
  <c r="H3478" i="8"/>
  <c r="G3478" i="8"/>
  <c r="F3478" i="8"/>
  <c r="G3477" i="8"/>
  <c r="F3477" i="8"/>
  <c r="C3477" i="8"/>
  <c r="B3477" i="8"/>
  <c r="B3476" i="8"/>
  <c r="C3476" i="8"/>
  <c r="H3476" i="8"/>
  <c r="G3476" i="8"/>
  <c r="F3476" i="8"/>
  <c r="G3475" i="8"/>
  <c r="F3475" i="8"/>
  <c r="C3475" i="8"/>
  <c r="B3475" i="8"/>
  <c r="H3475" i="8"/>
  <c r="G3474" i="8"/>
  <c r="F3474" i="8"/>
  <c r="C3474" i="8"/>
  <c r="B3474" i="8"/>
  <c r="B3473" i="8"/>
  <c r="C3473" i="8"/>
  <c r="H3473" i="8"/>
  <c r="G3473" i="8"/>
  <c r="F3473" i="8"/>
  <c r="G3472" i="8"/>
  <c r="F3472" i="8"/>
  <c r="C3472" i="8"/>
  <c r="B3472" i="8"/>
  <c r="H3472" i="8"/>
  <c r="B3471" i="8"/>
  <c r="C3471" i="8"/>
  <c r="H3471" i="8"/>
  <c r="G3471" i="8"/>
  <c r="F3471" i="8"/>
  <c r="G3470" i="8"/>
  <c r="F3470" i="8"/>
  <c r="C3470" i="8"/>
  <c r="B3470" i="8"/>
  <c r="H3470" i="8"/>
  <c r="G3469" i="8"/>
  <c r="F3469" i="8"/>
  <c r="C3469" i="8"/>
  <c r="B3469" i="8"/>
  <c r="H3469" i="8"/>
  <c r="B3468" i="8"/>
  <c r="C3468" i="8"/>
  <c r="H3468" i="8"/>
  <c r="G3468" i="8"/>
  <c r="F3468" i="8"/>
  <c r="G3467" i="8"/>
  <c r="F3467" i="8"/>
  <c r="C3467" i="8"/>
  <c r="B3467" i="8"/>
  <c r="H3467" i="8"/>
  <c r="G3466" i="8"/>
  <c r="F3466" i="8"/>
  <c r="C3466" i="8"/>
  <c r="B3466" i="8"/>
  <c r="H3466" i="8"/>
  <c r="G3465" i="8"/>
  <c r="F3465" i="8"/>
  <c r="C3465" i="8"/>
  <c r="B3465" i="8"/>
  <c r="H3465" i="8"/>
  <c r="G3464" i="8"/>
  <c r="F3464" i="8"/>
  <c r="C3464" i="8"/>
  <c r="B3464" i="8"/>
  <c r="H3464" i="8"/>
  <c r="B3463" i="8"/>
  <c r="C3463" i="8"/>
  <c r="H3463" i="8"/>
  <c r="G3463" i="8"/>
  <c r="F3463" i="8"/>
  <c r="G3462" i="8"/>
  <c r="F3462" i="8"/>
  <c r="C3462" i="8"/>
  <c r="B3462" i="8"/>
  <c r="H3462" i="8"/>
  <c r="B3461" i="8"/>
  <c r="C3461" i="8"/>
  <c r="H3461" i="8"/>
  <c r="G3461" i="8"/>
  <c r="F3461" i="8"/>
  <c r="B3460" i="8"/>
  <c r="C3460" i="8"/>
  <c r="H3460" i="8"/>
  <c r="G3460" i="8"/>
  <c r="F3460" i="8"/>
  <c r="G3459" i="8"/>
  <c r="F3459" i="8"/>
  <c r="C3459" i="8"/>
  <c r="B3459" i="8"/>
  <c r="G3458" i="8"/>
  <c r="F3458" i="8"/>
  <c r="C3458" i="8"/>
  <c r="B3458" i="8"/>
  <c r="G3457" i="8"/>
  <c r="F3457" i="8"/>
  <c r="C3457" i="8"/>
  <c r="B3457" i="8"/>
  <c r="H3457" i="8"/>
  <c r="B3456" i="8"/>
  <c r="C3456" i="8"/>
  <c r="H3456" i="8"/>
  <c r="G3456" i="8"/>
  <c r="F3456" i="8"/>
  <c r="G3455" i="8"/>
  <c r="F3455" i="8"/>
  <c r="C3455" i="8"/>
  <c r="B3455" i="8"/>
  <c r="H3455" i="8"/>
  <c r="G3454" i="8"/>
  <c r="F3454" i="8"/>
  <c r="C3454" i="8"/>
  <c r="B3454" i="8"/>
  <c r="H3454" i="8"/>
  <c r="B3453" i="8"/>
  <c r="C3453" i="8"/>
  <c r="H3453" i="8"/>
  <c r="G3453" i="8"/>
  <c r="F3453" i="8"/>
  <c r="G3452" i="8"/>
  <c r="F3452" i="8"/>
  <c r="C3452" i="8"/>
  <c r="B3452" i="8"/>
  <c r="H3452" i="8"/>
  <c r="G3451" i="8"/>
  <c r="F3451" i="8"/>
  <c r="C3451" i="8"/>
  <c r="B3451" i="8"/>
  <c r="H3451" i="8"/>
  <c r="G3450" i="8"/>
  <c r="F3450" i="8"/>
  <c r="C3450" i="8"/>
  <c r="B3450" i="8"/>
  <c r="G3449" i="8"/>
  <c r="F3449" i="8"/>
  <c r="C3449" i="8"/>
  <c r="B3449" i="8"/>
  <c r="H3449" i="8"/>
  <c r="B3448" i="8"/>
  <c r="C3448" i="8"/>
  <c r="H3448" i="8"/>
  <c r="G3448" i="8"/>
  <c r="F3448" i="8"/>
  <c r="G3447" i="8"/>
  <c r="F3447" i="8"/>
  <c r="C3447" i="8"/>
  <c r="B3447" i="8"/>
  <c r="B3446" i="8"/>
  <c r="C3446" i="8"/>
  <c r="H3446" i="8"/>
  <c r="G3446" i="8"/>
  <c r="F3446" i="8"/>
  <c r="B3445" i="8"/>
  <c r="C3445" i="8"/>
  <c r="H3445" i="8"/>
  <c r="G3445" i="8"/>
  <c r="F3445" i="8"/>
  <c r="G3444" i="8"/>
  <c r="F3444" i="8"/>
  <c r="C3444" i="8"/>
  <c r="B3444" i="8"/>
  <c r="H3444" i="8"/>
  <c r="B3443" i="8"/>
  <c r="C3443" i="8"/>
  <c r="H3443" i="8"/>
  <c r="G3443" i="8"/>
  <c r="F3443" i="8"/>
  <c r="G3442" i="8"/>
  <c r="F3442" i="8"/>
  <c r="C3442" i="8"/>
  <c r="B3442" i="8"/>
  <c r="G3441" i="8"/>
  <c r="F3441" i="8"/>
  <c r="C3441" i="8"/>
  <c r="B3441" i="8"/>
  <c r="H3441" i="8"/>
  <c r="B3440" i="8"/>
  <c r="C3440" i="8"/>
  <c r="H3440" i="8"/>
  <c r="G3440" i="8"/>
  <c r="F3440" i="8"/>
  <c r="G3439" i="8"/>
  <c r="F3439" i="8"/>
  <c r="C3439" i="8"/>
  <c r="B3439" i="8"/>
  <c r="H3439" i="8"/>
  <c r="B3438" i="8"/>
  <c r="C3438" i="8"/>
  <c r="H3438" i="8"/>
  <c r="G3438" i="8"/>
  <c r="F3438" i="8"/>
  <c r="G3437" i="8"/>
  <c r="F3437" i="8"/>
  <c r="C3437" i="8"/>
  <c r="B3437" i="8"/>
  <c r="H3437" i="8"/>
  <c r="G3436" i="8"/>
  <c r="F3436" i="8"/>
  <c r="C3436" i="8"/>
  <c r="B3436" i="8"/>
  <c r="H3436" i="8"/>
  <c r="B3435" i="8"/>
  <c r="C3435" i="8"/>
  <c r="H3435" i="8"/>
  <c r="G3435" i="8"/>
  <c r="F3435" i="8"/>
  <c r="G3434" i="8"/>
  <c r="F3434" i="8"/>
  <c r="C3434" i="8"/>
  <c r="B3434" i="8"/>
  <c r="H3434" i="8"/>
  <c r="B3433" i="8"/>
  <c r="C3433" i="8"/>
  <c r="H3433" i="8"/>
  <c r="G3433" i="8"/>
  <c r="F3433" i="8"/>
  <c r="G3432" i="8"/>
  <c r="F3432" i="8"/>
  <c r="C3432" i="8"/>
  <c r="B3432" i="8"/>
  <c r="H3432" i="8"/>
  <c r="G3431" i="8"/>
  <c r="F3431" i="8"/>
  <c r="C3431" i="8"/>
  <c r="B3431" i="8"/>
  <c r="H3431" i="8"/>
  <c r="B3430" i="8"/>
  <c r="C3430" i="8"/>
  <c r="H3430" i="8"/>
  <c r="G3430" i="8"/>
  <c r="F3430" i="8"/>
  <c r="G3429" i="8"/>
  <c r="F3429" i="8"/>
  <c r="C3429" i="8"/>
  <c r="B3429" i="8"/>
  <c r="H3429" i="8"/>
  <c r="G3428" i="8"/>
  <c r="F3428" i="8"/>
  <c r="C3428" i="8"/>
  <c r="B3428" i="8"/>
  <c r="H3428" i="8"/>
  <c r="B3427" i="8"/>
  <c r="C3427" i="8"/>
  <c r="H3427" i="8"/>
  <c r="G3427" i="8"/>
  <c r="F3427" i="8"/>
  <c r="G3426" i="8"/>
  <c r="F3426" i="8"/>
  <c r="C3426" i="8"/>
  <c r="B3426" i="8"/>
  <c r="B3425" i="8"/>
  <c r="C3425" i="8"/>
  <c r="H3425" i="8"/>
  <c r="G3425" i="8"/>
  <c r="F3425" i="8"/>
  <c r="G3424" i="8"/>
  <c r="F3424" i="8"/>
  <c r="C3424" i="8"/>
  <c r="B3424" i="8"/>
  <c r="G3423" i="8"/>
  <c r="F3423" i="8"/>
  <c r="C3423" i="8"/>
  <c r="B3423" i="8"/>
  <c r="H3423" i="8"/>
  <c r="B3422" i="8"/>
  <c r="C3422" i="8"/>
  <c r="H3422" i="8"/>
  <c r="G3422" i="8"/>
  <c r="F3422" i="8"/>
  <c r="G3421" i="8"/>
  <c r="F3421" i="8"/>
  <c r="C3421" i="8"/>
  <c r="B3421" i="8"/>
  <c r="B3420" i="8"/>
  <c r="C3420" i="8"/>
  <c r="H3420" i="8"/>
  <c r="G3420" i="8"/>
  <c r="F3420" i="8"/>
  <c r="B3419" i="8"/>
  <c r="C3419" i="8"/>
  <c r="H3419" i="8"/>
  <c r="G3419" i="8"/>
  <c r="F3419" i="8"/>
  <c r="G3418" i="8"/>
  <c r="F3418" i="8"/>
  <c r="C3418" i="8"/>
  <c r="B3418" i="8"/>
  <c r="H3418" i="8"/>
  <c r="B3417" i="8"/>
  <c r="C3417" i="8"/>
  <c r="H3417" i="8"/>
  <c r="G3417" i="8"/>
  <c r="F3417" i="8"/>
  <c r="G3416" i="8"/>
  <c r="F3416" i="8"/>
  <c r="C3416" i="8"/>
  <c r="B3416" i="8"/>
  <c r="B3415" i="8"/>
  <c r="C3415" i="8"/>
  <c r="H3415" i="8"/>
  <c r="G3415" i="8"/>
  <c r="F3415" i="8"/>
  <c r="G3414" i="8"/>
  <c r="F3414" i="8"/>
  <c r="C3414" i="8"/>
  <c r="B3414" i="8"/>
  <c r="H3414" i="8"/>
  <c r="G3413" i="8"/>
  <c r="F3413" i="8"/>
  <c r="C3413" i="8"/>
  <c r="B3413" i="8"/>
  <c r="H3413" i="8"/>
  <c r="B3412" i="8"/>
  <c r="C3412" i="8"/>
  <c r="H3412" i="8"/>
  <c r="G3412" i="8"/>
  <c r="F3412" i="8"/>
  <c r="G3411" i="8"/>
  <c r="F3411" i="8"/>
  <c r="C3411" i="8"/>
  <c r="B3411" i="8"/>
  <c r="H3411" i="8"/>
  <c r="G3410" i="8"/>
  <c r="F3410" i="8"/>
  <c r="C3410" i="8"/>
  <c r="B3410" i="8"/>
  <c r="B3409" i="8"/>
  <c r="C3409" i="8"/>
  <c r="H3409" i="8"/>
  <c r="G3409" i="8"/>
  <c r="F3409" i="8"/>
  <c r="G3408" i="8"/>
  <c r="F3408" i="8"/>
  <c r="C3408" i="8"/>
  <c r="B3408" i="8"/>
  <c r="B3407" i="8"/>
  <c r="C3407" i="8"/>
  <c r="H3407" i="8"/>
  <c r="G3407" i="8"/>
  <c r="F3407" i="8"/>
  <c r="G3406" i="8"/>
  <c r="F3406" i="8"/>
  <c r="C3406" i="8"/>
  <c r="B3406" i="8"/>
  <c r="H3406" i="8"/>
  <c r="G3405" i="8"/>
  <c r="F3405" i="8"/>
  <c r="C3405" i="8"/>
  <c r="B3405" i="8"/>
  <c r="H3405" i="8"/>
  <c r="B3404" i="8"/>
  <c r="C3404" i="8"/>
  <c r="H3404" i="8"/>
  <c r="G3404" i="8"/>
  <c r="F3404" i="8"/>
  <c r="G3403" i="8"/>
  <c r="F3403" i="8"/>
  <c r="C3403" i="8"/>
  <c r="B3403" i="8"/>
  <c r="H3403" i="8"/>
  <c r="G3402" i="8"/>
  <c r="F3402" i="8"/>
  <c r="C3402" i="8"/>
  <c r="B3402" i="8"/>
  <c r="H3402" i="8"/>
  <c r="G3401" i="8"/>
  <c r="F3401" i="8"/>
  <c r="C3401" i="8"/>
  <c r="B3401" i="8"/>
  <c r="H3401" i="8"/>
  <c r="G3400" i="8"/>
  <c r="F3400" i="8"/>
  <c r="C3400" i="8"/>
  <c r="B3400" i="8"/>
  <c r="H3400" i="8"/>
  <c r="B3399" i="8"/>
  <c r="C3399" i="8"/>
  <c r="H3399" i="8"/>
  <c r="G3399" i="8"/>
  <c r="F3399" i="8"/>
  <c r="G3398" i="8"/>
  <c r="F3398" i="8"/>
  <c r="C3398" i="8"/>
  <c r="B3398" i="8"/>
  <c r="H3398" i="8"/>
  <c r="B3397" i="8"/>
  <c r="C3397" i="8"/>
  <c r="H3397" i="8"/>
  <c r="G3397" i="8"/>
  <c r="F3397" i="8"/>
  <c r="G3396" i="8"/>
  <c r="F3396" i="8"/>
  <c r="C3396" i="8"/>
  <c r="B3396" i="8"/>
  <c r="H3396" i="8"/>
  <c r="G3395" i="8"/>
  <c r="F3395" i="8"/>
  <c r="C3395" i="8"/>
  <c r="B3395" i="8"/>
  <c r="H3395" i="8"/>
  <c r="G3394" i="8"/>
  <c r="F3394" i="8"/>
  <c r="C3394" i="8"/>
  <c r="B3394" i="8"/>
  <c r="G3393" i="8"/>
  <c r="F3393" i="8"/>
  <c r="C3393" i="8"/>
  <c r="B3393" i="8"/>
  <c r="H3393" i="8"/>
  <c r="B3392" i="8"/>
  <c r="C3392" i="8"/>
  <c r="H3392" i="8"/>
  <c r="G3392" i="8"/>
  <c r="F3392" i="8"/>
  <c r="G3391" i="8"/>
  <c r="F3391" i="8"/>
  <c r="C3391" i="8"/>
  <c r="B3391" i="8"/>
  <c r="H3391" i="8"/>
  <c r="G3390" i="8"/>
  <c r="F3390" i="8"/>
  <c r="C3390" i="8"/>
  <c r="B3390" i="8"/>
  <c r="H3390" i="8"/>
  <c r="B3389" i="8"/>
  <c r="C3389" i="8"/>
  <c r="H3389" i="8"/>
  <c r="G3389" i="8"/>
  <c r="F3389" i="8"/>
  <c r="G3388" i="8"/>
  <c r="F3388" i="8"/>
  <c r="C3388" i="8"/>
  <c r="B3388" i="8"/>
  <c r="G3387" i="8"/>
  <c r="F3387" i="8"/>
  <c r="C3387" i="8"/>
  <c r="B3387" i="8"/>
  <c r="H3387" i="8"/>
  <c r="G3386" i="8"/>
  <c r="F3386" i="8"/>
  <c r="C3386" i="8"/>
  <c r="B3386" i="8"/>
  <c r="G3385" i="8"/>
  <c r="F3385" i="8"/>
  <c r="C3385" i="8"/>
  <c r="B3385" i="8"/>
  <c r="H3385" i="8"/>
  <c r="B3384" i="8"/>
  <c r="C3384" i="8"/>
  <c r="H3384" i="8"/>
  <c r="G3384" i="8"/>
  <c r="F3384" i="8"/>
  <c r="G3383" i="8"/>
  <c r="F3383" i="8"/>
  <c r="C3383" i="8"/>
  <c r="B3383" i="8"/>
  <c r="B3382" i="8"/>
  <c r="C3382" i="8"/>
  <c r="H3382" i="8"/>
  <c r="G3382" i="8"/>
  <c r="F3382" i="8"/>
  <c r="B3381" i="8"/>
  <c r="C3381" i="8"/>
  <c r="H3381" i="8"/>
  <c r="G3381" i="8"/>
  <c r="F3381" i="8"/>
  <c r="G3380" i="8"/>
  <c r="F3380" i="8"/>
  <c r="C3380" i="8"/>
  <c r="B3380" i="8"/>
  <c r="H3380" i="8"/>
  <c r="B3379" i="8"/>
  <c r="C3379" i="8"/>
  <c r="H3379" i="8"/>
  <c r="G3379" i="8"/>
  <c r="F3379" i="8"/>
  <c r="G3378" i="8"/>
  <c r="F3378" i="8"/>
  <c r="C3378" i="8"/>
  <c r="B3378" i="8"/>
  <c r="H3378" i="8"/>
  <c r="G3377" i="8"/>
  <c r="F3377" i="8"/>
  <c r="C3377" i="8"/>
  <c r="B3377" i="8"/>
  <c r="H3377" i="8"/>
  <c r="B3376" i="8"/>
  <c r="C3376" i="8"/>
  <c r="H3376" i="8"/>
  <c r="G3376" i="8"/>
  <c r="F3376" i="8"/>
  <c r="G3375" i="8"/>
  <c r="F3375" i="8"/>
  <c r="C3375" i="8"/>
  <c r="B3375" i="8"/>
  <c r="H3375" i="8"/>
  <c r="B3374" i="8"/>
  <c r="C3374" i="8"/>
  <c r="H3374" i="8"/>
  <c r="G3374" i="8"/>
  <c r="F3374" i="8"/>
  <c r="G3373" i="8"/>
  <c r="F3373" i="8"/>
  <c r="C3373" i="8"/>
  <c r="B3373" i="8"/>
  <c r="H3373" i="8"/>
  <c r="G3372" i="8"/>
  <c r="F3372" i="8"/>
  <c r="C3372" i="8"/>
  <c r="B3372" i="8"/>
  <c r="B3371" i="8"/>
  <c r="C3371" i="8"/>
  <c r="H3371" i="8"/>
  <c r="G3371" i="8"/>
  <c r="F3371" i="8"/>
  <c r="G3370" i="8"/>
  <c r="F3370" i="8"/>
  <c r="C3370" i="8"/>
  <c r="B3370" i="8"/>
  <c r="G3369" i="8"/>
  <c r="F3369" i="8"/>
  <c r="C3369" i="8"/>
  <c r="B3369" i="8"/>
  <c r="H3369" i="8"/>
  <c r="B3368" i="8"/>
  <c r="C3368" i="8"/>
  <c r="H3368" i="8"/>
  <c r="G3368" i="8"/>
  <c r="F3368" i="8"/>
  <c r="G3367" i="8"/>
  <c r="F3367" i="8"/>
  <c r="C3367" i="8"/>
  <c r="B3367" i="8"/>
  <c r="H3367" i="8"/>
  <c r="B3366" i="8"/>
  <c r="C3366" i="8"/>
  <c r="H3366" i="8"/>
  <c r="G3366" i="8"/>
  <c r="F3366" i="8"/>
  <c r="G3365" i="8"/>
  <c r="F3365" i="8"/>
  <c r="C3365" i="8"/>
  <c r="B3365" i="8"/>
  <c r="H3365" i="8"/>
  <c r="G3364" i="8"/>
  <c r="F3364" i="8"/>
  <c r="C3364" i="8"/>
  <c r="B3364" i="8"/>
  <c r="H3364" i="8"/>
  <c r="B3363" i="8"/>
  <c r="C3363" i="8"/>
  <c r="H3363" i="8"/>
  <c r="G3363" i="8"/>
  <c r="F3363" i="8"/>
  <c r="G3362" i="8"/>
  <c r="F3362" i="8"/>
  <c r="C3362" i="8"/>
  <c r="B3362" i="8"/>
  <c r="H3362" i="8"/>
  <c r="G3361" i="8"/>
  <c r="F3361" i="8"/>
  <c r="C3361" i="8"/>
  <c r="B3361" i="8"/>
  <c r="H3361" i="8"/>
  <c r="B3360" i="8"/>
  <c r="C3360" i="8"/>
  <c r="H3360" i="8"/>
  <c r="G3360" i="8"/>
  <c r="F3360" i="8"/>
  <c r="G3359" i="8"/>
  <c r="F3359" i="8"/>
  <c r="C3359" i="8"/>
  <c r="B3359" i="8"/>
  <c r="H3359" i="8"/>
  <c r="B3358" i="8"/>
  <c r="C3358" i="8"/>
  <c r="H3358" i="8"/>
  <c r="G3358" i="8"/>
  <c r="F3358" i="8"/>
  <c r="G3357" i="8"/>
  <c r="F3357" i="8"/>
  <c r="C3357" i="8"/>
  <c r="B3357" i="8"/>
  <c r="H3357" i="8"/>
  <c r="G3356" i="8"/>
  <c r="F3356" i="8"/>
  <c r="C3356" i="8"/>
  <c r="B3356" i="8"/>
  <c r="B3355" i="8"/>
  <c r="C3355" i="8"/>
  <c r="H3355" i="8"/>
  <c r="G3355" i="8"/>
  <c r="F3355" i="8"/>
  <c r="G3354" i="8"/>
  <c r="F3354" i="8"/>
  <c r="C3354" i="8"/>
  <c r="B3354" i="8"/>
  <c r="G3353" i="8"/>
  <c r="F3353" i="8"/>
  <c r="C3353" i="8"/>
  <c r="B3353" i="8"/>
  <c r="H3353" i="8"/>
  <c r="B3352" i="8"/>
  <c r="C3352" i="8"/>
  <c r="H3352" i="8"/>
  <c r="G3352" i="8"/>
  <c r="F3352" i="8"/>
  <c r="G3351" i="8"/>
  <c r="F3351" i="8"/>
  <c r="C3351" i="8"/>
  <c r="B3351" i="8"/>
  <c r="H3351" i="8"/>
  <c r="B3350" i="8"/>
  <c r="C3350" i="8"/>
  <c r="H3350" i="8"/>
  <c r="G3350" i="8"/>
  <c r="F3350" i="8"/>
  <c r="G3349" i="8"/>
  <c r="F3349" i="8"/>
  <c r="C3349" i="8"/>
  <c r="B3349" i="8"/>
  <c r="H3349" i="8"/>
  <c r="G3348" i="8"/>
  <c r="F3348" i="8"/>
  <c r="C3348" i="8"/>
  <c r="B3348" i="8"/>
  <c r="H3348" i="8"/>
  <c r="B3347" i="8"/>
  <c r="C3347" i="8"/>
  <c r="H3347" i="8"/>
  <c r="G3347" i="8"/>
  <c r="F3347" i="8"/>
  <c r="G3346" i="8"/>
  <c r="F3346" i="8"/>
  <c r="C3346" i="8"/>
  <c r="B3346" i="8"/>
  <c r="G3345" i="8"/>
  <c r="F3345" i="8"/>
  <c r="C3345" i="8"/>
  <c r="B3345" i="8"/>
  <c r="H3345" i="8"/>
  <c r="B3344" i="8"/>
  <c r="C3344" i="8"/>
  <c r="H3344" i="8"/>
  <c r="G3344" i="8"/>
  <c r="F3344" i="8"/>
  <c r="G3343" i="8"/>
  <c r="F3343" i="8"/>
  <c r="C3343" i="8"/>
  <c r="B3343" i="8"/>
  <c r="H3343" i="8"/>
  <c r="B3342" i="8"/>
  <c r="C3342" i="8"/>
  <c r="H3342" i="8"/>
  <c r="G3342" i="8"/>
  <c r="F3342" i="8"/>
  <c r="G3341" i="8"/>
  <c r="F3341" i="8"/>
  <c r="C3341" i="8"/>
  <c r="B3341" i="8"/>
  <c r="H3341" i="8"/>
  <c r="G3340" i="8"/>
  <c r="F3340" i="8"/>
  <c r="C3340" i="8"/>
  <c r="B3340" i="8"/>
  <c r="B3339" i="8"/>
  <c r="C3339" i="8"/>
  <c r="H3339" i="8"/>
  <c r="G3339" i="8"/>
  <c r="F3339" i="8"/>
  <c r="G3338" i="8"/>
  <c r="F3338" i="8"/>
  <c r="C3338" i="8"/>
  <c r="B3338" i="8"/>
  <c r="G3337" i="8"/>
  <c r="F3337" i="8"/>
  <c r="C3337" i="8"/>
  <c r="B3337" i="8"/>
  <c r="H3337" i="8"/>
  <c r="B3336" i="8"/>
  <c r="C3336" i="8"/>
  <c r="H3336" i="8"/>
  <c r="G3336" i="8"/>
  <c r="F3336" i="8"/>
  <c r="G3335" i="8"/>
  <c r="F3335" i="8"/>
  <c r="C3335" i="8"/>
  <c r="B3335" i="8"/>
  <c r="B3334" i="8"/>
  <c r="C3334" i="8"/>
  <c r="H3334" i="8"/>
  <c r="G3334" i="8"/>
  <c r="F3334" i="8"/>
  <c r="G3333" i="8"/>
  <c r="F3333" i="8"/>
  <c r="C3333" i="8"/>
  <c r="B3333" i="8"/>
  <c r="H3333" i="8"/>
  <c r="G3332" i="8"/>
  <c r="F3332" i="8"/>
  <c r="C3332" i="8"/>
  <c r="B3332" i="8"/>
  <c r="H3332" i="8"/>
  <c r="B3331" i="8"/>
  <c r="C3331" i="8"/>
  <c r="H3331" i="8"/>
  <c r="G3331" i="8"/>
  <c r="F3331" i="8"/>
  <c r="G3330" i="8"/>
  <c r="F3330" i="8"/>
  <c r="C3330" i="8"/>
  <c r="B3330" i="8"/>
  <c r="H3330" i="8"/>
  <c r="G3329" i="8"/>
  <c r="F3329" i="8"/>
  <c r="C3329" i="8"/>
  <c r="B3329" i="8"/>
  <c r="H3329" i="8"/>
  <c r="B3328" i="8"/>
  <c r="C3328" i="8"/>
  <c r="H3328" i="8"/>
  <c r="G3328" i="8"/>
  <c r="F3328" i="8"/>
  <c r="G3327" i="8"/>
  <c r="F3327" i="8"/>
  <c r="C3327" i="8"/>
  <c r="B3327" i="8"/>
  <c r="H3327" i="8"/>
  <c r="B3326" i="8"/>
  <c r="C3326" i="8"/>
  <c r="H3326" i="8"/>
  <c r="G3326" i="8"/>
  <c r="F3326" i="8"/>
  <c r="G3325" i="8"/>
  <c r="F3325" i="8"/>
  <c r="C3325" i="8"/>
  <c r="B3325" i="8"/>
  <c r="H3325" i="8"/>
  <c r="G3324" i="8"/>
  <c r="F3324" i="8"/>
  <c r="C3324" i="8"/>
  <c r="B3324" i="8"/>
  <c r="B3323" i="8"/>
  <c r="C3323" i="8"/>
  <c r="H3323" i="8"/>
  <c r="G3323" i="8"/>
  <c r="F3323" i="8"/>
  <c r="G3322" i="8"/>
  <c r="F3322" i="8"/>
  <c r="C3322" i="8"/>
  <c r="B3322" i="8"/>
  <c r="G3321" i="8"/>
  <c r="F3321" i="8"/>
  <c r="C3321" i="8"/>
  <c r="B3321" i="8"/>
  <c r="H3321" i="8"/>
  <c r="B3320" i="8"/>
  <c r="C3320" i="8"/>
  <c r="H3320" i="8"/>
  <c r="G3320" i="8"/>
  <c r="F3320" i="8"/>
  <c r="G3319" i="8"/>
  <c r="F3319" i="8"/>
  <c r="C3319" i="8"/>
  <c r="B3319" i="8"/>
  <c r="H3319" i="8"/>
  <c r="B3318" i="8"/>
  <c r="C3318" i="8"/>
  <c r="H3318" i="8"/>
  <c r="G3318" i="8"/>
  <c r="F3318" i="8"/>
  <c r="G3317" i="8"/>
  <c r="F3317" i="8"/>
  <c r="C3317" i="8"/>
  <c r="B3317" i="8"/>
  <c r="H3317" i="8"/>
  <c r="G3316" i="8"/>
  <c r="F3316" i="8"/>
  <c r="C3316" i="8"/>
  <c r="B3316" i="8"/>
  <c r="H3316" i="8"/>
  <c r="B3315" i="8"/>
  <c r="C3315" i="8"/>
  <c r="H3315" i="8"/>
  <c r="G3315" i="8"/>
  <c r="F3315" i="8"/>
  <c r="G3314" i="8"/>
  <c r="F3314" i="8"/>
  <c r="C3314" i="8"/>
  <c r="B3314" i="8"/>
  <c r="G3313" i="8"/>
  <c r="F3313" i="8"/>
  <c r="C3313" i="8"/>
  <c r="B3313" i="8"/>
  <c r="H3313" i="8"/>
  <c r="B3312" i="8"/>
  <c r="C3312" i="8"/>
  <c r="H3312" i="8"/>
  <c r="G3312" i="8"/>
  <c r="F3312" i="8"/>
  <c r="G3311" i="8"/>
  <c r="F3311" i="8"/>
  <c r="C3311" i="8"/>
  <c r="B3311" i="8"/>
  <c r="H3311" i="8"/>
  <c r="B3310" i="8"/>
  <c r="C3310" i="8"/>
  <c r="H3310" i="8"/>
  <c r="G3310" i="8"/>
  <c r="F3310" i="8"/>
  <c r="G3309" i="8"/>
  <c r="F3309" i="8"/>
  <c r="C3309" i="8"/>
  <c r="B3309" i="8"/>
  <c r="H3309" i="8"/>
  <c r="G3308" i="8"/>
  <c r="F3308" i="8"/>
  <c r="C3308" i="8"/>
  <c r="B3308" i="8"/>
  <c r="B3307" i="8"/>
  <c r="C3307" i="8"/>
  <c r="H3307" i="8"/>
  <c r="G3307" i="8"/>
  <c r="F3307" i="8"/>
  <c r="G3306" i="8"/>
  <c r="F3306" i="8"/>
  <c r="C3306" i="8"/>
  <c r="B3306" i="8"/>
  <c r="G3305" i="8"/>
  <c r="F3305" i="8"/>
  <c r="C3305" i="8"/>
  <c r="B3305" i="8"/>
  <c r="H3305" i="8"/>
  <c r="B3304" i="8"/>
  <c r="C3304" i="8"/>
  <c r="H3304" i="8"/>
  <c r="G3304" i="8"/>
  <c r="F3304" i="8"/>
  <c r="G3303" i="8"/>
  <c r="F3303" i="8"/>
  <c r="C3303" i="8"/>
  <c r="B3303" i="8"/>
  <c r="B3302" i="8"/>
  <c r="C3302" i="8"/>
  <c r="H3302" i="8"/>
  <c r="G3302" i="8"/>
  <c r="F3302" i="8"/>
  <c r="B3301" i="8"/>
  <c r="C3301" i="8"/>
  <c r="H3301" i="8"/>
  <c r="G3301" i="8"/>
  <c r="F3301" i="8"/>
  <c r="G3300" i="8"/>
  <c r="F3300" i="8"/>
  <c r="C3300" i="8"/>
  <c r="B3300" i="8"/>
  <c r="H3300" i="8"/>
  <c r="B3299" i="8"/>
  <c r="C3299" i="8"/>
  <c r="H3299" i="8"/>
  <c r="G3299" i="8"/>
  <c r="F3299" i="8"/>
  <c r="G3298" i="8"/>
  <c r="F3298" i="8"/>
  <c r="C3298" i="8"/>
  <c r="B3298" i="8"/>
  <c r="G3297" i="8"/>
  <c r="F3297" i="8"/>
  <c r="C3297" i="8"/>
  <c r="B3297" i="8"/>
  <c r="H3297" i="8"/>
  <c r="B3296" i="8"/>
  <c r="C3296" i="8"/>
  <c r="H3296" i="8"/>
  <c r="G3296" i="8"/>
  <c r="F3296" i="8"/>
  <c r="G3295" i="8"/>
  <c r="F3295" i="8"/>
  <c r="C3295" i="8"/>
  <c r="B3295" i="8"/>
  <c r="H3295" i="8"/>
  <c r="B3294" i="8"/>
  <c r="C3294" i="8"/>
  <c r="H3294" i="8"/>
  <c r="G3294" i="8"/>
  <c r="F3294" i="8"/>
  <c r="B3293" i="8"/>
  <c r="C3293" i="8"/>
  <c r="H3293" i="8"/>
  <c r="G3293" i="8"/>
  <c r="F3293" i="8"/>
  <c r="G3292" i="8"/>
  <c r="F3292" i="8"/>
  <c r="C3292" i="8"/>
  <c r="B3292" i="8"/>
  <c r="B3291" i="8"/>
  <c r="C3291" i="8"/>
  <c r="H3291" i="8"/>
  <c r="G3291" i="8"/>
  <c r="F3291" i="8"/>
  <c r="G3290" i="8"/>
  <c r="F3290" i="8"/>
  <c r="C3290" i="8"/>
  <c r="B3290" i="8"/>
  <c r="G3289" i="8"/>
  <c r="F3289" i="8"/>
  <c r="C3289" i="8"/>
  <c r="B3289" i="8"/>
  <c r="H3289" i="8"/>
  <c r="B3288" i="8"/>
  <c r="C3288" i="8"/>
  <c r="H3288" i="8"/>
  <c r="G3288" i="8"/>
  <c r="F3288" i="8"/>
  <c r="G3287" i="8"/>
  <c r="F3287" i="8"/>
  <c r="C3287" i="8"/>
  <c r="B3287" i="8"/>
  <c r="B3286" i="8"/>
  <c r="C3286" i="8"/>
  <c r="H3286" i="8"/>
  <c r="G3286" i="8"/>
  <c r="F3286" i="8"/>
  <c r="B3285" i="8"/>
  <c r="C3285" i="8"/>
  <c r="H3285" i="8"/>
  <c r="G3285" i="8"/>
  <c r="F3285" i="8"/>
  <c r="G3284" i="8"/>
  <c r="F3284" i="8"/>
  <c r="C3284" i="8"/>
  <c r="B3284" i="8"/>
  <c r="H3284" i="8"/>
  <c r="B3283" i="8"/>
  <c r="C3283" i="8"/>
  <c r="H3283" i="8"/>
  <c r="G3283" i="8"/>
  <c r="F3283" i="8"/>
  <c r="G3282" i="8"/>
  <c r="F3282" i="8"/>
  <c r="C3282" i="8"/>
  <c r="B3282" i="8"/>
  <c r="G3281" i="8"/>
  <c r="F3281" i="8"/>
  <c r="C3281" i="8"/>
  <c r="B3281" i="8"/>
  <c r="H3281" i="8"/>
  <c r="B3280" i="8"/>
  <c r="C3280" i="8"/>
  <c r="H3280" i="8"/>
  <c r="G3280" i="8"/>
  <c r="F3280" i="8"/>
  <c r="G3279" i="8"/>
  <c r="F3279" i="8"/>
  <c r="C3279" i="8"/>
  <c r="B3279" i="8"/>
  <c r="H3279" i="8"/>
  <c r="B3278" i="8"/>
  <c r="C3278" i="8"/>
  <c r="H3278" i="8"/>
  <c r="G3278" i="8"/>
  <c r="F3278" i="8"/>
  <c r="B3277" i="8"/>
  <c r="C3277" i="8"/>
  <c r="H3277" i="8"/>
  <c r="G3277" i="8"/>
  <c r="F3277" i="8"/>
  <c r="G3276" i="8"/>
  <c r="F3276" i="8"/>
  <c r="C3276" i="8"/>
  <c r="B3276" i="8"/>
  <c r="B3275" i="8"/>
  <c r="C3275" i="8"/>
  <c r="H3275" i="8"/>
  <c r="G3275" i="8"/>
  <c r="F3275" i="8"/>
  <c r="G3274" i="8"/>
  <c r="F3274" i="8"/>
  <c r="C3274" i="8"/>
  <c r="B3274" i="8"/>
  <c r="G3273" i="8"/>
  <c r="F3273" i="8"/>
  <c r="C3273" i="8"/>
  <c r="B3273" i="8"/>
  <c r="H3273" i="8"/>
  <c r="B3272" i="8"/>
  <c r="C3272" i="8"/>
  <c r="H3272" i="8"/>
  <c r="G3272" i="8"/>
  <c r="F3272" i="8"/>
  <c r="G3271" i="8"/>
  <c r="F3271" i="8"/>
  <c r="C3271" i="8"/>
  <c r="B3271" i="8"/>
  <c r="B3270" i="8"/>
  <c r="C3270" i="8"/>
  <c r="H3270" i="8"/>
  <c r="G3270" i="8"/>
  <c r="F3270" i="8"/>
  <c r="B3269" i="8"/>
  <c r="C3269" i="8"/>
  <c r="H3269" i="8"/>
  <c r="G3269" i="8"/>
  <c r="F3269" i="8"/>
  <c r="G3268" i="8"/>
  <c r="F3268" i="8"/>
  <c r="C3268" i="8"/>
  <c r="B3268" i="8"/>
  <c r="H3268" i="8"/>
  <c r="B3267" i="8"/>
  <c r="C3267" i="8"/>
  <c r="H3267" i="8"/>
  <c r="G3267" i="8"/>
  <c r="F3267" i="8"/>
  <c r="G3266" i="8"/>
  <c r="F3266" i="8"/>
  <c r="C3266" i="8"/>
  <c r="B3266" i="8"/>
  <c r="G3265" i="8"/>
  <c r="F3265" i="8"/>
  <c r="C3265" i="8"/>
  <c r="B3265" i="8"/>
  <c r="H3265" i="8"/>
  <c r="B3264" i="8"/>
  <c r="C3264" i="8"/>
  <c r="H3264" i="8"/>
  <c r="G3264" i="8"/>
  <c r="F3264" i="8"/>
  <c r="G3263" i="8"/>
  <c r="F3263" i="8"/>
  <c r="C3263" i="8"/>
  <c r="B3263" i="8"/>
  <c r="H3263" i="8"/>
  <c r="B3262" i="8"/>
  <c r="C3262" i="8"/>
  <c r="H3262" i="8"/>
  <c r="G3262" i="8"/>
  <c r="F3262" i="8"/>
  <c r="B3261" i="8"/>
  <c r="C3261" i="8"/>
  <c r="H3261" i="8"/>
  <c r="G3261" i="8"/>
  <c r="F3261" i="8"/>
  <c r="G3260" i="8"/>
  <c r="F3260" i="8"/>
  <c r="C3260" i="8"/>
  <c r="B3260" i="8"/>
  <c r="B3259" i="8"/>
  <c r="C3259" i="8"/>
  <c r="H3259" i="8"/>
  <c r="G3259" i="8"/>
  <c r="F3259" i="8"/>
  <c r="G3258" i="8"/>
  <c r="F3258" i="8"/>
  <c r="C3258" i="8"/>
  <c r="B3258" i="8"/>
  <c r="G3257" i="8"/>
  <c r="F3257" i="8"/>
  <c r="C3257" i="8"/>
  <c r="B3257" i="8"/>
  <c r="H3257" i="8"/>
  <c r="B3256" i="8"/>
  <c r="C3256" i="8"/>
  <c r="H3256" i="8"/>
  <c r="G3256" i="8"/>
  <c r="F3256" i="8"/>
  <c r="G3255" i="8"/>
  <c r="F3255" i="8"/>
  <c r="C3255" i="8"/>
  <c r="B3255" i="8"/>
  <c r="B3254" i="8"/>
  <c r="C3254" i="8"/>
  <c r="H3254" i="8"/>
  <c r="G3254" i="8"/>
  <c r="F3254" i="8"/>
  <c r="B3253" i="8"/>
  <c r="C3253" i="8"/>
  <c r="H3253" i="8"/>
  <c r="G3253" i="8"/>
  <c r="F3253" i="8"/>
  <c r="G3252" i="8"/>
  <c r="F3252" i="8"/>
  <c r="C3252" i="8"/>
  <c r="B3252" i="8"/>
  <c r="H3252" i="8"/>
  <c r="B3251" i="8"/>
  <c r="C3251" i="8"/>
  <c r="H3251" i="8"/>
  <c r="G3251" i="8"/>
  <c r="F3251" i="8"/>
  <c r="G3250" i="8"/>
  <c r="F3250" i="8"/>
  <c r="C3250" i="8"/>
  <c r="B3250" i="8"/>
  <c r="G3249" i="8"/>
  <c r="F3249" i="8"/>
  <c r="C3249" i="8"/>
  <c r="B3249" i="8"/>
  <c r="H3249" i="8"/>
  <c r="B3248" i="8"/>
  <c r="C3248" i="8"/>
  <c r="H3248" i="8"/>
  <c r="G3248" i="8"/>
  <c r="F3248" i="8"/>
  <c r="G3247" i="8"/>
  <c r="F3247" i="8"/>
  <c r="C3247" i="8"/>
  <c r="B3247" i="8"/>
  <c r="H3247" i="8"/>
  <c r="B3246" i="8"/>
  <c r="C3246" i="8"/>
  <c r="H3246" i="8"/>
  <c r="G3246" i="8"/>
  <c r="F3246" i="8"/>
  <c r="B3245" i="8"/>
  <c r="C3245" i="8"/>
  <c r="H3245" i="8"/>
  <c r="G3245" i="8"/>
  <c r="F3245" i="8"/>
  <c r="G3244" i="8"/>
  <c r="F3244" i="8"/>
  <c r="C3244" i="8"/>
  <c r="B3244" i="8"/>
  <c r="B3243" i="8"/>
  <c r="C3243" i="8"/>
  <c r="H3243" i="8"/>
  <c r="G3243" i="8"/>
  <c r="F3243" i="8"/>
  <c r="G3242" i="8"/>
  <c r="F3242" i="8"/>
  <c r="C3242" i="8"/>
  <c r="B3242" i="8"/>
  <c r="G3241" i="8"/>
  <c r="F3241" i="8"/>
  <c r="C3241" i="8"/>
  <c r="B3241" i="8"/>
  <c r="H3241" i="8"/>
  <c r="B3240" i="8"/>
  <c r="C3240" i="8"/>
  <c r="H3240" i="8"/>
  <c r="G3240" i="8"/>
  <c r="F3240" i="8"/>
  <c r="G3239" i="8"/>
  <c r="F3239" i="8"/>
  <c r="C3239" i="8"/>
  <c r="B3239" i="8"/>
  <c r="B3238" i="8"/>
  <c r="C3238" i="8"/>
  <c r="H3238" i="8"/>
  <c r="G3238" i="8"/>
  <c r="F3238" i="8"/>
  <c r="B3237" i="8"/>
  <c r="C3237" i="8"/>
  <c r="H3237" i="8"/>
  <c r="G3237" i="8"/>
  <c r="F3237" i="8"/>
  <c r="G3236" i="8"/>
  <c r="F3236" i="8"/>
  <c r="C3236" i="8"/>
  <c r="B3236" i="8"/>
  <c r="H3236" i="8"/>
  <c r="B3235" i="8"/>
  <c r="C3235" i="8"/>
  <c r="H3235" i="8"/>
  <c r="G3235" i="8"/>
  <c r="F3235" i="8"/>
  <c r="G3234" i="8"/>
  <c r="F3234" i="8"/>
  <c r="C3234" i="8"/>
  <c r="B3234" i="8"/>
  <c r="G3233" i="8"/>
  <c r="F3233" i="8"/>
  <c r="C3233" i="8"/>
  <c r="B3233" i="8"/>
  <c r="H3233" i="8"/>
  <c r="B3232" i="8"/>
  <c r="C3232" i="8"/>
  <c r="H3232" i="8"/>
  <c r="G3232" i="8"/>
  <c r="F3232" i="8"/>
  <c r="G3231" i="8"/>
  <c r="F3231" i="8"/>
  <c r="C3231" i="8"/>
  <c r="B3231" i="8"/>
  <c r="H3231" i="8"/>
  <c r="B3230" i="8"/>
  <c r="C3230" i="8"/>
  <c r="H3230" i="8"/>
  <c r="G3230" i="8"/>
  <c r="F3230" i="8"/>
  <c r="B3229" i="8"/>
  <c r="C3229" i="8"/>
  <c r="H3229" i="8"/>
  <c r="G3229" i="8"/>
  <c r="F3229" i="8"/>
  <c r="G3228" i="8"/>
  <c r="F3228" i="8"/>
  <c r="C3228" i="8"/>
  <c r="B3228" i="8"/>
  <c r="B3227" i="8"/>
  <c r="C3227" i="8"/>
  <c r="H3227" i="8"/>
  <c r="G3227" i="8"/>
  <c r="F3227" i="8"/>
  <c r="G3226" i="8"/>
  <c r="F3226" i="8"/>
  <c r="C3226" i="8"/>
  <c r="B3226" i="8"/>
  <c r="G3225" i="8"/>
  <c r="F3225" i="8"/>
  <c r="C3225" i="8"/>
  <c r="B3225" i="8"/>
  <c r="H3225" i="8"/>
  <c r="B3224" i="8"/>
  <c r="C3224" i="8"/>
  <c r="H3224" i="8"/>
  <c r="G3224" i="8"/>
  <c r="F3224" i="8"/>
  <c r="G3223" i="8"/>
  <c r="F3223" i="8"/>
  <c r="C3223" i="8"/>
  <c r="B3223" i="8"/>
  <c r="B3222" i="8"/>
  <c r="C3222" i="8"/>
  <c r="H3222" i="8"/>
  <c r="G3222" i="8"/>
  <c r="F3222" i="8"/>
  <c r="B3221" i="8"/>
  <c r="C3221" i="8"/>
  <c r="H3221" i="8"/>
  <c r="G3221" i="8"/>
  <c r="F3221" i="8"/>
  <c r="G3220" i="8"/>
  <c r="F3220" i="8"/>
  <c r="C3220" i="8"/>
  <c r="B3220" i="8"/>
  <c r="H3220" i="8"/>
  <c r="B3219" i="8"/>
  <c r="C3219" i="8"/>
  <c r="H3219" i="8"/>
  <c r="G3219" i="8"/>
  <c r="F3219" i="8"/>
  <c r="G3218" i="8"/>
  <c r="F3218" i="8"/>
  <c r="C3218" i="8"/>
  <c r="B3218" i="8"/>
  <c r="G3217" i="8"/>
  <c r="F3217" i="8"/>
  <c r="C3217" i="8"/>
  <c r="B3217" i="8"/>
  <c r="H3217" i="8"/>
  <c r="B3216" i="8"/>
  <c r="C3216" i="8"/>
  <c r="H3216" i="8"/>
  <c r="G3216" i="8"/>
  <c r="F3216" i="8"/>
  <c r="G3215" i="8"/>
  <c r="F3215" i="8"/>
  <c r="C3215" i="8"/>
  <c r="B3215" i="8"/>
  <c r="H3215" i="8"/>
  <c r="B3214" i="8"/>
  <c r="C3214" i="8"/>
  <c r="H3214" i="8"/>
  <c r="G3214" i="8"/>
  <c r="F3214" i="8"/>
  <c r="B3213" i="8"/>
  <c r="C3213" i="8"/>
  <c r="H3213" i="8"/>
  <c r="G3213" i="8"/>
  <c r="F3213" i="8"/>
  <c r="G3212" i="8"/>
  <c r="F3212" i="8"/>
  <c r="C3212" i="8"/>
  <c r="B3212" i="8"/>
  <c r="B3211" i="8"/>
  <c r="C3211" i="8"/>
  <c r="H3211" i="8"/>
  <c r="G3211" i="8"/>
  <c r="F3211" i="8"/>
  <c r="G3210" i="8"/>
  <c r="F3210" i="8"/>
  <c r="C3210" i="8"/>
  <c r="B3210" i="8"/>
  <c r="G3209" i="8"/>
  <c r="F3209" i="8"/>
  <c r="C3209" i="8"/>
  <c r="B3209" i="8"/>
  <c r="H3209" i="8"/>
  <c r="B3208" i="8"/>
  <c r="C3208" i="8"/>
  <c r="H3208" i="8"/>
  <c r="G3208" i="8"/>
  <c r="F3208" i="8"/>
  <c r="G3207" i="8"/>
  <c r="F3207" i="8"/>
  <c r="C3207" i="8"/>
  <c r="B3207" i="8"/>
  <c r="B3206" i="8"/>
  <c r="C3206" i="8"/>
  <c r="H3206" i="8"/>
  <c r="G3206" i="8"/>
  <c r="F3206" i="8"/>
  <c r="B3205" i="8"/>
  <c r="C3205" i="8"/>
  <c r="H3205" i="8"/>
  <c r="G3205" i="8"/>
  <c r="F3205" i="8"/>
  <c r="G3204" i="8"/>
  <c r="F3204" i="8"/>
  <c r="C3204" i="8"/>
  <c r="B3204" i="8"/>
  <c r="H3204" i="8"/>
  <c r="B3203" i="8"/>
  <c r="C3203" i="8"/>
  <c r="H3203" i="8"/>
  <c r="G3203" i="8"/>
  <c r="F3203" i="8"/>
  <c r="G3202" i="8"/>
  <c r="F3202" i="8"/>
  <c r="C3202" i="8"/>
  <c r="B3202" i="8"/>
  <c r="G3201" i="8"/>
  <c r="F3201" i="8"/>
  <c r="C3201" i="8"/>
  <c r="B3201" i="8"/>
  <c r="H3201" i="8"/>
  <c r="B3200" i="8"/>
  <c r="C3200" i="8"/>
  <c r="H3200" i="8"/>
  <c r="G3200" i="8"/>
  <c r="F3200" i="8"/>
  <c r="G3199" i="8"/>
  <c r="F3199" i="8"/>
  <c r="C3199" i="8"/>
  <c r="B3199" i="8"/>
  <c r="H3199" i="8"/>
  <c r="B3198" i="8"/>
  <c r="C3198" i="8"/>
  <c r="H3198" i="8"/>
  <c r="G3198" i="8"/>
  <c r="F3198" i="8"/>
  <c r="B3197" i="8"/>
  <c r="C3197" i="8"/>
  <c r="H3197" i="8"/>
  <c r="G3197" i="8"/>
  <c r="F3197" i="8"/>
  <c r="G3196" i="8"/>
  <c r="F3196" i="8"/>
  <c r="C3196" i="8"/>
  <c r="B3196" i="8"/>
  <c r="B3195" i="8"/>
  <c r="C3195" i="8"/>
  <c r="H3195" i="8"/>
  <c r="G3195" i="8"/>
  <c r="F3195" i="8"/>
  <c r="G3194" i="8"/>
  <c r="F3194" i="8"/>
  <c r="C3194" i="8"/>
  <c r="B3194" i="8"/>
  <c r="G3193" i="8"/>
  <c r="F3193" i="8"/>
  <c r="C3193" i="8"/>
  <c r="B3193" i="8"/>
  <c r="H3193" i="8"/>
  <c r="B3192" i="8"/>
  <c r="C3192" i="8"/>
  <c r="H3192" i="8"/>
  <c r="G3192" i="8"/>
  <c r="F3192" i="8"/>
  <c r="G3191" i="8"/>
  <c r="F3191" i="8"/>
  <c r="C3191" i="8"/>
  <c r="B3191" i="8"/>
  <c r="B3190" i="8"/>
  <c r="C3190" i="8"/>
  <c r="H3190" i="8"/>
  <c r="G3190" i="8"/>
  <c r="F3190" i="8"/>
  <c r="B3189" i="8"/>
  <c r="C3189" i="8"/>
  <c r="H3189" i="8"/>
  <c r="G3189" i="8"/>
  <c r="F3189" i="8"/>
  <c r="G3188" i="8"/>
  <c r="F3188" i="8"/>
  <c r="C3188" i="8"/>
  <c r="B3188" i="8"/>
  <c r="H3188" i="8"/>
  <c r="B3187" i="8"/>
  <c r="C3187" i="8"/>
  <c r="H3187" i="8"/>
  <c r="G3187" i="8"/>
  <c r="F3187" i="8"/>
  <c r="G3186" i="8"/>
  <c r="F3186" i="8"/>
  <c r="C3186" i="8"/>
  <c r="B3186" i="8"/>
  <c r="G3185" i="8"/>
  <c r="F3185" i="8"/>
  <c r="C3185" i="8"/>
  <c r="B3185" i="8"/>
  <c r="H3185" i="8"/>
  <c r="B3184" i="8"/>
  <c r="C3184" i="8"/>
  <c r="H3184" i="8"/>
  <c r="G3184" i="8"/>
  <c r="F3184" i="8"/>
  <c r="G3183" i="8"/>
  <c r="F3183" i="8"/>
  <c r="C3183" i="8"/>
  <c r="B3183" i="8"/>
  <c r="H3183" i="8"/>
  <c r="B3182" i="8"/>
  <c r="C3182" i="8"/>
  <c r="H3182" i="8"/>
  <c r="G3182" i="8"/>
  <c r="F3182" i="8"/>
  <c r="B3181" i="8"/>
  <c r="C3181" i="8"/>
  <c r="H3181" i="8"/>
  <c r="G3181" i="8"/>
  <c r="F3181" i="8"/>
  <c r="G3180" i="8"/>
  <c r="F3180" i="8"/>
  <c r="C3180" i="8"/>
  <c r="B3180" i="8"/>
  <c r="B3179" i="8"/>
  <c r="C3179" i="8"/>
  <c r="H3179" i="8"/>
  <c r="G3179" i="8"/>
  <c r="F3179" i="8"/>
  <c r="G3178" i="8"/>
  <c r="F3178" i="8"/>
  <c r="C3178" i="8"/>
  <c r="B3178" i="8"/>
  <c r="G3177" i="8"/>
  <c r="F3177" i="8"/>
  <c r="C3177" i="8"/>
  <c r="B3177" i="8"/>
  <c r="H3177" i="8"/>
  <c r="B3176" i="8"/>
  <c r="C3176" i="8"/>
  <c r="H3176" i="8"/>
  <c r="G3176" i="8"/>
  <c r="F3176" i="8"/>
  <c r="G3175" i="8"/>
  <c r="F3175" i="8"/>
  <c r="C3175" i="8"/>
  <c r="B3175" i="8"/>
  <c r="B3174" i="8"/>
  <c r="C3174" i="8"/>
  <c r="H3174" i="8"/>
  <c r="G3174" i="8"/>
  <c r="F3174" i="8"/>
  <c r="B3173" i="8"/>
  <c r="C3173" i="8"/>
  <c r="H3173" i="8"/>
  <c r="G3173" i="8"/>
  <c r="F3173" i="8"/>
  <c r="G3172" i="8"/>
  <c r="F3172" i="8"/>
  <c r="C3172" i="8"/>
  <c r="B3172" i="8"/>
  <c r="H3172" i="8"/>
  <c r="B3171" i="8"/>
  <c r="C3171" i="8"/>
  <c r="H3171" i="8"/>
  <c r="G3171" i="8"/>
  <c r="F3171" i="8"/>
  <c r="G3170" i="8"/>
  <c r="F3170" i="8"/>
  <c r="C3170" i="8"/>
  <c r="B3170" i="8"/>
  <c r="G3169" i="8"/>
  <c r="F3169" i="8"/>
  <c r="C3169" i="8"/>
  <c r="B3169" i="8"/>
  <c r="H3169" i="8"/>
  <c r="B3168" i="8"/>
  <c r="C3168" i="8"/>
  <c r="H3168" i="8"/>
  <c r="G3168" i="8"/>
  <c r="F3168" i="8"/>
  <c r="G3167" i="8"/>
  <c r="F3167" i="8"/>
  <c r="C3167" i="8"/>
  <c r="B3167" i="8"/>
  <c r="H3167" i="8"/>
  <c r="B3166" i="8"/>
  <c r="C3166" i="8"/>
  <c r="H3166" i="8"/>
  <c r="G3166" i="8"/>
  <c r="F3166" i="8"/>
  <c r="B3165" i="8"/>
  <c r="C3165" i="8"/>
  <c r="H3165" i="8"/>
  <c r="G3165" i="8"/>
  <c r="F3165" i="8"/>
  <c r="G3164" i="8"/>
  <c r="F3164" i="8"/>
  <c r="C3164" i="8"/>
  <c r="B3164" i="8"/>
  <c r="B3163" i="8"/>
  <c r="C3163" i="8"/>
  <c r="H3163" i="8"/>
  <c r="G3163" i="8"/>
  <c r="F3163" i="8"/>
  <c r="G3162" i="8"/>
  <c r="F3162" i="8"/>
  <c r="C3162" i="8"/>
  <c r="B3162" i="8"/>
  <c r="G3161" i="8"/>
  <c r="F3161" i="8"/>
  <c r="C3161" i="8"/>
  <c r="B3161" i="8"/>
  <c r="H3161" i="8"/>
  <c r="B3160" i="8"/>
  <c r="C3160" i="8"/>
  <c r="H3160" i="8"/>
  <c r="G3160" i="8"/>
  <c r="F3160" i="8"/>
  <c r="G3159" i="8"/>
  <c r="F3159" i="8"/>
  <c r="C3159" i="8"/>
  <c r="B3159" i="8"/>
  <c r="B3158" i="8"/>
  <c r="C3158" i="8"/>
  <c r="H3158" i="8"/>
  <c r="G3158" i="8"/>
  <c r="F3158" i="8"/>
  <c r="B3157" i="8"/>
  <c r="C3157" i="8"/>
  <c r="H3157" i="8"/>
  <c r="G3157" i="8"/>
  <c r="F3157" i="8"/>
  <c r="G3156" i="8"/>
  <c r="F3156" i="8"/>
  <c r="C3156" i="8"/>
  <c r="B3156" i="8"/>
  <c r="H3156" i="8"/>
  <c r="B3155" i="8"/>
  <c r="C3155" i="8"/>
  <c r="H3155" i="8"/>
  <c r="G3155" i="8"/>
  <c r="F3155" i="8"/>
  <c r="G3154" i="8"/>
  <c r="F3154" i="8"/>
  <c r="C3154" i="8"/>
  <c r="B3154" i="8"/>
  <c r="G3153" i="8"/>
  <c r="F3153" i="8"/>
  <c r="C3153" i="8"/>
  <c r="B3153" i="8"/>
  <c r="H3153" i="8"/>
  <c r="B3152" i="8"/>
  <c r="C3152" i="8"/>
  <c r="H3152" i="8"/>
  <c r="G3152" i="8"/>
  <c r="F3152" i="8"/>
  <c r="G3151" i="8"/>
  <c r="F3151" i="8"/>
  <c r="C3151" i="8"/>
  <c r="B3151" i="8"/>
  <c r="H3151" i="8"/>
  <c r="B3150" i="8"/>
  <c r="C3150" i="8"/>
  <c r="H3150" i="8"/>
  <c r="G3150" i="8"/>
  <c r="F3150" i="8"/>
  <c r="B3149" i="8"/>
  <c r="C3149" i="8"/>
  <c r="H3149" i="8"/>
  <c r="G3149" i="8"/>
  <c r="F3149" i="8"/>
  <c r="G3148" i="8"/>
  <c r="F3148" i="8"/>
  <c r="C3148" i="8"/>
  <c r="B3148" i="8"/>
  <c r="B3147" i="8"/>
  <c r="C3147" i="8"/>
  <c r="H3147" i="8"/>
  <c r="G3147" i="8"/>
  <c r="F3147" i="8"/>
  <c r="G3146" i="8"/>
  <c r="F3146" i="8"/>
  <c r="C3146" i="8"/>
  <c r="B3146" i="8"/>
  <c r="G3145" i="8"/>
  <c r="F3145" i="8"/>
  <c r="C3145" i="8"/>
  <c r="B3145" i="8"/>
  <c r="H3145" i="8"/>
  <c r="B3144" i="8"/>
  <c r="C3144" i="8"/>
  <c r="H3144" i="8"/>
  <c r="G3144" i="8"/>
  <c r="F3144" i="8"/>
  <c r="G3143" i="8"/>
  <c r="F3143" i="8"/>
  <c r="C3143" i="8"/>
  <c r="B3143" i="8"/>
  <c r="B3142" i="8"/>
  <c r="C3142" i="8"/>
  <c r="H3142" i="8"/>
  <c r="G3142" i="8"/>
  <c r="F3142" i="8"/>
  <c r="B3141" i="8"/>
  <c r="C3141" i="8"/>
  <c r="H3141" i="8"/>
  <c r="G3141" i="8"/>
  <c r="F3141" i="8"/>
  <c r="G3140" i="8"/>
  <c r="F3140" i="8"/>
  <c r="C3140" i="8"/>
  <c r="B3140" i="8"/>
  <c r="H3140" i="8"/>
  <c r="B3139" i="8"/>
  <c r="C3139" i="8"/>
  <c r="H3139" i="8"/>
  <c r="G3139" i="8"/>
  <c r="F3139" i="8"/>
  <c r="G3138" i="8"/>
  <c r="F3138" i="8"/>
  <c r="C3138" i="8"/>
  <c r="B3138" i="8"/>
  <c r="G3137" i="8"/>
  <c r="F3137" i="8"/>
  <c r="C3137" i="8"/>
  <c r="B3137" i="8"/>
  <c r="H3137" i="8"/>
  <c r="B3136" i="8"/>
  <c r="C3136" i="8"/>
  <c r="H3136" i="8"/>
  <c r="G3136" i="8"/>
  <c r="F3136" i="8"/>
  <c r="G3135" i="8"/>
  <c r="F3135" i="8"/>
  <c r="C3135" i="8"/>
  <c r="B3135" i="8"/>
  <c r="H3135" i="8"/>
  <c r="B3134" i="8"/>
  <c r="C3134" i="8"/>
  <c r="H3134" i="8"/>
  <c r="G3134" i="8"/>
  <c r="F3134" i="8"/>
  <c r="B3133" i="8"/>
  <c r="C3133" i="8"/>
  <c r="H3133" i="8"/>
  <c r="G3133" i="8"/>
  <c r="F3133" i="8"/>
  <c r="G3132" i="8"/>
  <c r="F3132" i="8"/>
  <c r="C3132" i="8"/>
  <c r="B3132" i="8"/>
  <c r="B3131" i="8"/>
  <c r="C3131" i="8"/>
  <c r="H3131" i="8"/>
  <c r="G3131" i="8"/>
  <c r="F3131" i="8"/>
  <c r="G3130" i="8"/>
  <c r="F3130" i="8"/>
  <c r="C3130" i="8"/>
  <c r="B3130" i="8"/>
  <c r="G3129" i="8"/>
  <c r="F3129" i="8"/>
  <c r="C3129" i="8"/>
  <c r="B3129" i="8"/>
  <c r="H3129" i="8"/>
  <c r="B3128" i="8"/>
  <c r="C3128" i="8"/>
  <c r="H3128" i="8"/>
  <c r="G3128" i="8"/>
  <c r="F3128" i="8"/>
  <c r="G3127" i="8"/>
  <c r="F3127" i="8"/>
  <c r="C3127" i="8"/>
  <c r="B3127" i="8"/>
  <c r="B3126" i="8"/>
  <c r="C3126" i="8"/>
  <c r="H3126" i="8"/>
  <c r="G3126" i="8"/>
  <c r="F3126" i="8"/>
  <c r="B3125" i="8"/>
  <c r="C3125" i="8"/>
  <c r="H3125" i="8"/>
  <c r="G3125" i="8"/>
  <c r="F3125" i="8"/>
  <c r="G3124" i="8"/>
  <c r="F3124" i="8"/>
  <c r="C3124" i="8"/>
  <c r="B3124" i="8"/>
  <c r="H3124" i="8"/>
  <c r="B3123" i="8"/>
  <c r="C3123" i="8"/>
  <c r="H3123" i="8"/>
  <c r="G3123" i="8"/>
  <c r="F3123" i="8"/>
  <c r="G3122" i="8"/>
  <c r="F3122" i="8"/>
  <c r="C3122" i="8"/>
  <c r="B3122" i="8"/>
  <c r="G3121" i="8"/>
  <c r="F3121" i="8"/>
  <c r="C3121" i="8"/>
  <c r="B3121" i="8"/>
  <c r="H3121" i="8"/>
  <c r="B3120" i="8"/>
  <c r="C3120" i="8"/>
  <c r="H3120" i="8"/>
  <c r="G3120" i="8"/>
  <c r="F3120" i="8"/>
  <c r="G3119" i="8"/>
  <c r="F3119" i="8"/>
  <c r="C3119" i="8"/>
  <c r="B3119" i="8"/>
  <c r="H3119" i="8"/>
  <c r="B3118" i="8"/>
  <c r="C3118" i="8"/>
  <c r="H3118" i="8"/>
  <c r="G3118" i="8"/>
  <c r="F3118" i="8"/>
  <c r="B3117" i="8"/>
  <c r="C3117" i="8"/>
  <c r="H3117" i="8"/>
  <c r="G3117" i="8"/>
  <c r="F3117" i="8"/>
  <c r="G3116" i="8"/>
  <c r="F3116" i="8"/>
  <c r="C3116" i="8"/>
  <c r="B3116" i="8"/>
  <c r="B3115" i="8"/>
  <c r="C3115" i="8"/>
  <c r="H3115" i="8"/>
  <c r="G3115" i="8"/>
  <c r="F3115" i="8"/>
  <c r="G3114" i="8"/>
  <c r="F3114" i="8"/>
  <c r="C3114" i="8"/>
  <c r="B3114" i="8"/>
  <c r="G3113" i="8"/>
  <c r="F3113" i="8"/>
  <c r="C3113" i="8"/>
  <c r="B3113" i="8"/>
  <c r="H3113" i="8"/>
  <c r="B3112" i="8"/>
  <c r="C3112" i="8"/>
  <c r="H3112" i="8"/>
  <c r="G3112" i="8"/>
  <c r="F3112" i="8"/>
  <c r="G3111" i="8"/>
  <c r="F3111" i="8"/>
  <c r="C3111" i="8"/>
  <c r="B3111" i="8"/>
  <c r="B3110" i="8"/>
  <c r="C3110" i="8"/>
  <c r="H3110" i="8"/>
  <c r="G3110" i="8"/>
  <c r="F3110" i="8"/>
  <c r="B3109" i="8"/>
  <c r="C3109" i="8"/>
  <c r="H3109" i="8"/>
  <c r="G3109" i="8"/>
  <c r="F3109" i="8"/>
  <c r="G3108" i="8"/>
  <c r="F3108" i="8"/>
  <c r="C3108" i="8"/>
  <c r="B3108" i="8"/>
  <c r="H3108" i="8"/>
  <c r="B3107" i="8"/>
  <c r="C3107" i="8"/>
  <c r="H3107" i="8"/>
  <c r="G3107" i="8"/>
  <c r="F3107" i="8"/>
  <c r="G3106" i="8"/>
  <c r="F3106" i="8"/>
  <c r="C3106" i="8"/>
  <c r="B3106" i="8"/>
  <c r="G3105" i="8"/>
  <c r="F3105" i="8"/>
  <c r="C3105" i="8"/>
  <c r="B3105" i="8"/>
  <c r="H3105" i="8"/>
  <c r="B3104" i="8"/>
  <c r="C3104" i="8"/>
  <c r="H3104" i="8"/>
  <c r="G3104" i="8"/>
  <c r="F3104" i="8"/>
  <c r="G3103" i="8"/>
  <c r="F3103" i="8"/>
  <c r="C3103" i="8"/>
  <c r="B3103" i="8"/>
  <c r="H3103" i="8"/>
  <c r="B3102" i="8"/>
  <c r="C3102" i="8"/>
  <c r="H3102" i="8"/>
  <c r="G3102" i="8"/>
  <c r="F3102" i="8"/>
  <c r="B3101" i="8"/>
  <c r="C3101" i="8"/>
  <c r="H3101" i="8"/>
  <c r="G3101" i="8"/>
  <c r="F3101" i="8"/>
  <c r="G3100" i="8"/>
  <c r="F3100" i="8"/>
  <c r="C3100" i="8"/>
  <c r="B3100" i="8"/>
  <c r="B3099" i="8"/>
  <c r="C3099" i="8"/>
  <c r="H3099" i="8"/>
  <c r="G3099" i="8"/>
  <c r="F3099" i="8"/>
  <c r="G3098" i="8"/>
  <c r="F3098" i="8"/>
  <c r="C3098" i="8"/>
  <c r="B3098" i="8"/>
  <c r="G3097" i="8"/>
  <c r="F3097" i="8"/>
  <c r="C3097" i="8"/>
  <c r="B3097" i="8"/>
  <c r="H3097" i="8"/>
  <c r="B3096" i="8"/>
  <c r="C3096" i="8"/>
  <c r="H3096" i="8"/>
  <c r="G3096" i="8"/>
  <c r="F3096" i="8"/>
  <c r="G3095" i="8"/>
  <c r="F3095" i="8"/>
  <c r="C3095" i="8"/>
  <c r="B3095" i="8"/>
  <c r="B3094" i="8"/>
  <c r="C3094" i="8"/>
  <c r="H3094" i="8"/>
  <c r="G3094" i="8"/>
  <c r="F3094" i="8"/>
  <c r="B3093" i="8"/>
  <c r="C3093" i="8"/>
  <c r="H3093" i="8"/>
  <c r="G3093" i="8"/>
  <c r="F3093" i="8"/>
  <c r="G3092" i="8"/>
  <c r="F3092" i="8"/>
  <c r="C3092" i="8"/>
  <c r="B3092" i="8"/>
  <c r="H3092" i="8"/>
  <c r="B3091" i="8"/>
  <c r="C3091" i="8"/>
  <c r="H3091" i="8"/>
  <c r="G3091" i="8"/>
  <c r="F3091" i="8"/>
  <c r="G3090" i="8"/>
  <c r="F3090" i="8"/>
  <c r="C3090" i="8"/>
  <c r="B3090" i="8"/>
  <c r="G3089" i="8"/>
  <c r="F3089" i="8"/>
  <c r="C3089" i="8"/>
  <c r="B3089" i="8"/>
  <c r="H3089" i="8"/>
  <c r="B3088" i="8"/>
  <c r="C3088" i="8"/>
  <c r="H3088" i="8"/>
  <c r="G3088" i="8"/>
  <c r="F3088" i="8"/>
  <c r="G3087" i="8"/>
  <c r="F3087" i="8"/>
  <c r="C3087" i="8"/>
  <c r="B3087" i="8"/>
  <c r="H3087" i="8"/>
  <c r="B3086" i="8"/>
  <c r="C3086" i="8"/>
  <c r="H3086" i="8"/>
  <c r="G3086" i="8"/>
  <c r="F3086" i="8"/>
  <c r="B3085" i="8"/>
  <c r="C3085" i="8"/>
  <c r="H3085" i="8"/>
  <c r="G3085" i="8"/>
  <c r="F3085" i="8"/>
  <c r="G3084" i="8"/>
  <c r="F3084" i="8"/>
  <c r="C3084" i="8"/>
  <c r="B3084" i="8"/>
  <c r="B3083" i="8"/>
  <c r="C3083" i="8"/>
  <c r="H3083" i="8"/>
  <c r="G3083" i="8"/>
  <c r="F3083" i="8"/>
  <c r="G3082" i="8"/>
  <c r="F3082" i="8"/>
  <c r="C3082" i="8"/>
  <c r="B3082" i="8"/>
  <c r="G3081" i="8"/>
  <c r="F3081" i="8"/>
  <c r="C3081" i="8"/>
  <c r="B3081" i="8"/>
  <c r="H3081" i="8"/>
  <c r="B3080" i="8"/>
  <c r="C3080" i="8"/>
  <c r="H3080" i="8"/>
  <c r="G3080" i="8"/>
  <c r="F3080" i="8"/>
  <c r="G3079" i="8"/>
  <c r="F3079" i="8"/>
  <c r="C3079" i="8"/>
  <c r="B3079" i="8"/>
  <c r="B3078" i="8"/>
  <c r="C3078" i="8"/>
  <c r="H3078" i="8"/>
  <c r="G3078" i="8"/>
  <c r="F3078" i="8"/>
  <c r="B3077" i="8"/>
  <c r="C3077" i="8"/>
  <c r="H3077" i="8"/>
  <c r="G3077" i="8"/>
  <c r="F3077" i="8"/>
  <c r="G3076" i="8"/>
  <c r="F3076" i="8"/>
  <c r="C3076" i="8"/>
  <c r="B3076" i="8"/>
  <c r="H3076" i="8"/>
  <c r="B3075" i="8"/>
  <c r="C3075" i="8"/>
  <c r="H3075" i="8"/>
  <c r="G3075" i="8"/>
  <c r="F3075" i="8"/>
  <c r="G3074" i="8"/>
  <c r="F3074" i="8"/>
  <c r="C3074" i="8"/>
  <c r="B3074" i="8"/>
  <c r="G3073" i="8"/>
  <c r="F3073" i="8"/>
  <c r="C3073" i="8"/>
  <c r="B3073" i="8"/>
  <c r="H3073" i="8"/>
  <c r="B3072" i="8"/>
  <c r="C3072" i="8"/>
  <c r="H3072" i="8"/>
  <c r="G3072" i="8"/>
  <c r="F3072" i="8"/>
  <c r="G3071" i="8"/>
  <c r="F3071" i="8"/>
  <c r="C3071" i="8"/>
  <c r="B3071" i="8"/>
  <c r="H3071" i="8"/>
  <c r="B3070" i="8"/>
  <c r="C3070" i="8"/>
  <c r="H3070" i="8"/>
  <c r="G3070" i="8"/>
  <c r="F3070" i="8"/>
  <c r="B3069" i="8"/>
  <c r="C3069" i="8"/>
  <c r="H3069" i="8"/>
  <c r="G3069" i="8"/>
  <c r="F3069" i="8"/>
  <c r="G3068" i="8"/>
  <c r="F3068" i="8"/>
  <c r="C3068" i="8"/>
  <c r="B3068" i="8"/>
  <c r="B3067" i="8"/>
  <c r="C3067" i="8"/>
  <c r="H3067" i="8"/>
  <c r="G3067" i="8"/>
  <c r="F3067" i="8"/>
  <c r="G3066" i="8"/>
  <c r="F3066" i="8"/>
  <c r="C3066" i="8"/>
  <c r="B3066" i="8"/>
  <c r="G3065" i="8"/>
  <c r="F3065" i="8"/>
  <c r="C3065" i="8"/>
  <c r="B3065" i="8"/>
  <c r="H3065" i="8"/>
  <c r="B3064" i="8"/>
  <c r="C3064" i="8"/>
  <c r="H3064" i="8"/>
  <c r="G3064" i="8"/>
  <c r="F3064" i="8"/>
  <c r="G3063" i="8"/>
  <c r="F3063" i="8"/>
  <c r="C3063" i="8"/>
  <c r="B3063" i="8"/>
  <c r="B3062" i="8"/>
  <c r="C3062" i="8"/>
  <c r="H3062" i="8"/>
  <c r="G3062" i="8"/>
  <c r="F3062" i="8"/>
  <c r="B3061" i="8"/>
  <c r="C3061" i="8"/>
  <c r="H3061" i="8"/>
  <c r="G3061" i="8"/>
  <c r="F3061" i="8"/>
  <c r="G3060" i="8"/>
  <c r="F3060" i="8"/>
  <c r="C3060" i="8"/>
  <c r="B3060" i="8"/>
  <c r="H3060" i="8"/>
  <c r="B3059" i="8"/>
  <c r="C3059" i="8"/>
  <c r="H3059" i="8"/>
  <c r="G3059" i="8"/>
  <c r="F3059" i="8"/>
  <c r="G3058" i="8"/>
  <c r="F3058" i="8"/>
  <c r="C3058" i="8"/>
  <c r="B3058" i="8"/>
  <c r="G3057" i="8"/>
  <c r="F3057" i="8"/>
  <c r="C3057" i="8"/>
  <c r="B3057" i="8"/>
  <c r="H3057" i="8"/>
  <c r="B3056" i="8"/>
  <c r="C3056" i="8"/>
  <c r="H3056" i="8"/>
  <c r="G3056" i="8"/>
  <c r="F3056" i="8"/>
  <c r="G3055" i="8"/>
  <c r="F3055" i="8"/>
  <c r="C3055" i="8"/>
  <c r="B3055" i="8"/>
  <c r="H3055" i="8"/>
  <c r="B3054" i="8"/>
  <c r="C3054" i="8"/>
  <c r="H3054" i="8"/>
  <c r="G3054" i="8"/>
  <c r="F3054" i="8"/>
  <c r="B3053" i="8"/>
  <c r="C3053" i="8"/>
  <c r="H3053" i="8"/>
  <c r="G3053" i="8"/>
  <c r="F3053" i="8"/>
  <c r="G3052" i="8"/>
  <c r="F3052" i="8"/>
  <c r="C3052" i="8"/>
  <c r="B3052" i="8"/>
  <c r="B3051" i="8"/>
  <c r="C3051" i="8"/>
  <c r="H3051" i="8"/>
  <c r="G3051" i="8"/>
  <c r="F3051" i="8"/>
  <c r="G3050" i="8"/>
  <c r="F3050" i="8"/>
  <c r="C3050" i="8"/>
  <c r="B3050" i="8"/>
  <c r="G3049" i="8"/>
  <c r="F3049" i="8"/>
  <c r="C3049" i="8"/>
  <c r="B3049" i="8"/>
  <c r="H3049" i="8"/>
  <c r="B3048" i="8"/>
  <c r="C3048" i="8"/>
  <c r="H3048" i="8"/>
  <c r="G3048" i="8"/>
  <c r="F3048" i="8"/>
  <c r="G3047" i="8"/>
  <c r="F3047" i="8"/>
  <c r="C3047" i="8"/>
  <c r="B3047" i="8"/>
  <c r="B3046" i="8"/>
  <c r="C3046" i="8"/>
  <c r="H3046" i="8"/>
  <c r="G3046" i="8"/>
  <c r="F3046" i="8"/>
  <c r="B3045" i="8"/>
  <c r="C3045" i="8"/>
  <c r="H3045" i="8"/>
  <c r="G3045" i="8"/>
  <c r="F3045" i="8"/>
  <c r="G3044" i="8"/>
  <c r="F3044" i="8"/>
  <c r="C3044" i="8"/>
  <c r="B3044" i="8"/>
  <c r="H3044" i="8"/>
  <c r="B3043" i="8"/>
  <c r="C3043" i="8"/>
  <c r="H3043" i="8"/>
  <c r="G3043" i="8"/>
  <c r="F3043" i="8"/>
  <c r="G3042" i="8"/>
  <c r="F3042" i="8"/>
  <c r="C3042" i="8"/>
  <c r="B3042" i="8"/>
  <c r="G3041" i="8"/>
  <c r="F3041" i="8"/>
  <c r="C3041" i="8"/>
  <c r="B3041" i="8"/>
  <c r="H3041" i="8"/>
  <c r="B3040" i="8"/>
  <c r="C3040" i="8"/>
  <c r="H3040" i="8"/>
  <c r="G3040" i="8"/>
  <c r="F3040" i="8"/>
  <c r="G3039" i="8"/>
  <c r="F3039" i="8"/>
  <c r="C3039" i="8"/>
  <c r="B3039" i="8"/>
  <c r="H3039" i="8"/>
  <c r="B3038" i="8"/>
  <c r="C3038" i="8"/>
  <c r="H3038" i="8"/>
  <c r="G3038" i="8"/>
  <c r="F3038" i="8"/>
  <c r="B3037" i="8"/>
  <c r="C3037" i="8"/>
  <c r="H3037" i="8"/>
  <c r="G3037" i="8"/>
  <c r="F3037" i="8"/>
  <c r="G3036" i="8"/>
  <c r="F3036" i="8"/>
  <c r="C3036" i="8"/>
  <c r="B3036" i="8"/>
  <c r="B3035" i="8"/>
  <c r="C3035" i="8"/>
  <c r="H3035" i="8"/>
  <c r="G3035" i="8"/>
  <c r="F3035" i="8"/>
  <c r="G3034" i="8"/>
  <c r="F3034" i="8"/>
  <c r="C3034" i="8"/>
  <c r="B3034" i="8"/>
  <c r="G3033" i="8"/>
  <c r="F3033" i="8"/>
  <c r="C3033" i="8"/>
  <c r="B3033" i="8"/>
  <c r="H3033" i="8"/>
  <c r="B3032" i="8"/>
  <c r="C3032" i="8"/>
  <c r="H3032" i="8"/>
  <c r="G3032" i="8"/>
  <c r="F3032" i="8"/>
  <c r="G3031" i="8"/>
  <c r="F3031" i="8"/>
  <c r="C3031" i="8"/>
  <c r="B3031" i="8"/>
  <c r="B3030" i="8"/>
  <c r="C3030" i="8"/>
  <c r="H3030" i="8"/>
  <c r="G3030" i="8"/>
  <c r="F3030" i="8"/>
  <c r="B3029" i="8"/>
  <c r="C3029" i="8"/>
  <c r="H3029" i="8"/>
  <c r="G3029" i="8"/>
  <c r="F3029" i="8"/>
  <c r="G3028" i="8"/>
  <c r="F3028" i="8"/>
  <c r="C3028" i="8"/>
  <c r="B3028" i="8"/>
  <c r="H3028" i="8"/>
  <c r="B3027" i="8"/>
  <c r="C3027" i="8"/>
  <c r="H3027" i="8"/>
  <c r="G3027" i="8"/>
  <c r="F3027" i="8"/>
  <c r="G3026" i="8"/>
  <c r="F3026" i="8"/>
  <c r="C3026" i="8"/>
  <c r="B3026" i="8"/>
  <c r="G3025" i="8"/>
  <c r="F3025" i="8"/>
  <c r="C3025" i="8"/>
  <c r="B3025" i="8"/>
  <c r="H3025" i="8"/>
  <c r="B3024" i="8"/>
  <c r="C3024" i="8"/>
  <c r="H3024" i="8"/>
  <c r="G3024" i="8"/>
  <c r="F3024" i="8"/>
  <c r="G3023" i="8"/>
  <c r="F3023" i="8"/>
  <c r="C3023" i="8"/>
  <c r="B3023" i="8"/>
  <c r="H3023" i="8"/>
  <c r="B3022" i="8"/>
  <c r="C3022" i="8"/>
  <c r="H3022" i="8"/>
  <c r="G3022" i="8"/>
  <c r="F3022" i="8"/>
  <c r="B3021" i="8"/>
  <c r="C3021" i="8"/>
  <c r="H3021" i="8"/>
  <c r="G3021" i="8"/>
  <c r="F3021" i="8"/>
  <c r="G3020" i="8"/>
  <c r="F3020" i="8"/>
  <c r="C3020" i="8"/>
  <c r="B3020" i="8"/>
  <c r="B3019" i="8"/>
  <c r="C3019" i="8"/>
  <c r="H3019" i="8"/>
  <c r="G3019" i="8"/>
  <c r="F3019" i="8"/>
  <c r="G3018" i="8"/>
  <c r="F3018" i="8"/>
  <c r="C3018" i="8"/>
  <c r="B3018" i="8"/>
  <c r="G3017" i="8"/>
  <c r="F3017" i="8"/>
  <c r="C3017" i="8"/>
  <c r="B3017" i="8"/>
  <c r="H3017" i="8"/>
  <c r="B3016" i="8"/>
  <c r="C3016" i="8"/>
  <c r="H3016" i="8"/>
  <c r="G3016" i="8"/>
  <c r="F3016" i="8"/>
  <c r="G3015" i="8"/>
  <c r="F3015" i="8"/>
  <c r="C3015" i="8"/>
  <c r="B3015" i="8"/>
  <c r="B3014" i="8"/>
  <c r="C3014" i="8"/>
  <c r="H3014" i="8"/>
  <c r="G3014" i="8"/>
  <c r="F3014" i="8"/>
  <c r="B3013" i="8"/>
  <c r="C3013" i="8"/>
  <c r="H3013" i="8"/>
  <c r="G3013" i="8"/>
  <c r="F3013" i="8"/>
  <c r="G3012" i="8"/>
  <c r="F3012" i="8"/>
  <c r="C3012" i="8"/>
  <c r="B3012" i="8"/>
  <c r="H3012" i="8"/>
  <c r="B3011" i="8"/>
  <c r="C3011" i="8"/>
  <c r="H3011" i="8"/>
  <c r="G3011" i="8"/>
  <c r="F3011" i="8"/>
  <c r="G3010" i="8"/>
  <c r="F3010" i="8"/>
  <c r="C3010" i="8"/>
  <c r="B3010" i="8"/>
  <c r="G3009" i="8"/>
  <c r="F3009" i="8"/>
  <c r="C3009" i="8"/>
  <c r="B3009" i="8"/>
  <c r="H3009" i="8"/>
  <c r="B3008" i="8"/>
  <c r="C3008" i="8"/>
  <c r="H3008" i="8"/>
  <c r="G3008" i="8"/>
  <c r="F3008" i="8"/>
  <c r="G3007" i="8"/>
  <c r="F3007" i="8"/>
  <c r="C3007" i="8"/>
  <c r="B3007" i="8"/>
  <c r="H3007" i="8"/>
  <c r="B3006" i="8"/>
  <c r="C3006" i="8"/>
  <c r="H3006" i="8"/>
  <c r="G3006" i="8"/>
  <c r="F3006" i="8"/>
  <c r="B3005" i="8"/>
  <c r="C3005" i="8"/>
  <c r="H3005" i="8"/>
  <c r="G3005" i="8"/>
  <c r="F3005" i="8"/>
  <c r="G3004" i="8"/>
  <c r="F3004" i="8"/>
  <c r="C3004" i="8"/>
  <c r="B3004" i="8"/>
  <c r="B3003" i="8"/>
  <c r="C3003" i="8"/>
  <c r="H3003" i="8"/>
  <c r="G3003" i="8"/>
  <c r="F3003" i="8"/>
  <c r="G3002" i="8"/>
  <c r="F3002" i="8"/>
  <c r="C3002" i="8"/>
  <c r="B3002" i="8"/>
  <c r="G3001" i="8"/>
  <c r="F3001" i="8"/>
  <c r="C3001" i="8"/>
  <c r="B3001" i="8"/>
  <c r="H3001" i="8"/>
  <c r="B3000" i="8"/>
  <c r="C3000" i="8"/>
  <c r="H3000" i="8"/>
  <c r="G3000" i="8"/>
  <c r="F3000" i="8"/>
  <c r="G2999" i="8"/>
  <c r="F2999" i="8"/>
  <c r="C2999" i="8"/>
  <c r="B2999" i="8"/>
  <c r="B2998" i="8"/>
  <c r="C2998" i="8"/>
  <c r="H2998" i="8"/>
  <c r="G2998" i="8"/>
  <c r="F2998" i="8"/>
  <c r="B2997" i="8"/>
  <c r="C2997" i="8"/>
  <c r="H2997" i="8"/>
  <c r="G2997" i="8"/>
  <c r="F2997" i="8"/>
  <c r="G2996" i="8"/>
  <c r="F2996" i="8"/>
  <c r="C2996" i="8"/>
  <c r="B2996" i="8"/>
  <c r="H2996" i="8"/>
  <c r="B2995" i="8"/>
  <c r="C2995" i="8"/>
  <c r="H2995" i="8"/>
  <c r="G2995" i="8"/>
  <c r="F2995" i="8"/>
  <c r="G2994" i="8"/>
  <c r="F2994" i="8"/>
  <c r="C2994" i="8"/>
  <c r="B2994" i="8"/>
  <c r="G2993" i="8"/>
  <c r="F2993" i="8"/>
  <c r="C2993" i="8"/>
  <c r="B2993" i="8"/>
  <c r="H2993" i="8"/>
  <c r="B2992" i="8"/>
  <c r="C2992" i="8"/>
  <c r="H2992" i="8"/>
  <c r="G2992" i="8"/>
  <c r="F2992" i="8"/>
  <c r="G2991" i="8"/>
  <c r="F2991" i="8"/>
  <c r="C2991" i="8"/>
  <c r="B2991" i="8"/>
  <c r="H2991" i="8"/>
  <c r="B2990" i="8"/>
  <c r="C2990" i="8"/>
  <c r="H2990" i="8"/>
  <c r="G2990" i="8"/>
  <c r="F2990" i="8"/>
  <c r="B2989" i="8"/>
  <c r="C2989" i="8"/>
  <c r="H2989" i="8"/>
  <c r="G2989" i="8"/>
  <c r="F2989" i="8"/>
  <c r="G2988" i="8"/>
  <c r="F2988" i="8"/>
  <c r="C2988" i="8"/>
  <c r="B2988" i="8"/>
  <c r="B2987" i="8"/>
  <c r="C2987" i="8"/>
  <c r="H2987" i="8"/>
  <c r="G2987" i="8"/>
  <c r="F2987" i="8"/>
  <c r="G2986" i="8"/>
  <c r="F2986" i="8"/>
  <c r="C2986" i="8"/>
  <c r="B2986" i="8"/>
  <c r="G2985" i="8"/>
  <c r="F2985" i="8"/>
  <c r="C2985" i="8"/>
  <c r="B2985" i="8"/>
  <c r="H2985" i="8"/>
  <c r="B2984" i="8"/>
  <c r="C2984" i="8"/>
  <c r="H2984" i="8"/>
  <c r="G2984" i="8"/>
  <c r="F2984" i="8"/>
  <c r="G2983" i="8"/>
  <c r="F2983" i="8"/>
  <c r="C2983" i="8"/>
  <c r="B2983" i="8"/>
  <c r="B2982" i="8"/>
  <c r="C2982" i="8"/>
  <c r="H2982" i="8"/>
  <c r="G2982" i="8"/>
  <c r="F2982" i="8"/>
  <c r="B2981" i="8"/>
  <c r="C2981" i="8"/>
  <c r="H2981" i="8"/>
  <c r="G2981" i="8"/>
  <c r="F2981" i="8"/>
  <c r="G2980" i="8"/>
  <c r="F2980" i="8"/>
  <c r="C2980" i="8"/>
  <c r="B2980" i="8"/>
  <c r="H2980" i="8"/>
  <c r="B2979" i="8"/>
  <c r="C2979" i="8"/>
  <c r="H2979" i="8"/>
  <c r="G2979" i="8"/>
  <c r="F2979" i="8"/>
  <c r="G2978" i="8"/>
  <c r="F2978" i="8"/>
  <c r="C2978" i="8"/>
  <c r="B2978" i="8"/>
  <c r="G2977" i="8"/>
  <c r="F2977" i="8"/>
  <c r="C2977" i="8"/>
  <c r="B2977" i="8"/>
  <c r="H2977" i="8"/>
  <c r="B2976" i="8"/>
  <c r="C2976" i="8"/>
  <c r="H2976" i="8"/>
  <c r="G2976" i="8"/>
  <c r="F2976" i="8"/>
  <c r="G2975" i="8"/>
  <c r="F2975" i="8"/>
  <c r="C2975" i="8"/>
  <c r="B2975" i="8"/>
  <c r="H2975" i="8"/>
  <c r="B2974" i="8"/>
  <c r="C2974" i="8"/>
  <c r="H2974" i="8"/>
  <c r="G2974" i="8"/>
  <c r="F2974" i="8"/>
  <c r="B2973" i="8"/>
  <c r="C2973" i="8"/>
  <c r="H2973" i="8"/>
  <c r="G2973" i="8"/>
  <c r="F2973" i="8"/>
  <c r="G2972" i="8"/>
  <c r="F2972" i="8"/>
  <c r="C2972" i="8"/>
  <c r="B2972" i="8"/>
  <c r="B2971" i="8"/>
  <c r="C2971" i="8"/>
  <c r="H2971" i="8"/>
  <c r="G2971" i="8"/>
  <c r="F2971" i="8"/>
  <c r="G2970" i="8"/>
  <c r="F2970" i="8"/>
  <c r="C2970" i="8"/>
  <c r="B2970" i="8"/>
  <c r="G2969" i="8"/>
  <c r="F2969" i="8"/>
  <c r="C2969" i="8"/>
  <c r="B2969" i="8"/>
  <c r="H2969" i="8"/>
  <c r="B2968" i="8"/>
  <c r="C2968" i="8"/>
  <c r="H2968" i="8"/>
  <c r="G2968" i="8"/>
  <c r="F2968" i="8"/>
  <c r="G2967" i="8"/>
  <c r="F2967" i="8"/>
  <c r="C2967" i="8"/>
  <c r="B2967" i="8"/>
  <c r="B2966" i="8"/>
  <c r="C2966" i="8"/>
  <c r="H2966" i="8"/>
  <c r="G2966" i="8"/>
  <c r="F2966" i="8"/>
  <c r="B2965" i="8"/>
  <c r="C2965" i="8"/>
  <c r="H2965" i="8"/>
  <c r="G2965" i="8"/>
  <c r="F2965" i="8"/>
  <c r="G2964" i="8"/>
  <c r="F2964" i="8"/>
  <c r="C2964" i="8"/>
  <c r="B2964" i="8"/>
  <c r="H2964" i="8"/>
  <c r="B2963" i="8"/>
  <c r="C2963" i="8"/>
  <c r="H2963" i="8"/>
  <c r="G2963" i="8"/>
  <c r="F2963" i="8"/>
  <c r="G2962" i="8"/>
  <c r="F2962" i="8"/>
  <c r="C2962" i="8"/>
  <c r="B2962" i="8"/>
  <c r="G2961" i="8"/>
  <c r="F2961" i="8"/>
  <c r="C2961" i="8"/>
  <c r="B2961" i="8"/>
  <c r="H2961" i="8"/>
  <c r="B2960" i="8"/>
  <c r="C2960" i="8"/>
  <c r="H2960" i="8"/>
  <c r="G2960" i="8"/>
  <c r="F2960" i="8"/>
  <c r="G2959" i="8"/>
  <c r="F2959" i="8"/>
  <c r="C2959" i="8"/>
  <c r="B2959" i="8"/>
  <c r="H2959" i="8"/>
  <c r="B2958" i="8"/>
  <c r="C2958" i="8"/>
  <c r="H2958" i="8"/>
  <c r="G2958" i="8"/>
  <c r="F2958" i="8"/>
  <c r="B2957" i="8"/>
  <c r="C2957" i="8"/>
  <c r="H2957" i="8"/>
  <c r="G2957" i="8"/>
  <c r="F2957" i="8"/>
  <c r="G2956" i="8"/>
  <c r="F2956" i="8"/>
  <c r="C2956" i="8"/>
  <c r="B2956" i="8"/>
  <c r="B2955" i="8"/>
  <c r="C2955" i="8"/>
  <c r="H2955" i="8"/>
  <c r="G2955" i="8"/>
  <c r="F2955" i="8"/>
  <c r="G2954" i="8"/>
  <c r="F2954" i="8"/>
  <c r="C2954" i="8"/>
  <c r="B2954" i="8"/>
  <c r="G2953" i="8"/>
  <c r="F2953" i="8"/>
  <c r="C2953" i="8"/>
  <c r="B2953" i="8"/>
  <c r="H2953" i="8"/>
  <c r="B2952" i="8"/>
  <c r="C2952" i="8"/>
  <c r="H2952" i="8"/>
  <c r="G2952" i="8"/>
  <c r="F2952" i="8"/>
  <c r="G2951" i="8"/>
  <c r="F2951" i="8"/>
  <c r="C2951" i="8"/>
  <c r="B2951" i="8"/>
  <c r="B2950" i="8"/>
  <c r="C2950" i="8"/>
  <c r="H2950" i="8"/>
  <c r="G2950" i="8"/>
  <c r="F2950" i="8"/>
  <c r="B2949" i="8"/>
  <c r="C2949" i="8"/>
  <c r="H2949" i="8"/>
  <c r="G2949" i="8"/>
  <c r="F2949" i="8"/>
  <c r="G2948" i="8"/>
  <c r="F2948" i="8"/>
  <c r="C2948" i="8"/>
  <c r="B2948" i="8"/>
  <c r="H2948" i="8"/>
  <c r="B2947" i="8"/>
  <c r="C2947" i="8"/>
  <c r="H2947" i="8"/>
  <c r="G2947" i="8"/>
  <c r="F2947" i="8"/>
  <c r="G2946" i="8"/>
  <c r="F2946" i="8"/>
  <c r="C2946" i="8"/>
  <c r="B2946" i="8"/>
  <c r="G2945" i="8"/>
  <c r="F2945" i="8"/>
  <c r="C2945" i="8"/>
  <c r="B2945" i="8"/>
  <c r="H2945" i="8"/>
  <c r="B2944" i="8"/>
  <c r="C2944" i="8"/>
  <c r="H2944" i="8"/>
  <c r="G2944" i="8"/>
  <c r="F2944" i="8"/>
  <c r="G2943" i="8"/>
  <c r="F2943" i="8"/>
  <c r="C2943" i="8"/>
  <c r="B2943" i="8"/>
  <c r="H2943" i="8"/>
  <c r="B2942" i="8"/>
  <c r="C2942" i="8"/>
  <c r="H2942" i="8"/>
  <c r="G2942" i="8"/>
  <c r="F2942" i="8"/>
  <c r="B2941" i="8"/>
  <c r="C2941" i="8"/>
  <c r="H2941" i="8"/>
  <c r="G2941" i="8"/>
  <c r="F2941" i="8"/>
  <c r="G2940" i="8"/>
  <c r="F2940" i="8"/>
  <c r="C2940" i="8"/>
  <c r="B2940" i="8"/>
  <c r="B2939" i="8"/>
  <c r="C2939" i="8"/>
  <c r="H2939" i="8"/>
  <c r="G2939" i="8"/>
  <c r="F2939" i="8"/>
  <c r="G2938" i="8"/>
  <c r="F2938" i="8"/>
  <c r="C2938" i="8"/>
  <c r="B2938" i="8"/>
  <c r="G2937" i="8"/>
  <c r="F2937" i="8"/>
  <c r="C2937" i="8"/>
  <c r="B2937" i="8"/>
  <c r="H2937" i="8"/>
  <c r="B2936" i="8"/>
  <c r="C2936" i="8"/>
  <c r="H2936" i="8"/>
  <c r="G2936" i="8"/>
  <c r="F2936" i="8"/>
  <c r="G2935" i="8"/>
  <c r="F2935" i="8"/>
  <c r="C2935" i="8"/>
  <c r="B2935" i="8"/>
  <c r="B2934" i="8"/>
  <c r="C2934" i="8"/>
  <c r="H2934" i="8"/>
  <c r="G2934" i="8"/>
  <c r="F2934" i="8"/>
  <c r="B2933" i="8"/>
  <c r="C2933" i="8"/>
  <c r="H2933" i="8"/>
  <c r="G2933" i="8"/>
  <c r="F2933" i="8"/>
  <c r="G2932" i="8"/>
  <c r="F2932" i="8"/>
  <c r="C2932" i="8"/>
  <c r="B2932" i="8"/>
  <c r="H2932" i="8"/>
  <c r="B2931" i="8"/>
  <c r="C2931" i="8"/>
  <c r="H2931" i="8"/>
  <c r="G2931" i="8"/>
  <c r="F2931" i="8"/>
  <c r="G2930" i="8"/>
  <c r="F2930" i="8"/>
  <c r="C2930" i="8"/>
  <c r="B2930" i="8"/>
  <c r="G2929" i="8"/>
  <c r="F2929" i="8"/>
  <c r="C2929" i="8"/>
  <c r="B2929" i="8"/>
  <c r="H2929" i="8"/>
  <c r="B2928" i="8"/>
  <c r="C2928" i="8"/>
  <c r="H2928" i="8"/>
  <c r="G2928" i="8"/>
  <c r="F2928" i="8"/>
  <c r="G2927" i="8"/>
  <c r="F2927" i="8"/>
  <c r="C2927" i="8"/>
  <c r="B2927" i="8"/>
  <c r="H2927" i="8"/>
  <c r="B2926" i="8"/>
  <c r="C2926" i="8"/>
  <c r="H2926" i="8"/>
  <c r="G2926" i="8"/>
  <c r="F2926" i="8"/>
  <c r="B2925" i="8"/>
  <c r="C2925" i="8"/>
  <c r="H2925" i="8"/>
  <c r="G2925" i="8"/>
  <c r="F2925" i="8"/>
  <c r="G2924" i="8"/>
  <c r="F2924" i="8"/>
  <c r="C2924" i="8"/>
  <c r="B2924" i="8"/>
  <c r="B2923" i="8"/>
  <c r="C2923" i="8"/>
  <c r="H2923" i="8"/>
  <c r="G2923" i="8"/>
  <c r="F2923" i="8"/>
  <c r="G2922" i="8"/>
  <c r="F2922" i="8"/>
  <c r="C2922" i="8"/>
  <c r="B2922" i="8"/>
  <c r="G2921" i="8"/>
  <c r="F2921" i="8"/>
  <c r="C2921" i="8"/>
  <c r="B2921" i="8"/>
  <c r="H2921" i="8"/>
  <c r="B2920" i="8"/>
  <c r="C2920" i="8"/>
  <c r="H2920" i="8"/>
  <c r="G2920" i="8"/>
  <c r="F2920" i="8"/>
  <c r="G2919" i="8"/>
  <c r="F2919" i="8"/>
  <c r="C2919" i="8"/>
  <c r="B2919" i="8"/>
  <c r="B2918" i="8"/>
  <c r="C2918" i="8"/>
  <c r="H2918" i="8"/>
  <c r="G2918" i="8"/>
  <c r="F2918" i="8"/>
  <c r="B2917" i="8"/>
  <c r="C2917" i="8"/>
  <c r="H2917" i="8"/>
  <c r="G2917" i="8"/>
  <c r="F2917" i="8"/>
  <c r="G2916" i="8"/>
  <c r="F2916" i="8"/>
  <c r="C2916" i="8"/>
  <c r="B2916" i="8"/>
  <c r="H2916" i="8"/>
  <c r="B2915" i="8"/>
  <c r="C2915" i="8"/>
  <c r="H2915" i="8"/>
  <c r="G2915" i="8"/>
  <c r="F2915" i="8"/>
  <c r="G2914" i="8"/>
  <c r="F2914" i="8"/>
  <c r="C2914" i="8"/>
  <c r="B2914" i="8"/>
  <c r="G2913" i="8"/>
  <c r="F2913" i="8"/>
  <c r="C2913" i="8"/>
  <c r="B2913" i="8"/>
  <c r="H2913" i="8"/>
  <c r="B2912" i="8"/>
  <c r="C2912" i="8"/>
  <c r="H2912" i="8"/>
  <c r="G2912" i="8"/>
  <c r="F2912" i="8"/>
  <c r="G2911" i="8"/>
  <c r="F2911" i="8"/>
  <c r="C2911" i="8"/>
  <c r="B2911" i="8"/>
  <c r="H2911" i="8"/>
  <c r="B2910" i="8"/>
  <c r="C2910" i="8"/>
  <c r="H2910" i="8"/>
  <c r="G2910" i="8"/>
  <c r="F2910" i="8"/>
  <c r="B2909" i="8"/>
  <c r="C2909" i="8"/>
  <c r="H2909" i="8"/>
  <c r="G2909" i="8"/>
  <c r="F2909" i="8"/>
  <c r="G2908" i="8"/>
  <c r="F2908" i="8"/>
  <c r="C2908" i="8"/>
  <c r="B2908" i="8"/>
  <c r="B2907" i="8"/>
  <c r="C2907" i="8"/>
  <c r="H2907" i="8"/>
  <c r="G2907" i="8"/>
  <c r="F2907" i="8"/>
  <c r="G2906" i="8"/>
  <c r="F2906" i="8"/>
  <c r="C2906" i="8"/>
  <c r="B2906" i="8"/>
  <c r="G2905" i="8"/>
  <c r="F2905" i="8"/>
  <c r="C2905" i="8"/>
  <c r="B2905" i="8"/>
  <c r="H2905" i="8"/>
  <c r="B2904" i="8"/>
  <c r="C2904" i="8"/>
  <c r="H2904" i="8"/>
  <c r="G2904" i="8"/>
  <c r="F2904" i="8"/>
  <c r="G2903" i="8"/>
  <c r="F2903" i="8"/>
  <c r="C2903" i="8"/>
  <c r="B2903" i="8"/>
  <c r="B2902" i="8"/>
  <c r="C2902" i="8"/>
  <c r="H2902" i="8"/>
  <c r="G2902" i="8"/>
  <c r="F2902" i="8"/>
  <c r="B2901" i="8"/>
  <c r="C2901" i="8"/>
  <c r="H2901" i="8"/>
  <c r="G2901" i="8"/>
  <c r="F2901" i="8"/>
  <c r="G2900" i="8"/>
  <c r="F2900" i="8"/>
  <c r="C2900" i="8"/>
  <c r="B2900" i="8"/>
  <c r="H2900" i="8"/>
  <c r="B2899" i="8"/>
  <c r="C2899" i="8"/>
  <c r="H2899" i="8"/>
  <c r="G2899" i="8"/>
  <c r="F2899" i="8"/>
  <c r="G2898" i="8"/>
  <c r="F2898" i="8"/>
  <c r="C2898" i="8"/>
  <c r="B2898" i="8"/>
  <c r="G2897" i="8"/>
  <c r="F2897" i="8"/>
  <c r="C2897" i="8"/>
  <c r="B2897" i="8"/>
  <c r="H2897" i="8"/>
  <c r="B2896" i="8"/>
  <c r="C2896" i="8"/>
  <c r="H2896" i="8"/>
  <c r="G2896" i="8"/>
  <c r="F2896" i="8"/>
  <c r="G2895" i="8"/>
  <c r="F2895" i="8"/>
  <c r="C2895" i="8"/>
  <c r="B2895" i="8"/>
  <c r="H2895" i="8"/>
  <c r="B2894" i="8"/>
  <c r="C2894" i="8"/>
  <c r="H2894" i="8"/>
  <c r="G2894" i="8"/>
  <c r="F2894" i="8"/>
  <c r="B2893" i="8"/>
  <c r="C2893" i="8"/>
  <c r="H2893" i="8"/>
  <c r="G2893" i="8"/>
  <c r="F2893" i="8"/>
  <c r="G2892" i="8"/>
  <c r="F2892" i="8"/>
  <c r="C2892" i="8"/>
  <c r="B2892" i="8"/>
  <c r="B2891" i="8"/>
  <c r="C2891" i="8"/>
  <c r="H2891" i="8"/>
  <c r="G2891" i="8"/>
  <c r="F2891" i="8"/>
  <c r="G2890" i="8"/>
  <c r="F2890" i="8"/>
  <c r="C2890" i="8"/>
  <c r="B2890" i="8"/>
  <c r="G2889" i="8"/>
  <c r="F2889" i="8"/>
  <c r="C2889" i="8"/>
  <c r="B2889" i="8"/>
  <c r="H2889" i="8"/>
  <c r="B2888" i="8"/>
  <c r="C2888" i="8"/>
  <c r="H2888" i="8"/>
  <c r="G2888" i="8"/>
  <c r="F2888" i="8"/>
  <c r="G2887" i="8"/>
  <c r="F2887" i="8"/>
  <c r="C2887" i="8"/>
  <c r="B2887" i="8"/>
  <c r="B2886" i="8"/>
  <c r="C2886" i="8"/>
  <c r="H2886" i="8"/>
  <c r="G2886" i="8"/>
  <c r="F2886" i="8"/>
  <c r="B2885" i="8"/>
  <c r="C2885" i="8"/>
  <c r="H2885" i="8"/>
  <c r="G2885" i="8"/>
  <c r="F2885" i="8"/>
  <c r="G2884" i="8"/>
  <c r="F2884" i="8"/>
  <c r="C2884" i="8"/>
  <c r="B2884" i="8"/>
  <c r="H2884" i="8"/>
  <c r="B2883" i="8"/>
  <c r="C2883" i="8"/>
  <c r="H2883" i="8"/>
  <c r="G2883" i="8"/>
  <c r="F2883" i="8"/>
  <c r="G2882" i="8"/>
  <c r="F2882" i="8"/>
  <c r="C2882" i="8"/>
  <c r="B2882" i="8"/>
  <c r="G2881" i="8"/>
  <c r="F2881" i="8"/>
  <c r="C2881" i="8"/>
  <c r="B2881" i="8"/>
  <c r="H2881" i="8"/>
  <c r="B2880" i="8"/>
  <c r="C2880" i="8"/>
  <c r="H2880" i="8"/>
  <c r="G2880" i="8"/>
  <c r="F2880" i="8"/>
  <c r="G2879" i="8"/>
  <c r="F2879" i="8"/>
  <c r="C2879" i="8"/>
  <c r="B2879" i="8"/>
  <c r="H2879" i="8"/>
  <c r="B2878" i="8"/>
  <c r="C2878" i="8"/>
  <c r="H2878" i="8"/>
  <c r="G2878" i="8"/>
  <c r="F2878" i="8"/>
  <c r="B2877" i="8"/>
  <c r="C2877" i="8"/>
  <c r="H2877" i="8"/>
  <c r="G2877" i="8"/>
  <c r="F2877" i="8"/>
  <c r="G2876" i="8"/>
  <c r="F2876" i="8"/>
  <c r="C2876" i="8"/>
  <c r="B2876" i="8"/>
  <c r="B2875" i="8"/>
  <c r="C2875" i="8"/>
  <c r="H2875" i="8"/>
  <c r="G2875" i="8"/>
  <c r="F2875" i="8"/>
  <c r="G2874" i="8"/>
  <c r="F2874" i="8"/>
  <c r="C2874" i="8"/>
  <c r="B2874" i="8"/>
  <c r="G2873" i="8"/>
  <c r="F2873" i="8"/>
  <c r="C2873" i="8"/>
  <c r="B2873" i="8"/>
  <c r="H2873" i="8"/>
  <c r="B2872" i="8"/>
  <c r="C2872" i="8"/>
  <c r="H2872" i="8"/>
  <c r="G2872" i="8"/>
  <c r="F2872" i="8"/>
  <c r="G2871" i="8"/>
  <c r="F2871" i="8"/>
  <c r="C2871" i="8"/>
  <c r="B2871" i="8"/>
  <c r="B2870" i="8"/>
  <c r="C2870" i="8"/>
  <c r="H2870" i="8"/>
  <c r="G2870" i="8"/>
  <c r="F2870" i="8"/>
  <c r="B2869" i="8"/>
  <c r="C2869" i="8"/>
  <c r="H2869" i="8"/>
  <c r="G2869" i="8"/>
  <c r="F2869" i="8"/>
  <c r="G2868" i="8"/>
  <c r="F2868" i="8"/>
  <c r="C2868" i="8"/>
  <c r="B2868" i="8"/>
  <c r="H2868" i="8"/>
  <c r="B2867" i="8"/>
  <c r="C2867" i="8"/>
  <c r="H2867" i="8"/>
  <c r="G2867" i="8"/>
  <c r="F2867" i="8"/>
  <c r="G2866" i="8"/>
  <c r="F2866" i="8"/>
  <c r="C2866" i="8"/>
  <c r="B2866" i="8"/>
  <c r="G2865" i="8"/>
  <c r="F2865" i="8"/>
  <c r="C2865" i="8"/>
  <c r="B2865" i="8"/>
  <c r="H2865" i="8"/>
  <c r="B2864" i="8"/>
  <c r="C2864" i="8"/>
  <c r="H2864" i="8"/>
  <c r="G2864" i="8"/>
  <c r="F2864" i="8"/>
  <c r="G2863" i="8"/>
  <c r="F2863" i="8"/>
  <c r="C2863" i="8"/>
  <c r="B2863" i="8"/>
  <c r="H2863" i="8"/>
  <c r="B2862" i="8"/>
  <c r="C2862" i="8"/>
  <c r="H2862" i="8"/>
  <c r="G2862" i="8"/>
  <c r="F2862" i="8"/>
  <c r="B2861" i="8"/>
  <c r="C2861" i="8"/>
  <c r="H2861" i="8"/>
  <c r="G2861" i="8"/>
  <c r="F2861" i="8"/>
  <c r="G2860" i="8"/>
  <c r="F2860" i="8"/>
  <c r="C2860" i="8"/>
  <c r="B2860" i="8"/>
  <c r="B2859" i="8"/>
  <c r="C2859" i="8"/>
  <c r="H2859" i="8"/>
  <c r="G2859" i="8"/>
  <c r="F2859" i="8"/>
  <c r="G2858" i="8"/>
  <c r="F2858" i="8"/>
  <c r="C2858" i="8"/>
  <c r="B2858" i="8"/>
  <c r="G2857" i="8"/>
  <c r="F2857" i="8"/>
  <c r="C2857" i="8"/>
  <c r="B2857" i="8"/>
  <c r="H2857" i="8"/>
  <c r="B2856" i="8"/>
  <c r="C2856" i="8"/>
  <c r="H2856" i="8"/>
  <c r="G2856" i="8"/>
  <c r="F2856" i="8"/>
  <c r="G2855" i="8"/>
  <c r="F2855" i="8"/>
  <c r="C2855" i="8"/>
  <c r="B2855" i="8"/>
  <c r="B2854" i="8"/>
  <c r="C2854" i="8"/>
  <c r="H2854" i="8"/>
  <c r="G2854" i="8"/>
  <c r="F2854" i="8"/>
  <c r="B2853" i="8"/>
  <c r="C2853" i="8"/>
  <c r="H2853" i="8"/>
  <c r="G2853" i="8"/>
  <c r="F2853" i="8"/>
  <c r="G2852" i="8"/>
  <c r="F2852" i="8"/>
  <c r="C2852" i="8"/>
  <c r="B2852" i="8"/>
  <c r="H2852" i="8"/>
  <c r="B2851" i="8"/>
  <c r="C2851" i="8"/>
  <c r="H2851" i="8"/>
  <c r="G2851" i="8"/>
  <c r="F2851" i="8"/>
  <c r="G2850" i="8"/>
  <c r="F2850" i="8"/>
  <c r="C2850" i="8"/>
  <c r="B2850" i="8"/>
  <c r="G2849" i="8"/>
  <c r="F2849" i="8"/>
  <c r="C2849" i="8"/>
  <c r="B2849" i="8"/>
  <c r="H2849" i="8"/>
  <c r="B2848" i="8"/>
  <c r="C2848" i="8"/>
  <c r="H2848" i="8"/>
  <c r="G2848" i="8"/>
  <c r="F2848" i="8"/>
  <c r="G2847" i="8"/>
  <c r="F2847" i="8"/>
  <c r="C2847" i="8"/>
  <c r="B2847" i="8"/>
  <c r="H2847" i="8"/>
  <c r="B2846" i="8"/>
  <c r="C2846" i="8"/>
  <c r="H2846" i="8"/>
  <c r="G2846" i="8"/>
  <c r="F2846" i="8"/>
  <c r="B2845" i="8"/>
  <c r="C2845" i="8"/>
  <c r="H2845" i="8"/>
  <c r="G2845" i="8"/>
  <c r="F2845" i="8"/>
  <c r="G2844" i="8"/>
  <c r="F2844" i="8"/>
  <c r="C2844" i="8"/>
  <c r="B2844" i="8"/>
  <c r="B2843" i="8"/>
  <c r="C2843" i="8"/>
  <c r="H2843" i="8"/>
  <c r="G2843" i="8"/>
  <c r="F2843" i="8"/>
  <c r="G2842" i="8"/>
  <c r="F2842" i="8"/>
  <c r="C2842" i="8"/>
  <c r="B2842" i="8"/>
  <c r="G2841" i="8"/>
  <c r="F2841" i="8"/>
  <c r="C2841" i="8"/>
  <c r="B2841" i="8"/>
  <c r="H2841" i="8"/>
  <c r="B2840" i="8"/>
  <c r="C2840" i="8"/>
  <c r="H2840" i="8"/>
  <c r="G2840" i="8"/>
  <c r="F2840" i="8"/>
  <c r="G2839" i="8"/>
  <c r="F2839" i="8"/>
  <c r="C2839" i="8"/>
  <c r="B2839" i="8"/>
  <c r="B2838" i="8"/>
  <c r="C2838" i="8"/>
  <c r="H2838" i="8"/>
  <c r="G2838" i="8"/>
  <c r="F2838" i="8"/>
  <c r="B2837" i="8"/>
  <c r="C2837" i="8"/>
  <c r="H2837" i="8"/>
  <c r="G2837" i="8"/>
  <c r="F2837" i="8"/>
  <c r="G2836" i="8"/>
  <c r="F2836" i="8"/>
  <c r="C2836" i="8"/>
  <c r="B2836" i="8"/>
  <c r="H2836" i="8"/>
  <c r="B2835" i="8"/>
  <c r="C2835" i="8"/>
  <c r="H2835" i="8"/>
  <c r="G2835" i="8"/>
  <c r="F2835" i="8"/>
  <c r="G2834" i="8"/>
  <c r="F2834" i="8"/>
  <c r="C2834" i="8"/>
  <c r="B2834" i="8"/>
  <c r="G2833" i="8"/>
  <c r="F2833" i="8"/>
  <c r="C2833" i="8"/>
  <c r="B2833" i="8"/>
  <c r="H2833" i="8"/>
  <c r="B2832" i="8"/>
  <c r="C2832" i="8"/>
  <c r="H2832" i="8"/>
  <c r="G2832" i="8"/>
  <c r="F2832" i="8"/>
  <c r="G2831" i="8"/>
  <c r="F2831" i="8"/>
  <c r="C2831" i="8"/>
  <c r="B2831" i="8"/>
  <c r="H2831" i="8"/>
  <c r="B2830" i="8"/>
  <c r="C2830" i="8"/>
  <c r="H2830" i="8"/>
  <c r="G2830" i="8"/>
  <c r="F2830" i="8"/>
  <c r="B2829" i="8"/>
  <c r="C2829" i="8"/>
  <c r="H2829" i="8"/>
  <c r="G2829" i="8"/>
  <c r="F2829" i="8"/>
  <c r="G2828" i="8"/>
  <c r="F2828" i="8"/>
  <c r="C2828" i="8"/>
  <c r="B2828" i="8"/>
  <c r="B2827" i="8"/>
  <c r="C2827" i="8"/>
  <c r="H2827" i="8"/>
  <c r="G2827" i="8"/>
  <c r="F2827" i="8"/>
  <c r="G2826" i="8"/>
  <c r="F2826" i="8"/>
  <c r="C2826" i="8"/>
  <c r="B2826" i="8"/>
  <c r="G2825" i="8"/>
  <c r="F2825" i="8"/>
  <c r="C2825" i="8"/>
  <c r="B2825" i="8"/>
  <c r="H2825" i="8"/>
  <c r="B2824" i="8"/>
  <c r="C2824" i="8"/>
  <c r="H2824" i="8"/>
  <c r="G2824" i="8"/>
  <c r="F2824" i="8"/>
  <c r="G2823" i="8"/>
  <c r="F2823" i="8"/>
  <c r="C2823" i="8"/>
  <c r="B2823" i="8"/>
  <c r="B2822" i="8"/>
  <c r="C2822" i="8"/>
  <c r="H2822" i="8"/>
  <c r="G2822" i="8"/>
  <c r="F2822" i="8"/>
  <c r="B2821" i="8"/>
  <c r="C2821" i="8"/>
  <c r="H2821" i="8"/>
  <c r="G2821" i="8"/>
  <c r="F2821" i="8"/>
  <c r="G2820" i="8"/>
  <c r="F2820" i="8"/>
  <c r="C2820" i="8"/>
  <c r="B2820" i="8"/>
  <c r="H2820" i="8"/>
  <c r="B2819" i="8"/>
  <c r="C2819" i="8"/>
  <c r="H2819" i="8"/>
  <c r="G2819" i="8"/>
  <c r="F2819" i="8"/>
  <c r="G2818" i="8"/>
  <c r="F2818" i="8"/>
  <c r="C2818" i="8"/>
  <c r="B2818" i="8"/>
  <c r="G2817" i="8"/>
  <c r="F2817" i="8"/>
  <c r="C2817" i="8"/>
  <c r="B2817" i="8"/>
  <c r="H2817" i="8"/>
  <c r="B2816" i="8"/>
  <c r="C2816" i="8"/>
  <c r="H2816" i="8"/>
  <c r="G2816" i="8"/>
  <c r="F2816" i="8"/>
  <c r="G2815" i="8"/>
  <c r="F2815" i="8"/>
  <c r="C2815" i="8"/>
  <c r="B2815" i="8"/>
  <c r="H2815" i="8"/>
  <c r="B2814" i="8"/>
  <c r="C2814" i="8"/>
  <c r="H2814" i="8"/>
  <c r="G2814" i="8"/>
  <c r="F2814" i="8"/>
  <c r="B2813" i="8"/>
  <c r="C2813" i="8"/>
  <c r="H2813" i="8"/>
  <c r="G2813" i="8"/>
  <c r="F2813" i="8"/>
  <c r="G2812" i="8"/>
  <c r="F2812" i="8"/>
  <c r="C2812" i="8"/>
  <c r="B2812" i="8"/>
  <c r="B2811" i="8"/>
  <c r="C2811" i="8"/>
  <c r="H2811" i="8"/>
  <c r="G2811" i="8"/>
  <c r="F2811" i="8"/>
  <c r="G2810" i="8"/>
  <c r="F2810" i="8"/>
  <c r="C2810" i="8"/>
  <c r="B2810" i="8"/>
  <c r="G2809" i="8"/>
  <c r="F2809" i="8"/>
  <c r="C2809" i="8"/>
  <c r="B2809" i="8"/>
  <c r="H2809" i="8"/>
  <c r="B2808" i="8"/>
  <c r="C2808" i="8"/>
  <c r="H2808" i="8"/>
  <c r="G2808" i="8"/>
  <c r="F2808" i="8"/>
  <c r="G2807" i="8"/>
  <c r="F2807" i="8"/>
  <c r="C2807" i="8"/>
  <c r="B2807" i="8"/>
  <c r="B2806" i="8"/>
  <c r="C2806" i="8"/>
  <c r="H2806" i="8"/>
  <c r="G2806" i="8"/>
  <c r="F2806" i="8"/>
  <c r="B2805" i="8"/>
  <c r="C2805" i="8"/>
  <c r="H2805" i="8"/>
  <c r="G2805" i="8"/>
  <c r="F2805" i="8"/>
  <c r="G2804" i="8"/>
  <c r="F2804" i="8"/>
  <c r="C2804" i="8"/>
  <c r="B2804" i="8"/>
  <c r="H2804" i="8"/>
  <c r="B2803" i="8"/>
  <c r="C2803" i="8"/>
  <c r="H2803" i="8"/>
  <c r="G2803" i="8"/>
  <c r="F2803" i="8"/>
  <c r="G2802" i="8"/>
  <c r="F2802" i="8"/>
  <c r="C2802" i="8"/>
  <c r="B2802" i="8"/>
  <c r="G2801" i="8"/>
  <c r="F2801" i="8"/>
  <c r="C2801" i="8"/>
  <c r="B2801" i="8"/>
  <c r="H2801" i="8"/>
  <c r="B2800" i="8"/>
  <c r="C2800" i="8"/>
  <c r="H2800" i="8"/>
  <c r="G2800" i="8"/>
  <c r="F2800" i="8"/>
  <c r="G2799" i="8"/>
  <c r="F2799" i="8"/>
  <c r="C2799" i="8"/>
  <c r="B2799" i="8"/>
  <c r="H2799" i="8"/>
  <c r="B2798" i="8"/>
  <c r="C2798" i="8"/>
  <c r="H2798" i="8"/>
  <c r="G2798" i="8"/>
  <c r="F2798" i="8"/>
  <c r="B2797" i="8"/>
  <c r="C2797" i="8"/>
  <c r="H2797" i="8"/>
  <c r="G2797" i="8"/>
  <c r="F2797" i="8"/>
  <c r="G2796" i="8"/>
  <c r="F2796" i="8"/>
  <c r="C2796" i="8"/>
  <c r="B2796" i="8"/>
  <c r="B2795" i="8"/>
  <c r="C2795" i="8"/>
  <c r="H2795" i="8"/>
  <c r="G2795" i="8"/>
  <c r="F2795" i="8"/>
  <c r="G2794" i="8"/>
  <c r="F2794" i="8"/>
  <c r="C2794" i="8"/>
  <c r="B2794" i="8"/>
  <c r="G2793" i="8"/>
  <c r="F2793" i="8"/>
  <c r="C2793" i="8"/>
  <c r="B2793" i="8"/>
  <c r="H2793" i="8"/>
  <c r="B2792" i="8"/>
  <c r="C2792" i="8"/>
  <c r="H2792" i="8"/>
  <c r="G2792" i="8"/>
  <c r="F2792" i="8"/>
  <c r="G2791" i="8"/>
  <c r="F2791" i="8"/>
  <c r="C2791" i="8"/>
  <c r="B2791" i="8"/>
  <c r="B2790" i="8"/>
  <c r="C2790" i="8"/>
  <c r="H2790" i="8"/>
  <c r="G2790" i="8"/>
  <c r="F2790" i="8"/>
  <c r="B2789" i="8"/>
  <c r="C2789" i="8"/>
  <c r="H2789" i="8"/>
  <c r="G2789" i="8"/>
  <c r="F2789" i="8"/>
  <c r="G2788" i="8"/>
  <c r="F2788" i="8"/>
  <c r="C2788" i="8"/>
  <c r="B2788" i="8"/>
  <c r="H2788" i="8"/>
  <c r="B2787" i="8"/>
  <c r="C2787" i="8"/>
  <c r="H2787" i="8"/>
  <c r="G2787" i="8"/>
  <c r="F2787" i="8"/>
  <c r="G2786" i="8"/>
  <c r="F2786" i="8"/>
  <c r="C2786" i="8"/>
  <c r="B2786" i="8"/>
  <c r="G2785" i="8"/>
  <c r="F2785" i="8"/>
  <c r="C2785" i="8"/>
  <c r="B2785" i="8"/>
  <c r="H2785" i="8"/>
  <c r="B2784" i="8"/>
  <c r="C2784" i="8"/>
  <c r="H2784" i="8"/>
  <c r="G2784" i="8"/>
  <c r="F2784" i="8"/>
  <c r="G2783" i="8"/>
  <c r="F2783" i="8"/>
  <c r="C2783" i="8"/>
  <c r="B2783" i="8"/>
  <c r="H2783" i="8"/>
  <c r="B2782" i="8"/>
  <c r="C2782" i="8"/>
  <c r="H2782" i="8"/>
  <c r="G2782" i="8"/>
  <c r="F2782" i="8"/>
  <c r="B2781" i="8"/>
  <c r="C2781" i="8"/>
  <c r="H2781" i="8"/>
  <c r="G2781" i="8"/>
  <c r="F2781" i="8"/>
  <c r="G2780" i="8"/>
  <c r="F2780" i="8"/>
  <c r="C2780" i="8"/>
  <c r="B2780" i="8"/>
  <c r="B2779" i="8"/>
  <c r="C2779" i="8"/>
  <c r="H2779" i="8"/>
  <c r="G2779" i="8"/>
  <c r="F2779" i="8"/>
  <c r="G2778" i="8"/>
  <c r="F2778" i="8"/>
  <c r="C2778" i="8"/>
  <c r="B2778" i="8"/>
  <c r="G2777" i="8"/>
  <c r="F2777" i="8"/>
  <c r="C2777" i="8"/>
  <c r="B2777" i="8"/>
  <c r="H2777" i="8"/>
  <c r="B2776" i="8"/>
  <c r="C2776" i="8"/>
  <c r="H2776" i="8"/>
  <c r="G2776" i="8"/>
  <c r="F2776" i="8"/>
  <c r="G2775" i="8"/>
  <c r="F2775" i="8"/>
  <c r="C2775" i="8"/>
  <c r="B2775" i="8"/>
  <c r="B2774" i="8"/>
  <c r="C2774" i="8"/>
  <c r="H2774" i="8"/>
  <c r="G2774" i="8"/>
  <c r="F2774" i="8"/>
  <c r="B2773" i="8"/>
  <c r="C2773" i="8"/>
  <c r="H2773" i="8"/>
  <c r="G2773" i="8"/>
  <c r="F2773" i="8"/>
  <c r="G2772" i="8"/>
  <c r="F2772" i="8"/>
  <c r="C2772" i="8"/>
  <c r="B2772" i="8"/>
  <c r="H2772" i="8"/>
  <c r="B2771" i="8"/>
  <c r="C2771" i="8"/>
  <c r="H2771" i="8"/>
  <c r="G2771" i="8"/>
  <c r="F2771" i="8"/>
  <c r="G2770" i="8"/>
  <c r="F2770" i="8"/>
  <c r="C2770" i="8"/>
  <c r="B2770" i="8"/>
  <c r="G2769" i="8"/>
  <c r="F2769" i="8"/>
  <c r="C2769" i="8"/>
  <c r="B2769" i="8"/>
  <c r="H2769" i="8"/>
  <c r="B2768" i="8"/>
  <c r="C2768" i="8"/>
  <c r="H2768" i="8"/>
  <c r="G2768" i="8"/>
  <c r="F2768" i="8"/>
  <c r="G2767" i="8"/>
  <c r="F2767" i="8"/>
  <c r="C2767" i="8"/>
  <c r="B2767" i="8"/>
  <c r="H2767" i="8"/>
  <c r="B2766" i="8"/>
  <c r="C2766" i="8"/>
  <c r="H2766" i="8"/>
  <c r="G2766" i="8"/>
  <c r="F2766" i="8"/>
  <c r="B2765" i="8"/>
  <c r="C2765" i="8"/>
  <c r="H2765" i="8"/>
  <c r="G2765" i="8"/>
  <c r="F2765" i="8"/>
  <c r="G2764" i="8"/>
  <c r="F2764" i="8"/>
  <c r="C2764" i="8"/>
  <c r="B2764" i="8"/>
  <c r="B2763" i="8"/>
  <c r="C2763" i="8"/>
  <c r="H2763" i="8"/>
  <c r="G2763" i="8"/>
  <c r="F2763" i="8"/>
  <c r="G2762" i="8"/>
  <c r="F2762" i="8"/>
  <c r="C2762" i="8"/>
  <c r="B2762" i="8"/>
  <c r="G2761" i="8"/>
  <c r="F2761" i="8"/>
  <c r="C2761" i="8"/>
  <c r="B2761" i="8"/>
  <c r="H2761" i="8"/>
  <c r="B2760" i="8"/>
  <c r="C2760" i="8"/>
  <c r="H2760" i="8"/>
  <c r="G2760" i="8"/>
  <c r="F2760" i="8"/>
  <c r="G2759" i="8"/>
  <c r="F2759" i="8"/>
  <c r="C2759" i="8"/>
  <c r="B2759" i="8"/>
  <c r="B2758" i="8"/>
  <c r="C2758" i="8"/>
  <c r="H2758" i="8"/>
  <c r="G2758" i="8"/>
  <c r="F2758" i="8"/>
  <c r="B2757" i="8"/>
  <c r="C2757" i="8"/>
  <c r="H2757" i="8"/>
  <c r="G2757" i="8"/>
  <c r="F2757" i="8"/>
  <c r="G2756" i="8"/>
  <c r="F2756" i="8"/>
  <c r="C2756" i="8"/>
  <c r="B2756" i="8"/>
  <c r="H2756" i="8"/>
  <c r="B2755" i="8"/>
  <c r="C2755" i="8"/>
  <c r="H2755" i="8"/>
  <c r="G2755" i="8"/>
  <c r="F2755" i="8"/>
  <c r="G2754" i="8"/>
  <c r="F2754" i="8"/>
  <c r="C2754" i="8"/>
  <c r="B2754" i="8"/>
  <c r="G2753" i="8"/>
  <c r="F2753" i="8"/>
  <c r="C2753" i="8"/>
  <c r="B2753" i="8"/>
  <c r="H2753" i="8"/>
  <c r="B2752" i="8"/>
  <c r="C2752" i="8"/>
  <c r="H2752" i="8"/>
  <c r="G2752" i="8"/>
  <c r="F2752" i="8"/>
  <c r="G2751" i="8"/>
  <c r="F2751" i="8"/>
  <c r="C2751" i="8"/>
  <c r="B2751" i="8"/>
  <c r="H2751" i="8"/>
  <c r="B2750" i="8"/>
  <c r="C2750" i="8"/>
  <c r="H2750" i="8"/>
  <c r="G2750" i="8"/>
  <c r="F2750" i="8"/>
  <c r="B2749" i="8"/>
  <c r="C2749" i="8"/>
  <c r="H2749" i="8"/>
  <c r="G2749" i="8"/>
  <c r="F2749" i="8"/>
  <c r="G2748" i="8"/>
  <c r="F2748" i="8"/>
  <c r="C2748" i="8"/>
  <c r="B2748" i="8"/>
  <c r="B2747" i="8"/>
  <c r="C2747" i="8"/>
  <c r="H2747" i="8"/>
  <c r="G2747" i="8"/>
  <c r="F2747" i="8"/>
  <c r="G2746" i="8"/>
  <c r="F2746" i="8"/>
  <c r="C2746" i="8"/>
  <c r="B2746" i="8"/>
  <c r="G2745" i="8"/>
  <c r="F2745" i="8"/>
  <c r="C2745" i="8"/>
  <c r="B2745" i="8"/>
  <c r="H2745" i="8"/>
  <c r="B2744" i="8"/>
  <c r="C2744" i="8"/>
  <c r="H2744" i="8"/>
  <c r="G2744" i="8"/>
  <c r="F2744" i="8"/>
  <c r="G2743" i="8"/>
  <c r="F2743" i="8"/>
  <c r="C2743" i="8"/>
  <c r="B2743" i="8"/>
  <c r="B2742" i="8"/>
  <c r="C2742" i="8"/>
  <c r="H2742" i="8"/>
  <c r="G2742" i="8"/>
  <c r="F2742" i="8"/>
  <c r="B2741" i="8"/>
  <c r="C2741" i="8"/>
  <c r="H2741" i="8"/>
  <c r="G2741" i="8"/>
  <c r="F2741" i="8"/>
  <c r="G2740" i="8"/>
  <c r="F2740" i="8"/>
  <c r="C2740" i="8"/>
  <c r="B2740" i="8"/>
  <c r="H2740" i="8"/>
  <c r="B2739" i="8"/>
  <c r="C2739" i="8"/>
  <c r="H2739" i="8"/>
  <c r="G2739" i="8"/>
  <c r="F2739" i="8"/>
  <c r="G2738" i="8"/>
  <c r="F2738" i="8"/>
  <c r="C2738" i="8"/>
  <c r="B2738" i="8"/>
  <c r="G2737" i="8"/>
  <c r="F2737" i="8"/>
  <c r="C2737" i="8"/>
  <c r="B2737" i="8"/>
  <c r="H2737" i="8"/>
  <c r="B2736" i="8"/>
  <c r="C2736" i="8"/>
  <c r="H2736" i="8"/>
  <c r="G2736" i="8"/>
  <c r="F2736" i="8"/>
  <c r="G2735" i="8"/>
  <c r="F2735" i="8"/>
  <c r="C2735" i="8"/>
  <c r="B2735" i="8"/>
  <c r="H2735" i="8"/>
  <c r="B2734" i="8"/>
  <c r="C2734" i="8"/>
  <c r="H2734" i="8"/>
  <c r="G2734" i="8"/>
  <c r="F2734" i="8"/>
  <c r="B2733" i="8"/>
  <c r="C2733" i="8"/>
  <c r="H2733" i="8"/>
  <c r="G2733" i="8"/>
  <c r="F2733" i="8"/>
  <c r="G2732" i="8"/>
  <c r="F2732" i="8"/>
  <c r="C2732" i="8"/>
  <c r="B2732" i="8"/>
  <c r="B2731" i="8"/>
  <c r="C2731" i="8"/>
  <c r="H2731" i="8"/>
  <c r="G2731" i="8"/>
  <c r="F2731" i="8"/>
  <c r="G2730" i="8"/>
  <c r="F2730" i="8"/>
  <c r="C2730" i="8"/>
  <c r="B2730" i="8"/>
  <c r="G2729" i="8"/>
  <c r="F2729" i="8"/>
  <c r="C2729" i="8"/>
  <c r="B2729" i="8"/>
  <c r="H2729" i="8"/>
  <c r="B2728" i="8"/>
  <c r="C2728" i="8"/>
  <c r="H2728" i="8"/>
  <c r="G2728" i="8"/>
  <c r="F2728" i="8"/>
  <c r="G2727" i="8"/>
  <c r="F2727" i="8"/>
  <c r="C2727" i="8"/>
  <c r="B2727" i="8"/>
  <c r="B2726" i="8"/>
  <c r="C2726" i="8"/>
  <c r="H2726" i="8"/>
  <c r="G2726" i="8"/>
  <c r="F2726" i="8"/>
  <c r="B2725" i="8"/>
  <c r="C2725" i="8"/>
  <c r="H2725" i="8"/>
  <c r="G2725" i="8"/>
  <c r="F2725" i="8"/>
  <c r="G2724" i="8"/>
  <c r="F2724" i="8"/>
  <c r="C2724" i="8"/>
  <c r="B2724" i="8"/>
  <c r="H2724" i="8"/>
  <c r="B2723" i="8"/>
  <c r="C2723" i="8"/>
  <c r="H2723" i="8"/>
  <c r="G2723" i="8"/>
  <c r="F2723" i="8"/>
  <c r="G2722" i="8"/>
  <c r="F2722" i="8"/>
  <c r="C2722" i="8"/>
  <c r="B2722" i="8"/>
  <c r="G2721" i="8"/>
  <c r="F2721" i="8"/>
  <c r="C2721" i="8"/>
  <c r="B2721" i="8"/>
  <c r="H2721" i="8"/>
  <c r="B2720" i="8"/>
  <c r="C2720" i="8"/>
  <c r="H2720" i="8"/>
  <c r="G2720" i="8"/>
  <c r="F2720" i="8"/>
  <c r="G2719" i="8"/>
  <c r="F2719" i="8"/>
  <c r="C2719" i="8"/>
  <c r="B2719" i="8"/>
  <c r="H2719" i="8"/>
  <c r="B2718" i="8"/>
  <c r="C2718" i="8"/>
  <c r="H2718" i="8"/>
  <c r="G2718" i="8"/>
  <c r="F2718" i="8"/>
  <c r="B2717" i="8"/>
  <c r="C2717" i="8"/>
  <c r="H2717" i="8"/>
  <c r="G2717" i="8"/>
  <c r="F2717" i="8"/>
  <c r="G2716" i="8"/>
  <c r="F2716" i="8"/>
  <c r="C2716" i="8"/>
  <c r="B2716" i="8"/>
  <c r="B2715" i="8"/>
  <c r="C2715" i="8"/>
  <c r="H2715" i="8"/>
  <c r="G2715" i="8"/>
  <c r="F2715" i="8"/>
  <c r="G2714" i="8"/>
  <c r="F2714" i="8"/>
  <c r="C2714" i="8"/>
  <c r="B2714" i="8"/>
  <c r="G2713" i="8"/>
  <c r="F2713" i="8"/>
  <c r="C2713" i="8"/>
  <c r="B2713" i="8"/>
  <c r="H2713" i="8"/>
  <c r="B2712" i="8"/>
  <c r="C2712" i="8"/>
  <c r="H2712" i="8"/>
  <c r="G2712" i="8"/>
  <c r="F2712" i="8"/>
  <c r="G2711" i="8"/>
  <c r="F2711" i="8"/>
  <c r="C2711" i="8"/>
  <c r="B2711" i="8"/>
  <c r="B2710" i="8"/>
  <c r="C2710" i="8"/>
  <c r="H2710" i="8"/>
  <c r="G2710" i="8"/>
  <c r="F2710" i="8"/>
  <c r="B2709" i="8"/>
  <c r="C2709" i="8"/>
  <c r="H2709" i="8"/>
  <c r="G2709" i="8"/>
  <c r="F2709" i="8"/>
  <c r="G2708" i="8"/>
  <c r="F2708" i="8"/>
  <c r="C2708" i="8"/>
  <c r="B2708" i="8"/>
  <c r="H2708" i="8"/>
  <c r="B2707" i="8"/>
  <c r="C2707" i="8"/>
  <c r="H2707" i="8"/>
  <c r="G2707" i="8"/>
  <c r="F2707" i="8"/>
  <c r="G2706" i="8"/>
  <c r="F2706" i="8"/>
  <c r="C2706" i="8"/>
  <c r="B2706" i="8"/>
  <c r="G2705" i="8"/>
  <c r="F2705" i="8"/>
  <c r="C2705" i="8"/>
  <c r="B2705" i="8"/>
  <c r="H2705" i="8"/>
  <c r="B2704" i="8"/>
  <c r="C2704" i="8"/>
  <c r="H2704" i="8"/>
  <c r="G2704" i="8"/>
  <c r="F2704" i="8"/>
  <c r="G2703" i="8"/>
  <c r="F2703" i="8"/>
  <c r="C2703" i="8"/>
  <c r="B2703" i="8"/>
  <c r="H2703" i="8"/>
  <c r="B2702" i="8"/>
  <c r="C2702" i="8"/>
  <c r="H2702" i="8"/>
  <c r="G2702" i="8"/>
  <c r="F2702" i="8"/>
  <c r="B2701" i="8"/>
  <c r="C2701" i="8"/>
  <c r="H2701" i="8"/>
  <c r="G2701" i="8"/>
  <c r="F2701" i="8"/>
  <c r="G2700" i="8"/>
  <c r="F2700" i="8"/>
  <c r="C2700" i="8"/>
  <c r="B2700" i="8"/>
  <c r="B2699" i="8"/>
  <c r="C2699" i="8"/>
  <c r="H2699" i="8"/>
  <c r="G2699" i="8"/>
  <c r="F2699" i="8"/>
  <c r="G2698" i="8"/>
  <c r="F2698" i="8"/>
  <c r="C2698" i="8"/>
  <c r="B2698" i="8"/>
  <c r="G2697" i="8"/>
  <c r="F2697" i="8"/>
  <c r="C2697" i="8"/>
  <c r="B2697" i="8"/>
  <c r="H2697" i="8"/>
  <c r="B2696" i="8"/>
  <c r="C2696" i="8"/>
  <c r="H2696" i="8"/>
  <c r="G2696" i="8"/>
  <c r="F2696" i="8"/>
  <c r="G2695" i="8"/>
  <c r="F2695" i="8"/>
  <c r="C2695" i="8"/>
  <c r="B2695" i="8"/>
  <c r="B2694" i="8"/>
  <c r="C2694" i="8"/>
  <c r="H2694" i="8"/>
  <c r="G2694" i="8"/>
  <c r="F2694" i="8"/>
  <c r="B2693" i="8"/>
  <c r="C2693" i="8"/>
  <c r="H2693" i="8"/>
  <c r="G2693" i="8"/>
  <c r="F2693" i="8"/>
  <c r="G2692" i="8"/>
  <c r="F2692" i="8"/>
  <c r="C2692" i="8"/>
  <c r="B2692" i="8"/>
  <c r="H2692" i="8"/>
  <c r="B2691" i="8"/>
  <c r="C2691" i="8"/>
  <c r="H2691" i="8"/>
  <c r="G2691" i="8"/>
  <c r="F2691" i="8"/>
  <c r="G2690" i="8"/>
  <c r="F2690" i="8"/>
  <c r="C2690" i="8"/>
  <c r="B2690" i="8"/>
  <c r="G2689" i="8"/>
  <c r="F2689" i="8"/>
  <c r="C2689" i="8"/>
  <c r="B2689" i="8"/>
  <c r="H2689" i="8"/>
  <c r="B2688" i="8"/>
  <c r="C2688" i="8"/>
  <c r="H2688" i="8"/>
  <c r="G2688" i="8"/>
  <c r="F2688" i="8"/>
  <c r="G2687" i="8"/>
  <c r="F2687" i="8"/>
  <c r="C2687" i="8"/>
  <c r="B2687" i="8"/>
  <c r="H2687" i="8"/>
  <c r="B2686" i="8"/>
  <c r="C2686" i="8"/>
  <c r="H2686" i="8"/>
  <c r="G2686" i="8"/>
  <c r="F2686" i="8"/>
  <c r="B2685" i="8"/>
  <c r="C2685" i="8"/>
  <c r="H2685" i="8"/>
  <c r="G2685" i="8"/>
  <c r="F2685" i="8"/>
  <c r="G2684" i="8"/>
  <c r="F2684" i="8"/>
  <c r="C2684" i="8"/>
  <c r="B2684" i="8"/>
  <c r="B2683" i="8"/>
  <c r="C2683" i="8"/>
  <c r="H2683" i="8"/>
  <c r="G2683" i="8"/>
  <c r="F2683" i="8"/>
  <c r="G2682" i="8"/>
  <c r="F2682" i="8"/>
  <c r="C2682" i="8"/>
  <c r="B2682" i="8"/>
  <c r="G2681" i="8"/>
  <c r="F2681" i="8"/>
  <c r="C2681" i="8"/>
  <c r="B2681" i="8"/>
  <c r="H2681" i="8"/>
  <c r="B2680" i="8"/>
  <c r="C2680" i="8"/>
  <c r="H2680" i="8"/>
  <c r="G2680" i="8"/>
  <c r="F2680" i="8"/>
  <c r="G2679" i="8"/>
  <c r="F2679" i="8"/>
  <c r="C2679" i="8"/>
  <c r="B2679" i="8"/>
  <c r="B2678" i="8"/>
  <c r="C2678" i="8"/>
  <c r="H2678" i="8"/>
  <c r="G2678" i="8"/>
  <c r="F2678" i="8"/>
  <c r="B2677" i="8"/>
  <c r="C2677" i="8"/>
  <c r="H2677" i="8"/>
  <c r="G2677" i="8"/>
  <c r="F2677" i="8"/>
  <c r="G2676" i="8"/>
  <c r="F2676" i="8"/>
  <c r="C2676" i="8"/>
  <c r="B2676" i="8"/>
  <c r="H2676" i="8"/>
  <c r="B2675" i="8"/>
  <c r="C2675" i="8"/>
  <c r="H2675" i="8"/>
  <c r="G2675" i="8"/>
  <c r="F2675" i="8"/>
  <c r="G2674" i="8"/>
  <c r="F2674" i="8"/>
  <c r="C2674" i="8"/>
  <c r="B2674" i="8"/>
  <c r="G2673" i="8"/>
  <c r="F2673" i="8"/>
  <c r="C2673" i="8"/>
  <c r="B2673" i="8"/>
  <c r="H2673" i="8"/>
  <c r="B2672" i="8"/>
  <c r="C2672" i="8"/>
  <c r="H2672" i="8"/>
  <c r="G2672" i="8"/>
  <c r="F2672" i="8"/>
  <c r="G2671" i="8"/>
  <c r="F2671" i="8"/>
  <c r="C2671" i="8"/>
  <c r="B2671" i="8"/>
  <c r="H2671" i="8"/>
  <c r="B2670" i="8"/>
  <c r="C2670" i="8"/>
  <c r="H2670" i="8"/>
  <c r="G2670" i="8"/>
  <c r="F2670" i="8"/>
  <c r="B2669" i="8"/>
  <c r="C2669" i="8"/>
  <c r="H2669" i="8"/>
  <c r="G2669" i="8"/>
  <c r="F2669" i="8"/>
  <c r="G2668" i="8"/>
  <c r="F2668" i="8"/>
  <c r="C2668" i="8"/>
  <c r="B2668" i="8"/>
  <c r="G2667" i="8"/>
  <c r="F2667" i="8"/>
  <c r="C2667" i="8"/>
  <c r="B2667" i="8"/>
  <c r="H2667" i="8"/>
  <c r="G2666" i="8"/>
  <c r="F2666" i="8"/>
  <c r="C2666" i="8"/>
  <c r="B2666" i="8"/>
  <c r="G2665" i="8"/>
  <c r="F2665" i="8"/>
  <c r="C2665" i="8"/>
  <c r="B2665" i="8"/>
  <c r="H2665" i="8"/>
  <c r="B2664" i="8"/>
  <c r="C2664" i="8"/>
  <c r="H2664" i="8"/>
  <c r="G2664" i="8"/>
  <c r="F2664" i="8"/>
  <c r="B2663" i="8"/>
  <c r="C2663" i="8"/>
  <c r="H2663" i="8"/>
  <c r="G2663" i="8"/>
  <c r="F2663" i="8"/>
  <c r="G2662" i="8"/>
  <c r="F2662" i="8"/>
  <c r="C2662" i="8"/>
  <c r="B2662" i="8"/>
  <c r="H2662" i="8"/>
  <c r="B2661" i="8"/>
  <c r="C2661" i="8"/>
  <c r="H2661" i="8"/>
  <c r="G2661" i="8"/>
  <c r="F2661" i="8"/>
  <c r="G2660" i="8"/>
  <c r="F2660" i="8"/>
  <c r="C2660" i="8"/>
  <c r="B2660" i="8"/>
  <c r="B2659" i="8"/>
  <c r="C2659" i="8"/>
  <c r="H2659" i="8"/>
  <c r="G2659" i="8"/>
  <c r="F2659" i="8"/>
  <c r="G2658" i="8"/>
  <c r="F2658" i="8"/>
  <c r="C2658" i="8"/>
  <c r="B2658" i="8"/>
  <c r="H2658" i="8"/>
  <c r="G2657" i="8"/>
  <c r="F2657" i="8"/>
  <c r="C2657" i="8"/>
  <c r="B2657" i="8"/>
  <c r="H2657" i="8"/>
  <c r="B2656" i="8"/>
  <c r="C2656" i="8"/>
  <c r="H2656" i="8"/>
  <c r="G2656" i="8"/>
  <c r="F2656" i="8"/>
  <c r="G2655" i="8"/>
  <c r="F2655" i="8"/>
  <c r="C2655" i="8"/>
  <c r="B2655" i="8"/>
  <c r="H2655" i="8"/>
  <c r="B2654" i="8"/>
  <c r="C2654" i="8"/>
  <c r="H2654" i="8"/>
  <c r="G2654" i="8"/>
  <c r="F2654" i="8"/>
  <c r="G2653" i="8"/>
  <c r="F2653" i="8"/>
  <c r="C2653" i="8"/>
  <c r="B2653" i="8"/>
  <c r="H2653" i="8"/>
  <c r="G2652" i="8"/>
  <c r="F2652" i="8"/>
  <c r="C2652" i="8"/>
  <c r="B2652" i="8"/>
  <c r="H2652" i="8"/>
  <c r="B2651" i="8"/>
  <c r="C2651" i="8"/>
  <c r="H2651" i="8"/>
  <c r="G2651" i="8"/>
  <c r="F2651" i="8"/>
  <c r="G2650" i="8"/>
  <c r="F2650" i="8"/>
  <c r="C2650" i="8"/>
  <c r="B2650" i="8"/>
  <c r="B2649" i="8"/>
  <c r="C2649" i="8"/>
  <c r="H2649" i="8"/>
  <c r="G2649" i="8"/>
  <c r="F2649" i="8"/>
  <c r="G2648" i="8"/>
  <c r="F2648" i="8"/>
  <c r="C2648" i="8"/>
  <c r="B2648" i="8"/>
  <c r="H2648" i="8"/>
  <c r="G2647" i="8"/>
  <c r="F2647" i="8"/>
  <c r="C2647" i="8"/>
  <c r="B2647" i="8"/>
  <c r="H2647" i="8"/>
  <c r="B2646" i="8"/>
  <c r="C2646" i="8"/>
  <c r="H2646" i="8"/>
  <c r="G2646" i="8"/>
  <c r="F2646" i="8"/>
  <c r="G2645" i="8"/>
  <c r="F2645" i="8"/>
  <c r="C2645" i="8"/>
  <c r="B2645" i="8"/>
  <c r="G2644" i="8"/>
  <c r="F2644" i="8"/>
  <c r="C2644" i="8"/>
  <c r="B2644" i="8"/>
  <c r="H2644" i="8"/>
  <c r="G2643" i="8"/>
  <c r="F2643" i="8"/>
  <c r="C2643" i="8"/>
  <c r="B2643" i="8"/>
  <c r="H2643" i="8"/>
  <c r="G2642" i="8"/>
  <c r="F2642" i="8"/>
  <c r="C2642" i="8"/>
  <c r="B2642" i="8"/>
  <c r="B2641" i="8"/>
  <c r="C2641" i="8"/>
  <c r="H2641" i="8"/>
  <c r="G2641" i="8"/>
  <c r="F2641" i="8"/>
  <c r="G2640" i="8"/>
  <c r="F2640" i="8"/>
  <c r="C2640" i="8"/>
  <c r="B2640" i="8"/>
  <c r="H2640" i="8"/>
  <c r="B2639" i="8"/>
  <c r="C2639" i="8"/>
  <c r="H2639" i="8"/>
  <c r="G2639" i="8"/>
  <c r="F2639" i="8"/>
  <c r="G2638" i="8"/>
  <c r="F2638" i="8"/>
  <c r="C2638" i="8"/>
  <c r="B2638" i="8"/>
  <c r="H2638" i="8"/>
  <c r="G2637" i="8"/>
  <c r="F2637" i="8"/>
  <c r="C2637" i="8"/>
  <c r="B2637" i="8"/>
  <c r="H2637" i="8"/>
  <c r="G2636" i="8"/>
  <c r="F2636" i="8"/>
  <c r="C2636" i="8"/>
  <c r="B2636" i="8"/>
  <c r="G2635" i="8"/>
  <c r="F2635" i="8"/>
  <c r="C2635" i="8"/>
  <c r="B2635" i="8"/>
  <c r="H2635" i="8"/>
  <c r="G2634" i="8"/>
  <c r="F2634" i="8"/>
  <c r="C2634" i="8"/>
  <c r="B2634" i="8"/>
  <c r="G2633" i="8"/>
  <c r="F2633" i="8"/>
  <c r="C2633" i="8"/>
  <c r="B2633" i="8"/>
  <c r="H2633" i="8"/>
  <c r="B2632" i="8"/>
  <c r="C2632" i="8"/>
  <c r="H2632" i="8"/>
  <c r="G2632" i="8"/>
  <c r="F2632" i="8"/>
  <c r="G2631" i="8"/>
  <c r="F2631" i="8"/>
  <c r="C2631" i="8"/>
  <c r="B2631" i="8"/>
  <c r="H2631" i="8"/>
  <c r="G2630" i="8"/>
  <c r="F2630" i="8"/>
  <c r="C2630" i="8"/>
  <c r="B2630" i="8"/>
  <c r="H2630" i="8"/>
  <c r="B2629" i="8"/>
  <c r="C2629" i="8"/>
  <c r="H2629" i="8"/>
  <c r="G2629" i="8"/>
  <c r="F2629" i="8"/>
  <c r="G2628" i="8"/>
  <c r="F2628" i="8"/>
  <c r="C2628" i="8"/>
  <c r="B2628" i="8"/>
  <c r="H2628" i="8"/>
  <c r="B2627" i="8"/>
  <c r="C2627" i="8"/>
  <c r="H2627" i="8"/>
  <c r="G2627" i="8"/>
  <c r="F2627" i="8"/>
  <c r="G2626" i="8"/>
  <c r="F2626" i="8"/>
  <c r="C2626" i="8"/>
  <c r="B2626" i="8"/>
  <c r="G2625" i="8"/>
  <c r="F2625" i="8"/>
  <c r="C2625" i="8"/>
  <c r="B2625" i="8"/>
  <c r="H2625" i="8"/>
  <c r="B2624" i="8"/>
  <c r="C2624" i="8"/>
  <c r="H2624" i="8"/>
  <c r="G2624" i="8"/>
  <c r="F2624" i="8"/>
  <c r="G2623" i="8"/>
  <c r="F2623" i="8"/>
  <c r="C2623" i="8"/>
  <c r="B2623" i="8"/>
  <c r="B2622" i="8"/>
  <c r="C2622" i="8"/>
  <c r="H2622" i="8"/>
  <c r="G2622" i="8"/>
  <c r="F2622" i="8"/>
  <c r="B2621" i="8"/>
  <c r="C2621" i="8"/>
  <c r="H2621" i="8"/>
  <c r="G2621" i="8"/>
  <c r="F2621" i="8"/>
  <c r="G2620" i="8"/>
  <c r="F2620" i="8"/>
  <c r="C2620" i="8"/>
  <c r="B2620" i="8"/>
  <c r="H2620" i="8"/>
  <c r="B2619" i="8"/>
  <c r="C2619" i="8"/>
  <c r="H2619" i="8"/>
  <c r="G2619" i="8"/>
  <c r="F2619" i="8"/>
  <c r="G2618" i="8"/>
  <c r="F2618" i="8"/>
  <c r="C2618" i="8"/>
  <c r="B2618" i="8"/>
  <c r="H2618" i="8"/>
  <c r="B2617" i="8"/>
  <c r="C2617" i="8"/>
  <c r="H2617" i="8"/>
  <c r="G2617" i="8"/>
  <c r="F2617" i="8"/>
  <c r="G2616" i="8"/>
  <c r="F2616" i="8"/>
  <c r="C2616" i="8"/>
  <c r="B2616" i="8"/>
  <c r="H2616" i="8"/>
  <c r="G2615" i="8"/>
  <c r="F2615" i="8"/>
  <c r="C2615" i="8"/>
  <c r="B2615" i="8"/>
  <c r="H2615" i="8"/>
  <c r="B2614" i="8"/>
  <c r="C2614" i="8"/>
  <c r="H2614" i="8"/>
  <c r="G2614" i="8"/>
  <c r="F2614" i="8"/>
  <c r="G2613" i="8"/>
  <c r="F2613" i="8"/>
  <c r="C2613" i="8"/>
  <c r="B2613" i="8"/>
  <c r="H2613" i="8"/>
  <c r="G2612" i="8"/>
  <c r="F2612" i="8"/>
  <c r="C2612" i="8"/>
  <c r="B2612" i="8"/>
  <c r="H2612" i="8"/>
  <c r="G2611" i="8"/>
  <c r="F2611" i="8"/>
  <c r="C2611" i="8"/>
  <c r="B2611" i="8"/>
  <c r="H2611" i="8"/>
  <c r="G2610" i="8"/>
  <c r="F2610" i="8"/>
  <c r="C2610" i="8"/>
  <c r="B2610" i="8"/>
  <c r="B2609" i="8"/>
  <c r="C2609" i="8"/>
  <c r="H2609" i="8"/>
  <c r="G2609" i="8"/>
  <c r="F2609" i="8"/>
  <c r="G2608" i="8"/>
  <c r="F2608" i="8"/>
  <c r="C2608" i="8"/>
  <c r="B2608" i="8"/>
  <c r="H2608" i="8"/>
  <c r="B2607" i="8"/>
  <c r="C2607" i="8"/>
  <c r="H2607" i="8"/>
  <c r="G2607" i="8"/>
  <c r="F2607" i="8"/>
  <c r="G2606" i="8"/>
  <c r="F2606" i="8"/>
  <c r="C2606" i="8"/>
  <c r="B2606" i="8"/>
  <c r="H2606" i="8"/>
  <c r="G2605" i="8"/>
  <c r="F2605" i="8"/>
  <c r="C2605" i="8"/>
  <c r="B2605" i="8"/>
  <c r="H2605" i="8"/>
  <c r="G2604" i="8"/>
  <c r="F2604" i="8"/>
  <c r="C2604" i="8"/>
  <c r="B2604" i="8"/>
  <c r="G2603" i="8"/>
  <c r="F2603" i="8"/>
  <c r="C2603" i="8"/>
  <c r="B2603" i="8"/>
  <c r="H2603" i="8"/>
  <c r="G2602" i="8"/>
  <c r="F2602" i="8"/>
  <c r="C2602" i="8"/>
  <c r="B2602" i="8"/>
  <c r="G2601" i="8"/>
  <c r="F2601" i="8"/>
  <c r="C2601" i="8"/>
  <c r="B2601" i="8"/>
  <c r="H2601" i="8"/>
  <c r="B2600" i="8"/>
  <c r="C2600" i="8"/>
  <c r="H2600" i="8"/>
  <c r="G2600" i="8"/>
  <c r="F2600" i="8"/>
  <c r="B2599" i="8"/>
  <c r="C2599" i="8"/>
  <c r="H2599" i="8"/>
  <c r="G2599" i="8"/>
  <c r="F2599" i="8"/>
  <c r="G2598" i="8"/>
  <c r="F2598" i="8"/>
  <c r="C2598" i="8"/>
  <c r="B2598" i="8"/>
  <c r="H2598" i="8"/>
  <c r="B2597" i="8"/>
  <c r="C2597" i="8"/>
  <c r="H2597" i="8"/>
  <c r="G2597" i="8"/>
  <c r="F2597" i="8"/>
  <c r="G2596" i="8"/>
  <c r="F2596" i="8"/>
  <c r="C2596" i="8"/>
  <c r="B2596" i="8"/>
  <c r="B2595" i="8"/>
  <c r="C2595" i="8"/>
  <c r="H2595" i="8"/>
  <c r="G2595" i="8"/>
  <c r="F2595" i="8"/>
  <c r="G2594" i="8"/>
  <c r="F2594" i="8"/>
  <c r="C2594" i="8"/>
  <c r="B2594" i="8"/>
  <c r="H2594" i="8"/>
  <c r="G2593" i="8"/>
  <c r="F2593" i="8"/>
  <c r="C2593" i="8"/>
  <c r="B2593" i="8"/>
  <c r="H2593" i="8"/>
  <c r="B2592" i="8"/>
  <c r="C2592" i="8"/>
  <c r="H2592" i="8"/>
  <c r="G2592" i="8"/>
  <c r="F2592" i="8"/>
  <c r="G2591" i="8"/>
  <c r="F2591" i="8"/>
  <c r="C2591" i="8"/>
  <c r="B2591" i="8"/>
  <c r="H2591" i="8"/>
  <c r="B2590" i="8"/>
  <c r="C2590" i="8"/>
  <c r="H2590" i="8"/>
  <c r="G2590" i="8"/>
  <c r="F2590" i="8"/>
  <c r="G2589" i="8"/>
  <c r="F2589" i="8"/>
  <c r="C2589" i="8"/>
  <c r="B2589" i="8"/>
  <c r="H2589" i="8"/>
  <c r="G2588" i="8"/>
  <c r="F2588" i="8"/>
  <c r="C2588" i="8"/>
  <c r="B2588" i="8"/>
  <c r="H2588" i="8"/>
  <c r="B2587" i="8"/>
  <c r="C2587" i="8"/>
  <c r="H2587" i="8"/>
  <c r="G2587" i="8"/>
  <c r="F2587" i="8"/>
  <c r="G2586" i="8"/>
  <c r="F2586" i="8"/>
  <c r="C2586" i="8"/>
  <c r="B2586" i="8"/>
  <c r="B2585" i="8"/>
  <c r="C2585" i="8"/>
  <c r="H2585" i="8"/>
  <c r="G2585" i="8"/>
  <c r="F2585" i="8"/>
  <c r="G2584" i="8"/>
  <c r="F2584" i="8"/>
  <c r="C2584" i="8"/>
  <c r="B2584" i="8"/>
  <c r="H2584" i="8"/>
  <c r="G2583" i="8"/>
  <c r="F2583" i="8"/>
  <c r="C2583" i="8"/>
  <c r="B2583" i="8"/>
  <c r="H2583" i="8"/>
  <c r="B2582" i="8"/>
  <c r="C2582" i="8"/>
  <c r="H2582" i="8"/>
  <c r="G2582" i="8"/>
  <c r="F2582" i="8"/>
  <c r="G2581" i="8"/>
  <c r="F2581" i="8"/>
  <c r="C2581" i="8"/>
  <c r="B2581" i="8"/>
  <c r="G2580" i="8"/>
  <c r="F2580" i="8"/>
  <c r="C2580" i="8"/>
  <c r="B2580" i="8"/>
  <c r="H2580" i="8"/>
  <c r="G2579" i="8"/>
  <c r="F2579" i="8"/>
  <c r="C2579" i="8"/>
  <c r="B2579" i="8"/>
  <c r="H2579" i="8"/>
  <c r="G2578" i="8"/>
  <c r="F2578" i="8"/>
  <c r="C2578" i="8"/>
  <c r="B2578" i="8"/>
  <c r="B2577" i="8"/>
  <c r="C2577" i="8"/>
  <c r="H2577" i="8"/>
  <c r="G2577" i="8"/>
  <c r="F2577" i="8"/>
  <c r="G2576" i="8"/>
  <c r="F2576" i="8"/>
  <c r="C2576" i="8"/>
  <c r="B2576" i="8"/>
  <c r="H2576" i="8"/>
  <c r="B2575" i="8"/>
  <c r="C2575" i="8"/>
  <c r="H2575" i="8"/>
  <c r="G2575" i="8"/>
  <c r="F2575" i="8"/>
  <c r="G2574" i="8"/>
  <c r="F2574" i="8"/>
  <c r="C2574" i="8"/>
  <c r="B2574" i="8"/>
  <c r="H2574" i="8"/>
  <c r="G2573" i="8"/>
  <c r="F2573" i="8"/>
  <c r="C2573" i="8"/>
  <c r="B2573" i="8"/>
  <c r="H2573" i="8"/>
  <c r="G2572" i="8"/>
  <c r="F2572" i="8"/>
  <c r="C2572" i="8"/>
  <c r="B2572" i="8"/>
  <c r="G2571" i="8"/>
  <c r="F2571" i="8"/>
  <c r="C2571" i="8"/>
  <c r="B2571" i="8"/>
  <c r="H2571" i="8"/>
  <c r="B2570" i="8"/>
  <c r="C2570" i="8"/>
  <c r="H2570" i="8"/>
  <c r="G2570" i="8"/>
  <c r="F2570" i="8"/>
  <c r="G2569" i="8"/>
  <c r="F2569" i="8"/>
  <c r="C2569" i="8"/>
  <c r="B2569" i="8"/>
  <c r="H2569" i="8"/>
  <c r="B2568" i="8"/>
  <c r="C2568" i="8"/>
  <c r="H2568" i="8"/>
  <c r="G2568" i="8"/>
  <c r="F2568" i="8"/>
  <c r="B2567" i="8"/>
  <c r="C2567" i="8"/>
  <c r="H2567" i="8"/>
  <c r="G2567" i="8"/>
  <c r="F2567" i="8"/>
  <c r="G2566" i="8"/>
  <c r="F2566" i="8"/>
  <c r="C2566" i="8"/>
  <c r="B2566" i="8"/>
  <c r="H2566" i="8"/>
  <c r="B2565" i="8"/>
  <c r="C2565" i="8"/>
  <c r="H2565" i="8"/>
  <c r="G2565" i="8"/>
  <c r="F2565" i="8"/>
  <c r="G2564" i="8"/>
  <c r="F2564" i="8"/>
  <c r="C2564" i="8"/>
  <c r="B2564" i="8"/>
  <c r="G2563" i="8"/>
  <c r="F2563" i="8"/>
  <c r="C2563" i="8"/>
  <c r="B2563" i="8"/>
  <c r="H2563" i="8"/>
  <c r="B2562" i="8"/>
  <c r="C2562" i="8"/>
  <c r="H2562" i="8"/>
  <c r="G2562" i="8"/>
  <c r="F2562" i="8"/>
  <c r="G2561" i="8"/>
  <c r="F2561" i="8"/>
  <c r="C2561" i="8"/>
  <c r="B2561" i="8"/>
  <c r="B2560" i="8"/>
  <c r="C2560" i="8"/>
  <c r="H2560" i="8"/>
  <c r="G2560" i="8"/>
  <c r="F2560" i="8"/>
  <c r="B2559" i="8"/>
  <c r="C2559" i="8"/>
  <c r="H2559" i="8"/>
  <c r="G2559" i="8"/>
  <c r="F2559" i="8"/>
  <c r="G2558" i="8"/>
  <c r="F2558" i="8"/>
  <c r="C2558" i="8"/>
  <c r="B2558" i="8"/>
  <c r="H2558" i="8"/>
  <c r="B2557" i="8"/>
  <c r="C2557" i="8"/>
  <c r="H2557" i="8"/>
  <c r="G2557" i="8"/>
  <c r="F2557" i="8"/>
  <c r="G2556" i="8"/>
  <c r="F2556" i="8"/>
  <c r="C2556" i="8"/>
  <c r="B2556" i="8"/>
  <c r="H2556" i="8"/>
  <c r="B2555" i="8"/>
  <c r="C2555" i="8"/>
  <c r="H2555" i="8"/>
  <c r="G2555" i="8"/>
  <c r="F2555" i="8"/>
  <c r="B2554" i="8"/>
  <c r="C2554" i="8"/>
  <c r="H2554" i="8"/>
  <c r="G2554" i="8"/>
  <c r="F2554" i="8"/>
  <c r="G2553" i="8"/>
  <c r="F2553" i="8"/>
  <c r="C2553" i="8"/>
  <c r="B2553" i="8"/>
  <c r="H2553" i="8"/>
  <c r="B2552" i="8"/>
  <c r="C2552" i="8"/>
  <c r="H2552" i="8"/>
  <c r="G2552" i="8"/>
  <c r="F2552" i="8"/>
  <c r="G2551" i="8"/>
  <c r="F2551" i="8"/>
  <c r="C2551" i="8"/>
  <c r="B2551" i="8"/>
  <c r="H2551" i="8"/>
  <c r="G2550" i="8"/>
  <c r="F2550" i="8"/>
  <c r="C2550" i="8"/>
  <c r="B2550" i="8"/>
  <c r="H2550" i="8"/>
  <c r="B2549" i="8"/>
  <c r="C2549" i="8"/>
  <c r="H2549" i="8"/>
  <c r="G2549" i="8"/>
  <c r="F2549" i="8"/>
  <c r="G2548" i="8"/>
  <c r="F2548" i="8"/>
  <c r="C2548" i="8"/>
  <c r="B2548" i="8"/>
  <c r="B2547" i="8"/>
  <c r="C2547" i="8"/>
  <c r="H2547" i="8"/>
  <c r="G2547" i="8"/>
  <c r="F2547" i="8"/>
  <c r="G2546" i="8"/>
  <c r="F2546" i="8"/>
  <c r="C2546" i="8"/>
  <c r="B2546" i="8"/>
  <c r="H2546" i="8"/>
  <c r="G2545" i="8"/>
  <c r="F2545" i="8"/>
  <c r="C2545" i="8"/>
  <c r="B2545" i="8"/>
  <c r="H2545" i="8"/>
  <c r="B2544" i="8"/>
  <c r="C2544" i="8"/>
  <c r="H2544" i="8"/>
  <c r="G2544" i="8"/>
  <c r="F2544" i="8"/>
  <c r="G2543" i="8"/>
  <c r="F2543" i="8"/>
  <c r="C2543" i="8"/>
  <c r="B2543" i="8"/>
  <c r="B2542" i="8"/>
  <c r="C2542" i="8"/>
  <c r="H2542" i="8"/>
  <c r="G2542" i="8"/>
  <c r="F2542" i="8"/>
  <c r="B2541" i="8"/>
  <c r="C2541" i="8"/>
  <c r="H2541" i="8"/>
  <c r="G2541" i="8"/>
  <c r="F2541" i="8"/>
  <c r="G2540" i="8"/>
  <c r="F2540" i="8"/>
  <c r="C2540" i="8"/>
  <c r="B2540" i="8"/>
  <c r="H2540" i="8"/>
  <c r="B2539" i="8"/>
  <c r="C2539" i="8"/>
  <c r="H2539" i="8"/>
  <c r="G2539" i="8"/>
  <c r="F2539" i="8"/>
  <c r="G2538" i="8"/>
  <c r="F2538" i="8"/>
  <c r="C2538" i="8"/>
  <c r="B2538" i="8"/>
  <c r="B2537" i="8"/>
  <c r="C2537" i="8"/>
  <c r="H2537" i="8"/>
  <c r="G2537" i="8"/>
  <c r="F2537" i="8"/>
  <c r="B2536" i="8"/>
  <c r="C2536" i="8"/>
  <c r="H2536" i="8"/>
  <c r="G2536" i="8"/>
  <c r="F2536" i="8"/>
  <c r="G2535" i="8"/>
  <c r="F2535" i="8"/>
  <c r="C2535" i="8"/>
  <c r="B2535" i="8"/>
  <c r="H2535" i="8"/>
  <c r="B2534" i="8"/>
  <c r="C2534" i="8"/>
  <c r="H2534" i="8"/>
  <c r="G2534" i="8"/>
  <c r="F2534" i="8"/>
  <c r="G2533" i="8"/>
  <c r="F2533" i="8"/>
  <c r="C2533" i="8"/>
  <c r="B2533" i="8"/>
  <c r="H2533" i="8"/>
  <c r="G2532" i="8"/>
  <c r="F2532" i="8"/>
  <c r="C2532" i="8"/>
  <c r="B2532" i="8"/>
  <c r="B2531" i="8"/>
  <c r="C2531" i="8"/>
  <c r="H2531" i="8"/>
  <c r="G2531" i="8"/>
  <c r="F2531" i="8"/>
  <c r="G2530" i="8"/>
  <c r="F2530" i="8"/>
  <c r="C2530" i="8"/>
  <c r="B2530" i="8"/>
  <c r="H2530" i="8"/>
  <c r="B2529" i="8"/>
  <c r="C2529" i="8"/>
  <c r="H2529" i="8"/>
  <c r="G2529" i="8"/>
  <c r="F2529" i="8"/>
  <c r="G2528" i="8"/>
  <c r="F2528" i="8"/>
  <c r="C2528" i="8"/>
  <c r="B2528" i="8"/>
  <c r="H2528" i="8"/>
  <c r="G2527" i="8"/>
  <c r="F2527" i="8"/>
  <c r="C2527" i="8"/>
  <c r="B2527" i="8"/>
  <c r="H2527" i="8"/>
  <c r="B2526" i="8"/>
  <c r="C2526" i="8"/>
  <c r="H2526" i="8"/>
  <c r="G2526" i="8"/>
  <c r="F2526" i="8"/>
  <c r="G2525" i="8"/>
  <c r="F2525" i="8"/>
  <c r="C2525" i="8"/>
  <c r="B2525" i="8"/>
  <c r="H2525" i="8"/>
  <c r="G2524" i="8"/>
  <c r="F2524" i="8"/>
  <c r="C2524" i="8"/>
  <c r="B2524" i="8"/>
  <c r="H2524" i="8"/>
  <c r="G2523" i="8"/>
  <c r="F2523" i="8"/>
  <c r="C2523" i="8"/>
  <c r="B2523" i="8"/>
  <c r="H2523" i="8"/>
  <c r="G2522" i="8"/>
  <c r="F2522" i="8"/>
  <c r="C2522" i="8"/>
  <c r="B2522" i="8"/>
  <c r="H2522" i="8"/>
  <c r="B2521" i="8"/>
  <c r="C2521" i="8"/>
  <c r="H2521" i="8"/>
  <c r="G2521" i="8"/>
  <c r="F2521" i="8"/>
  <c r="G2520" i="8"/>
  <c r="F2520" i="8"/>
  <c r="C2520" i="8"/>
  <c r="B2520" i="8"/>
  <c r="H2520" i="8"/>
  <c r="B2519" i="8"/>
  <c r="C2519" i="8"/>
  <c r="H2519" i="8"/>
  <c r="G2519" i="8"/>
  <c r="F2519" i="8"/>
  <c r="B2518" i="8"/>
  <c r="C2518" i="8"/>
  <c r="H2518" i="8"/>
  <c r="G2518" i="8"/>
  <c r="F2518" i="8"/>
  <c r="G2517" i="8"/>
  <c r="F2517" i="8"/>
  <c r="C2517" i="8"/>
  <c r="B2517" i="8"/>
  <c r="H2517" i="8"/>
  <c r="G2516" i="8"/>
  <c r="F2516" i="8"/>
  <c r="C2516" i="8"/>
  <c r="B2516" i="8"/>
  <c r="G2515" i="8"/>
  <c r="F2515" i="8"/>
  <c r="C2515" i="8"/>
  <c r="B2515" i="8"/>
  <c r="H2515" i="8"/>
  <c r="B2514" i="8"/>
  <c r="C2514" i="8"/>
  <c r="H2514" i="8"/>
  <c r="G2514" i="8"/>
  <c r="F2514" i="8"/>
  <c r="G2513" i="8"/>
  <c r="F2513" i="8"/>
  <c r="C2513" i="8"/>
  <c r="B2513" i="8"/>
  <c r="H2513" i="8"/>
  <c r="G2512" i="8"/>
  <c r="F2512" i="8"/>
  <c r="C2512" i="8"/>
  <c r="B2512" i="8"/>
  <c r="H2512" i="8"/>
  <c r="B2511" i="8"/>
  <c r="C2511" i="8"/>
  <c r="H2511" i="8"/>
  <c r="G2511" i="8"/>
  <c r="F2511" i="8"/>
  <c r="G2510" i="8"/>
  <c r="F2510" i="8"/>
  <c r="C2510" i="8"/>
  <c r="B2510" i="8"/>
  <c r="H2510" i="8"/>
  <c r="G2509" i="8"/>
  <c r="F2509" i="8"/>
  <c r="C2509" i="8"/>
  <c r="B2509" i="8"/>
  <c r="H2509" i="8"/>
  <c r="G2508" i="8"/>
  <c r="F2508" i="8"/>
  <c r="C2508" i="8"/>
  <c r="B2508" i="8"/>
  <c r="G2507" i="8"/>
  <c r="F2507" i="8"/>
  <c r="C2507" i="8"/>
  <c r="B2507" i="8"/>
  <c r="H2507" i="8"/>
  <c r="B2506" i="8"/>
  <c r="C2506" i="8"/>
  <c r="H2506" i="8"/>
  <c r="G2506" i="8"/>
  <c r="F2506" i="8"/>
  <c r="G2505" i="8"/>
  <c r="F2505" i="8"/>
  <c r="C2505" i="8"/>
  <c r="B2505" i="8"/>
  <c r="B2504" i="8"/>
  <c r="C2504" i="8"/>
  <c r="H2504" i="8"/>
  <c r="G2504" i="8"/>
  <c r="F2504" i="8"/>
  <c r="B2503" i="8"/>
  <c r="C2503" i="8"/>
  <c r="H2503" i="8"/>
  <c r="G2503" i="8"/>
  <c r="F2503" i="8"/>
  <c r="G2502" i="8"/>
  <c r="F2502" i="8"/>
  <c r="C2502" i="8"/>
  <c r="B2502" i="8"/>
  <c r="H2502" i="8"/>
  <c r="B2501" i="8"/>
  <c r="C2501" i="8"/>
  <c r="H2501" i="8"/>
  <c r="G2501" i="8"/>
  <c r="F2501" i="8"/>
  <c r="G2500" i="8"/>
  <c r="F2500" i="8"/>
  <c r="C2500" i="8"/>
  <c r="B2500" i="8"/>
  <c r="G2499" i="8"/>
  <c r="F2499" i="8"/>
  <c r="C2499" i="8"/>
  <c r="B2499" i="8"/>
  <c r="H2499" i="8"/>
  <c r="B2498" i="8"/>
  <c r="C2498" i="8"/>
  <c r="H2498" i="8"/>
  <c r="G2498" i="8"/>
  <c r="F2498" i="8"/>
  <c r="G2497" i="8"/>
  <c r="F2497" i="8"/>
  <c r="C2497" i="8"/>
  <c r="B2497" i="8"/>
  <c r="H2497" i="8"/>
  <c r="B2496" i="8"/>
  <c r="C2496" i="8"/>
  <c r="H2496" i="8"/>
  <c r="G2496" i="8"/>
  <c r="F2496" i="8"/>
  <c r="G2495" i="8"/>
  <c r="F2495" i="8"/>
  <c r="C2495" i="8"/>
  <c r="B2495" i="8"/>
  <c r="H2495" i="8"/>
  <c r="G2494" i="8"/>
  <c r="F2494" i="8"/>
  <c r="C2494" i="8"/>
  <c r="B2494" i="8"/>
  <c r="B2493" i="8"/>
  <c r="C2493" i="8"/>
  <c r="H2493" i="8"/>
  <c r="G2493" i="8"/>
  <c r="F2493" i="8"/>
  <c r="G2492" i="8"/>
  <c r="F2492" i="8"/>
  <c r="C2492" i="8"/>
  <c r="B2492" i="8"/>
  <c r="H2492" i="8"/>
  <c r="B2491" i="8"/>
  <c r="C2491" i="8"/>
  <c r="H2491" i="8"/>
  <c r="G2491" i="8"/>
  <c r="F2491" i="8"/>
  <c r="G2490" i="8"/>
  <c r="F2490" i="8"/>
  <c r="C2490" i="8"/>
  <c r="B2490" i="8"/>
  <c r="H2490" i="8"/>
  <c r="G2489" i="8"/>
  <c r="F2489" i="8"/>
  <c r="C2489" i="8"/>
  <c r="B2489" i="8"/>
  <c r="H2489" i="8"/>
  <c r="B2488" i="8"/>
  <c r="C2488" i="8"/>
  <c r="H2488" i="8"/>
  <c r="G2488" i="8"/>
  <c r="F2488" i="8"/>
  <c r="G2487" i="8"/>
  <c r="F2487" i="8"/>
  <c r="C2487" i="8"/>
  <c r="B2487" i="8"/>
  <c r="G2486" i="8"/>
  <c r="F2486" i="8"/>
  <c r="C2486" i="8"/>
  <c r="B2486" i="8"/>
  <c r="H2486" i="8"/>
  <c r="B2485" i="8"/>
  <c r="C2485" i="8"/>
  <c r="H2485" i="8"/>
  <c r="G2485" i="8"/>
  <c r="F2485" i="8"/>
  <c r="G2484" i="8"/>
  <c r="F2484" i="8"/>
  <c r="C2484" i="8"/>
  <c r="B2484" i="8"/>
  <c r="B2483" i="8"/>
  <c r="C2483" i="8"/>
  <c r="H2483" i="8"/>
  <c r="G2483" i="8"/>
  <c r="F2483" i="8"/>
  <c r="G2482" i="8"/>
  <c r="F2482" i="8"/>
  <c r="C2482" i="8"/>
  <c r="B2482" i="8"/>
  <c r="G2481" i="8"/>
  <c r="F2481" i="8"/>
  <c r="C2481" i="8"/>
  <c r="B2481" i="8"/>
  <c r="H2481" i="8"/>
  <c r="B2480" i="8"/>
  <c r="C2480" i="8"/>
  <c r="H2480" i="8"/>
  <c r="G2480" i="8"/>
  <c r="F2480" i="8"/>
  <c r="G2479" i="8"/>
  <c r="F2479" i="8"/>
  <c r="C2479" i="8"/>
  <c r="B2479" i="8"/>
  <c r="B2478" i="8"/>
  <c r="C2478" i="8"/>
  <c r="H2478" i="8"/>
  <c r="G2478" i="8"/>
  <c r="F2478" i="8"/>
  <c r="G2477" i="8"/>
  <c r="F2477" i="8"/>
  <c r="C2477" i="8"/>
  <c r="B2477" i="8"/>
  <c r="H2477" i="8"/>
  <c r="G2476" i="8"/>
  <c r="F2476" i="8"/>
  <c r="C2476" i="8"/>
  <c r="B2476" i="8"/>
  <c r="H2476" i="8"/>
  <c r="B2475" i="8"/>
  <c r="C2475" i="8"/>
  <c r="H2475" i="8"/>
  <c r="G2475" i="8"/>
  <c r="F2475" i="8"/>
  <c r="G2474" i="8"/>
  <c r="F2474" i="8"/>
  <c r="C2474" i="8"/>
  <c r="B2474" i="8"/>
  <c r="H2474" i="8"/>
  <c r="B2473" i="8"/>
  <c r="C2473" i="8"/>
  <c r="H2473" i="8"/>
  <c r="G2473" i="8"/>
  <c r="F2473" i="8"/>
  <c r="G2472" i="8"/>
  <c r="F2472" i="8"/>
  <c r="C2472" i="8"/>
  <c r="B2472" i="8"/>
  <c r="H2472" i="8"/>
  <c r="G2471" i="8"/>
  <c r="F2471" i="8"/>
  <c r="C2471" i="8"/>
  <c r="B2471" i="8"/>
  <c r="B2470" i="8"/>
  <c r="C2470" i="8"/>
  <c r="H2470" i="8"/>
  <c r="G2470" i="8"/>
  <c r="F2470" i="8"/>
  <c r="G2469" i="8"/>
  <c r="F2469" i="8"/>
  <c r="C2469" i="8"/>
  <c r="B2469" i="8"/>
  <c r="H2469" i="8"/>
  <c r="G2468" i="8"/>
  <c r="F2468" i="8"/>
  <c r="C2468" i="8"/>
  <c r="B2468" i="8"/>
  <c r="H2468" i="8"/>
  <c r="B2467" i="8"/>
  <c r="C2467" i="8"/>
  <c r="H2467" i="8"/>
  <c r="G2467" i="8"/>
  <c r="F2467" i="8"/>
  <c r="G2466" i="8"/>
  <c r="F2466" i="8"/>
  <c r="C2466" i="8"/>
  <c r="B2466" i="8"/>
  <c r="B2465" i="8"/>
  <c r="C2465" i="8"/>
  <c r="H2465" i="8"/>
  <c r="G2465" i="8"/>
  <c r="F2465" i="8"/>
  <c r="B2464" i="8"/>
  <c r="C2464" i="8"/>
  <c r="H2464" i="8"/>
  <c r="G2464" i="8"/>
  <c r="F2464" i="8"/>
  <c r="G2463" i="8"/>
  <c r="F2463" i="8"/>
  <c r="C2463" i="8"/>
  <c r="B2463" i="8"/>
  <c r="B2462" i="8"/>
  <c r="C2462" i="8"/>
  <c r="H2462" i="8"/>
  <c r="G2462" i="8"/>
  <c r="F2462" i="8"/>
  <c r="G2461" i="8"/>
  <c r="F2461" i="8"/>
  <c r="C2461" i="8"/>
  <c r="B2461" i="8"/>
  <c r="G2460" i="8"/>
  <c r="F2460" i="8"/>
  <c r="C2460" i="8"/>
  <c r="B2460" i="8"/>
  <c r="H2460" i="8"/>
  <c r="B2459" i="8"/>
  <c r="C2459" i="8"/>
  <c r="H2459" i="8"/>
  <c r="G2459" i="8"/>
  <c r="F2459" i="8"/>
  <c r="G2458" i="8"/>
  <c r="F2458" i="8"/>
  <c r="C2458" i="8"/>
  <c r="B2458" i="8"/>
  <c r="B2457" i="8"/>
  <c r="C2457" i="8"/>
  <c r="H2457" i="8"/>
  <c r="G2457" i="8"/>
  <c r="F2457" i="8"/>
  <c r="G2456" i="8"/>
  <c r="F2456" i="8"/>
  <c r="C2456" i="8"/>
  <c r="B2456" i="8"/>
  <c r="H2456" i="8"/>
  <c r="G2455" i="8"/>
  <c r="F2455" i="8"/>
  <c r="C2455" i="8"/>
  <c r="B2455" i="8"/>
  <c r="B2454" i="8"/>
  <c r="C2454" i="8"/>
  <c r="H2454" i="8"/>
  <c r="G2454" i="8"/>
  <c r="F2454" i="8"/>
  <c r="G2453" i="8"/>
  <c r="F2453" i="8"/>
  <c r="C2453" i="8"/>
  <c r="B2453" i="8"/>
  <c r="H2453" i="8"/>
  <c r="G2452" i="8"/>
  <c r="F2452" i="8"/>
  <c r="C2452" i="8"/>
  <c r="B2452" i="8"/>
  <c r="H2452" i="8"/>
  <c r="B2451" i="8"/>
  <c r="C2451" i="8"/>
  <c r="H2451" i="8"/>
  <c r="G2451" i="8"/>
  <c r="F2451" i="8"/>
  <c r="G2450" i="8"/>
  <c r="F2450" i="8"/>
  <c r="C2450" i="8"/>
  <c r="B2450" i="8"/>
  <c r="B2449" i="8"/>
  <c r="C2449" i="8"/>
  <c r="H2449" i="8"/>
  <c r="G2449" i="8"/>
  <c r="F2449" i="8"/>
  <c r="B2448" i="8"/>
  <c r="C2448" i="8"/>
  <c r="H2448" i="8"/>
  <c r="G2448" i="8"/>
  <c r="F2448" i="8"/>
  <c r="G2447" i="8"/>
  <c r="F2447" i="8"/>
  <c r="C2447" i="8"/>
  <c r="B2447" i="8"/>
  <c r="H2447" i="8"/>
  <c r="B2446" i="8"/>
  <c r="C2446" i="8"/>
  <c r="H2446" i="8"/>
  <c r="G2446" i="8"/>
  <c r="F2446" i="8"/>
  <c r="G2445" i="8"/>
  <c r="F2445" i="8"/>
  <c r="C2445" i="8"/>
  <c r="B2445" i="8"/>
  <c r="G2444" i="8"/>
  <c r="F2444" i="8"/>
  <c r="C2444" i="8"/>
  <c r="B2444" i="8"/>
  <c r="H2444" i="8"/>
  <c r="B2443" i="8"/>
  <c r="C2443" i="8"/>
  <c r="H2443" i="8"/>
  <c r="G2443" i="8"/>
  <c r="F2443" i="8"/>
  <c r="G2442" i="8"/>
  <c r="F2442" i="8"/>
  <c r="C2442" i="8"/>
  <c r="B2442" i="8"/>
  <c r="B2441" i="8"/>
  <c r="C2441" i="8"/>
  <c r="H2441" i="8"/>
  <c r="G2441" i="8"/>
  <c r="F2441" i="8"/>
  <c r="G2440" i="8"/>
  <c r="F2440" i="8"/>
  <c r="C2440" i="8"/>
  <c r="B2440" i="8"/>
  <c r="H2440" i="8"/>
  <c r="G2439" i="8"/>
  <c r="F2439" i="8"/>
  <c r="C2439" i="8"/>
  <c r="B2439" i="8"/>
  <c r="B2438" i="8"/>
  <c r="C2438" i="8"/>
  <c r="H2438" i="8"/>
  <c r="G2438" i="8"/>
  <c r="F2438" i="8"/>
  <c r="G2437" i="8"/>
  <c r="F2437" i="8"/>
  <c r="C2437" i="8"/>
  <c r="B2437" i="8"/>
  <c r="H2437" i="8"/>
  <c r="G2436" i="8"/>
  <c r="F2436" i="8"/>
  <c r="C2436" i="8"/>
  <c r="B2436" i="8"/>
  <c r="H2436" i="8"/>
  <c r="B2435" i="8"/>
  <c r="C2435" i="8"/>
  <c r="H2435" i="8"/>
  <c r="G2435" i="8"/>
  <c r="F2435" i="8"/>
  <c r="G2434" i="8"/>
  <c r="F2434" i="8"/>
  <c r="C2434" i="8"/>
  <c r="B2434" i="8"/>
  <c r="B2433" i="8"/>
  <c r="C2433" i="8"/>
  <c r="H2433" i="8"/>
  <c r="G2433" i="8"/>
  <c r="F2433" i="8"/>
  <c r="B2432" i="8"/>
  <c r="C2432" i="8"/>
  <c r="H2432" i="8"/>
  <c r="G2432" i="8"/>
  <c r="F2432" i="8"/>
  <c r="G2431" i="8"/>
  <c r="F2431" i="8"/>
  <c r="C2431" i="8"/>
  <c r="B2431" i="8"/>
  <c r="B2430" i="8"/>
  <c r="C2430" i="8"/>
  <c r="H2430" i="8"/>
  <c r="G2430" i="8"/>
  <c r="F2430" i="8"/>
  <c r="G2429" i="8"/>
  <c r="F2429" i="8"/>
  <c r="C2429" i="8"/>
  <c r="B2429" i="8"/>
  <c r="G2428" i="8"/>
  <c r="F2428" i="8"/>
  <c r="C2428" i="8"/>
  <c r="B2428" i="8"/>
  <c r="H2428" i="8"/>
  <c r="B2427" i="8"/>
  <c r="C2427" i="8"/>
  <c r="H2427" i="8"/>
  <c r="G2427" i="8"/>
  <c r="F2427" i="8"/>
  <c r="G2426" i="8"/>
  <c r="F2426" i="8"/>
  <c r="C2426" i="8"/>
  <c r="B2426" i="8"/>
  <c r="H2426" i="8"/>
  <c r="B2425" i="8"/>
  <c r="C2425" i="8"/>
  <c r="H2425" i="8"/>
  <c r="G2425" i="8"/>
  <c r="F2425" i="8"/>
  <c r="G2424" i="8"/>
  <c r="F2424" i="8"/>
  <c r="C2424" i="8"/>
  <c r="B2424" i="8"/>
  <c r="H2424" i="8"/>
  <c r="G2423" i="8"/>
  <c r="F2423" i="8"/>
  <c r="C2423" i="8"/>
  <c r="B2423" i="8"/>
  <c r="B2422" i="8"/>
  <c r="C2422" i="8"/>
  <c r="H2422" i="8"/>
  <c r="G2422" i="8"/>
  <c r="F2422" i="8"/>
  <c r="G2421" i="8"/>
  <c r="F2421" i="8"/>
  <c r="C2421" i="8"/>
  <c r="B2421" i="8"/>
  <c r="H2421" i="8"/>
  <c r="G2420" i="8"/>
  <c r="F2420" i="8"/>
  <c r="C2420" i="8"/>
  <c r="B2420" i="8"/>
  <c r="H2420" i="8"/>
  <c r="B2419" i="8"/>
  <c r="C2419" i="8"/>
  <c r="H2419" i="8"/>
  <c r="G2419" i="8"/>
  <c r="F2419" i="8"/>
  <c r="G2418" i="8"/>
  <c r="F2418" i="8"/>
  <c r="C2418" i="8"/>
  <c r="B2418" i="8"/>
  <c r="B2417" i="8"/>
  <c r="C2417" i="8"/>
  <c r="H2417" i="8"/>
  <c r="G2417" i="8"/>
  <c r="F2417" i="8"/>
  <c r="B2416" i="8"/>
  <c r="C2416" i="8"/>
  <c r="H2416" i="8"/>
  <c r="G2416" i="8"/>
  <c r="F2416" i="8"/>
  <c r="G2415" i="8"/>
  <c r="F2415" i="8"/>
  <c r="C2415" i="8"/>
  <c r="B2415" i="8"/>
  <c r="B2414" i="8"/>
  <c r="C2414" i="8"/>
  <c r="H2414" i="8"/>
  <c r="G2414" i="8"/>
  <c r="F2414" i="8"/>
  <c r="G2413" i="8"/>
  <c r="F2413" i="8"/>
  <c r="C2413" i="8"/>
  <c r="B2413" i="8"/>
  <c r="G2412" i="8"/>
  <c r="F2412" i="8"/>
  <c r="C2412" i="8"/>
  <c r="B2412" i="8"/>
  <c r="H2412" i="8"/>
  <c r="B2411" i="8"/>
  <c r="C2411" i="8"/>
  <c r="H2411" i="8"/>
  <c r="G2411" i="8"/>
  <c r="F2411" i="8"/>
  <c r="G2410" i="8"/>
  <c r="F2410" i="8"/>
  <c r="C2410" i="8"/>
  <c r="B2410" i="8"/>
  <c r="H2410" i="8"/>
  <c r="B2409" i="8"/>
  <c r="C2409" i="8"/>
  <c r="H2409" i="8"/>
  <c r="G2409" i="8"/>
  <c r="F2409" i="8"/>
  <c r="G2408" i="8"/>
  <c r="F2408" i="8"/>
  <c r="C2408" i="8"/>
  <c r="B2408" i="8"/>
  <c r="H2408" i="8"/>
  <c r="G2407" i="8"/>
  <c r="F2407" i="8"/>
  <c r="C2407" i="8"/>
  <c r="B2407" i="8"/>
  <c r="B2406" i="8"/>
  <c r="C2406" i="8"/>
  <c r="H2406" i="8"/>
  <c r="G2406" i="8"/>
  <c r="F2406" i="8"/>
  <c r="G2405" i="8"/>
  <c r="F2405" i="8"/>
  <c r="C2405" i="8"/>
  <c r="B2405" i="8"/>
  <c r="H2405" i="8"/>
  <c r="G2404" i="8"/>
  <c r="F2404" i="8"/>
  <c r="C2404" i="8"/>
  <c r="B2404" i="8"/>
  <c r="H2404" i="8"/>
  <c r="B2403" i="8"/>
  <c r="C2403" i="8"/>
  <c r="H2403" i="8"/>
  <c r="G2403" i="8"/>
  <c r="F2403" i="8"/>
  <c r="G2402" i="8"/>
  <c r="F2402" i="8"/>
  <c r="C2402" i="8"/>
  <c r="B2402" i="8"/>
  <c r="B2401" i="8"/>
  <c r="C2401" i="8"/>
  <c r="H2401" i="8"/>
  <c r="G2401" i="8"/>
  <c r="F2401" i="8"/>
  <c r="B2400" i="8"/>
  <c r="C2400" i="8"/>
  <c r="H2400" i="8"/>
  <c r="G2400" i="8"/>
  <c r="F2400" i="8"/>
  <c r="G2399" i="8"/>
  <c r="F2399" i="8"/>
  <c r="C2399" i="8"/>
  <c r="B2399" i="8"/>
  <c r="H2399" i="8"/>
  <c r="B2398" i="8"/>
  <c r="C2398" i="8"/>
  <c r="H2398" i="8"/>
  <c r="G2398" i="8"/>
  <c r="F2398" i="8"/>
  <c r="G2397" i="8"/>
  <c r="F2397" i="8"/>
  <c r="C2397" i="8"/>
  <c r="B2397" i="8"/>
  <c r="G2396" i="8"/>
  <c r="F2396" i="8"/>
  <c r="C2396" i="8"/>
  <c r="B2396" i="8"/>
  <c r="H2396" i="8"/>
  <c r="B2395" i="8"/>
  <c r="C2395" i="8"/>
  <c r="H2395" i="8"/>
  <c r="G2395" i="8"/>
  <c r="F2395" i="8"/>
  <c r="G2394" i="8"/>
  <c r="F2394" i="8"/>
  <c r="C2394" i="8"/>
  <c r="B2394" i="8"/>
  <c r="B2393" i="8"/>
  <c r="C2393" i="8"/>
  <c r="H2393" i="8"/>
  <c r="G2393" i="8"/>
  <c r="F2393" i="8"/>
  <c r="G2392" i="8"/>
  <c r="F2392" i="8"/>
  <c r="C2392" i="8"/>
  <c r="B2392" i="8"/>
  <c r="H2392" i="8"/>
  <c r="G2391" i="8"/>
  <c r="F2391" i="8"/>
  <c r="C2391" i="8"/>
  <c r="B2391" i="8"/>
  <c r="B2390" i="8"/>
  <c r="C2390" i="8"/>
  <c r="H2390" i="8"/>
  <c r="G2390" i="8"/>
  <c r="F2390" i="8"/>
  <c r="G2389" i="8"/>
  <c r="F2389" i="8"/>
  <c r="C2389" i="8"/>
  <c r="B2389" i="8"/>
  <c r="H2389" i="8"/>
  <c r="G2388" i="8"/>
  <c r="F2388" i="8"/>
  <c r="C2388" i="8"/>
  <c r="B2388" i="8"/>
  <c r="H2388" i="8"/>
  <c r="B2387" i="8"/>
  <c r="C2387" i="8"/>
  <c r="H2387" i="8"/>
  <c r="G2387" i="8"/>
  <c r="F2387" i="8"/>
  <c r="G2386" i="8"/>
  <c r="F2386" i="8"/>
  <c r="C2386" i="8"/>
  <c r="B2386" i="8"/>
  <c r="B2385" i="8"/>
  <c r="C2385" i="8"/>
  <c r="H2385" i="8"/>
  <c r="G2385" i="8"/>
  <c r="F2385" i="8"/>
  <c r="B2384" i="8"/>
  <c r="C2384" i="8"/>
  <c r="H2384" i="8"/>
  <c r="G2384" i="8"/>
  <c r="F2384" i="8"/>
  <c r="G2383" i="8"/>
  <c r="F2383" i="8"/>
  <c r="C2383" i="8"/>
  <c r="B2383" i="8"/>
  <c r="H2383" i="8"/>
  <c r="B2382" i="8"/>
  <c r="C2382" i="8"/>
  <c r="H2382" i="8"/>
  <c r="G2382" i="8"/>
  <c r="F2382" i="8"/>
  <c r="G2381" i="8"/>
  <c r="F2381" i="8"/>
  <c r="C2381" i="8"/>
  <c r="B2381" i="8"/>
  <c r="G2380" i="8"/>
  <c r="F2380" i="8"/>
  <c r="C2380" i="8"/>
  <c r="B2380" i="8"/>
  <c r="H2380" i="8"/>
  <c r="B2379" i="8"/>
  <c r="C2379" i="8"/>
  <c r="H2379" i="8"/>
  <c r="G2379" i="8"/>
  <c r="F2379" i="8"/>
  <c r="G2378" i="8"/>
  <c r="F2378" i="8"/>
  <c r="C2378" i="8"/>
  <c r="B2378" i="8"/>
  <c r="H2378" i="8"/>
  <c r="B2377" i="8"/>
  <c r="C2377" i="8"/>
  <c r="H2377" i="8"/>
  <c r="G2377" i="8"/>
  <c r="F2377" i="8"/>
  <c r="G2376" i="8"/>
  <c r="F2376" i="8"/>
  <c r="C2376" i="8"/>
  <c r="B2376" i="8"/>
  <c r="H2376" i="8"/>
  <c r="G2375" i="8"/>
  <c r="F2375" i="8"/>
  <c r="C2375" i="8"/>
  <c r="B2375" i="8"/>
  <c r="B2374" i="8"/>
  <c r="C2374" i="8"/>
  <c r="H2374" i="8"/>
  <c r="G2374" i="8"/>
  <c r="F2374" i="8"/>
  <c r="G2373" i="8"/>
  <c r="F2373" i="8"/>
  <c r="C2373" i="8"/>
  <c r="B2373" i="8"/>
  <c r="H2373" i="8"/>
  <c r="G2372" i="8"/>
  <c r="F2372" i="8"/>
  <c r="C2372" i="8"/>
  <c r="B2372" i="8"/>
  <c r="H2372" i="8"/>
  <c r="B2371" i="8"/>
  <c r="C2371" i="8"/>
  <c r="H2371" i="8"/>
  <c r="G2371" i="8"/>
  <c r="F2371" i="8"/>
  <c r="G2370" i="8"/>
  <c r="F2370" i="8"/>
  <c r="C2370" i="8"/>
  <c r="B2370" i="8"/>
  <c r="B2369" i="8"/>
  <c r="C2369" i="8"/>
  <c r="H2369" i="8"/>
  <c r="G2369" i="8"/>
  <c r="F2369" i="8"/>
  <c r="B2368" i="8"/>
  <c r="C2368" i="8"/>
  <c r="H2368" i="8"/>
  <c r="G2368" i="8"/>
  <c r="F2368" i="8"/>
  <c r="G2367" i="8"/>
  <c r="F2367" i="8"/>
  <c r="C2367" i="8"/>
  <c r="B2367" i="8"/>
  <c r="B2366" i="8"/>
  <c r="C2366" i="8"/>
  <c r="H2366" i="8"/>
  <c r="G2366" i="8"/>
  <c r="F2366" i="8"/>
  <c r="G2365" i="8"/>
  <c r="F2365" i="8"/>
  <c r="C2365" i="8"/>
  <c r="B2365" i="8"/>
  <c r="G2364" i="8"/>
  <c r="F2364" i="8"/>
  <c r="C2364" i="8"/>
  <c r="B2364" i="8"/>
  <c r="H2364" i="8"/>
  <c r="B2363" i="8"/>
  <c r="C2363" i="8"/>
  <c r="H2363" i="8"/>
  <c r="G2363" i="8"/>
  <c r="F2363" i="8"/>
  <c r="G2362" i="8"/>
  <c r="F2362" i="8"/>
  <c r="C2362" i="8"/>
  <c r="B2362" i="8"/>
  <c r="B2361" i="8"/>
  <c r="C2361" i="8"/>
  <c r="H2361" i="8"/>
  <c r="G2361" i="8"/>
  <c r="F2361" i="8"/>
  <c r="G2360" i="8"/>
  <c r="F2360" i="8"/>
  <c r="C2360" i="8"/>
  <c r="B2360" i="8"/>
  <c r="H2360" i="8"/>
  <c r="G2359" i="8"/>
  <c r="F2359" i="8"/>
  <c r="C2359" i="8"/>
  <c r="B2359" i="8"/>
  <c r="B2358" i="8"/>
  <c r="C2358" i="8"/>
  <c r="H2358" i="8"/>
  <c r="G2358" i="8"/>
  <c r="F2358" i="8"/>
  <c r="G2357" i="8"/>
  <c r="F2357" i="8"/>
  <c r="C2357" i="8"/>
  <c r="B2357" i="8"/>
  <c r="H2357" i="8"/>
  <c r="G2356" i="8"/>
  <c r="F2356" i="8"/>
  <c r="C2356" i="8"/>
  <c r="B2356" i="8"/>
  <c r="H2356" i="8"/>
  <c r="B2355" i="8"/>
  <c r="C2355" i="8"/>
  <c r="H2355" i="8"/>
  <c r="G2355" i="8"/>
  <c r="F2355" i="8"/>
  <c r="G2354" i="8"/>
  <c r="F2354" i="8"/>
  <c r="C2354" i="8"/>
  <c r="B2354" i="8"/>
  <c r="B2353" i="8"/>
  <c r="C2353" i="8"/>
  <c r="H2353" i="8"/>
  <c r="G2353" i="8"/>
  <c r="F2353" i="8"/>
  <c r="B2352" i="8"/>
  <c r="C2352" i="8"/>
  <c r="H2352" i="8"/>
  <c r="G2352" i="8"/>
  <c r="F2352" i="8"/>
  <c r="G2351" i="8"/>
  <c r="F2351" i="8"/>
  <c r="C2351" i="8"/>
  <c r="B2351" i="8"/>
  <c r="H2351" i="8"/>
  <c r="B2350" i="8"/>
  <c r="C2350" i="8"/>
  <c r="H2350" i="8"/>
  <c r="G2350" i="8"/>
  <c r="F2350" i="8"/>
  <c r="G2349" i="8"/>
  <c r="F2349" i="8"/>
  <c r="C2349" i="8"/>
  <c r="B2349" i="8"/>
  <c r="G2348" i="8"/>
  <c r="F2348" i="8"/>
  <c r="C2348" i="8"/>
  <c r="B2348" i="8"/>
  <c r="H2348" i="8"/>
  <c r="B2347" i="8"/>
  <c r="C2347" i="8"/>
  <c r="H2347" i="8"/>
  <c r="G2347" i="8"/>
  <c r="F2347" i="8"/>
  <c r="G2346" i="8"/>
  <c r="F2346" i="8"/>
  <c r="C2346" i="8"/>
  <c r="B2346" i="8"/>
  <c r="H2346" i="8"/>
  <c r="B2345" i="8"/>
  <c r="C2345" i="8"/>
  <c r="H2345" i="8"/>
  <c r="G2345" i="8"/>
  <c r="F2345" i="8"/>
  <c r="G2344" i="8"/>
  <c r="F2344" i="8"/>
  <c r="C2344" i="8"/>
  <c r="B2344" i="8"/>
  <c r="H2344" i="8"/>
  <c r="G2343" i="8"/>
  <c r="F2343" i="8"/>
  <c r="C2343" i="8"/>
  <c r="B2343" i="8"/>
  <c r="B2342" i="8"/>
  <c r="C2342" i="8"/>
  <c r="H2342" i="8"/>
  <c r="G2342" i="8"/>
  <c r="F2342" i="8"/>
  <c r="G2341" i="8"/>
  <c r="F2341" i="8"/>
  <c r="C2341" i="8"/>
  <c r="B2341" i="8"/>
  <c r="H2341" i="8"/>
  <c r="G2340" i="8"/>
  <c r="F2340" i="8"/>
  <c r="C2340" i="8"/>
  <c r="B2340" i="8"/>
  <c r="H2340" i="8"/>
  <c r="B2339" i="8"/>
  <c r="C2339" i="8"/>
  <c r="H2339" i="8"/>
  <c r="G2339" i="8"/>
  <c r="F2339" i="8"/>
  <c r="G2338" i="8"/>
  <c r="F2338" i="8"/>
  <c r="C2338" i="8"/>
  <c r="B2338" i="8"/>
  <c r="B2337" i="8"/>
  <c r="C2337" i="8"/>
  <c r="H2337" i="8"/>
  <c r="G2337" i="8"/>
  <c r="F2337" i="8"/>
  <c r="B2336" i="8"/>
  <c r="C2336" i="8"/>
  <c r="H2336" i="8"/>
  <c r="G2336" i="8"/>
  <c r="F2336" i="8"/>
  <c r="G2335" i="8"/>
  <c r="F2335" i="8"/>
  <c r="C2335" i="8"/>
  <c r="B2335" i="8"/>
  <c r="B2334" i="8"/>
  <c r="C2334" i="8"/>
  <c r="H2334" i="8"/>
  <c r="G2334" i="8"/>
  <c r="F2334" i="8"/>
  <c r="G2333" i="8"/>
  <c r="F2333" i="8"/>
  <c r="C2333" i="8"/>
  <c r="B2333" i="8"/>
  <c r="G2332" i="8"/>
  <c r="F2332" i="8"/>
  <c r="C2332" i="8"/>
  <c r="B2332" i="8"/>
  <c r="H2332" i="8"/>
  <c r="B2331" i="8"/>
  <c r="C2331" i="8"/>
  <c r="H2331" i="8"/>
  <c r="G2331" i="8"/>
  <c r="F2331" i="8"/>
  <c r="G2330" i="8"/>
  <c r="F2330" i="8"/>
  <c r="C2330" i="8"/>
  <c r="B2330" i="8"/>
  <c r="B2329" i="8"/>
  <c r="C2329" i="8"/>
  <c r="H2329" i="8"/>
  <c r="G2329" i="8"/>
  <c r="F2329" i="8"/>
  <c r="G2328" i="8"/>
  <c r="F2328" i="8"/>
  <c r="C2328" i="8"/>
  <c r="B2328" i="8"/>
  <c r="H2328" i="8"/>
  <c r="G2327" i="8"/>
  <c r="F2327" i="8"/>
  <c r="C2327" i="8"/>
  <c r="B2327" i="8"/>
  <c r="B2326" i="8"/>
  <c r="C2326" i="8"/>
  <c r="H2326" i="8"/>
  <c r="G2326" i="8"/>
  <c r="F2326" i="8"/>
  <c r="G2325" i="8"/>
  <c r="F2325" i="8"/>
  <c r="C2325" i="8"/>
  <c r="B2325" i="8"/>
  <c r="H2325" i="8"/>
  <c r="G2324" i="8"/>
  <c r="F2324" i="8"/>
  <c r="C2324" i="8"/>
  <c r="B2324" i="8"/>
  <c r="H2324" i="8"/>
  <c r="B2323" i="8"/>
  <c r="C2323" i="8"/>
  <c r="H2323" i="8"/>
  <c r="G2323" i="8"/>
  <c r="F2323" i="8"/>
  <c r="G2322" i="8"/>
  <c r="F2322" i="8"/>
  <c r="C2322" i="8"/>
  <c r="B2322" i="8"/>
  <c r="B2321" i="8"/>
  <c r="C2321" i="8"/>
  <c r="H2321" i="8"/>
  <c r="G2321" i="8"/>
  <c r="F2321" i="8"/>
  <c r="B2320" i="8"/>
  <c r="C2320" i="8"/>
  <c r="H2320" i="8"/>
  <c r="G2320" i="8"/>
  <c r="F2320" i="8"/>
  <c r="G2319" i="8"/>
  <c r="F2319" i="8"/>
  <c r="C2319" i="8"/>
  <c r="B2319" i="8"/>
  <c r="H2319" i="8"/>
  <c r="B2318" i="8"/>
  <c r="C2318" i="8"/>
  <c r="H2318" i="8"/>
  <c r="G2318" i="8"/>
  <c r="F2318" i="8"/>
  <c r="G2317" i="8"/>
  <c r="F2317" i="8"/>
  <c r="C2317" i="8"/>
  <c r="B2317" i="8"/>
  <c r="G2316" i="8"/>
  <c r="F2316" i="8"/>
  <c r="C2316" i="8"/>
  <c r="B2316" i="8"/>
  <c r="H2316" i="8"/>
  <c r="B2315" i="8"/>
  <c r="C2315" i="8"/>
  <c r="H2315" i="8"/>
  <c r="G2315" i="8"/>
  <c r="F2315" i="8"/>
  <c r="G2314" i="8"/>
  <c r="F2314" i="8"/>
  <c r="C2314" i="8"/>
  <c r="B2314" i="8"/>
  <c r="B2313" i="8"/>
  <c r="C2313" i="8"/>
  <c r="H2313" i="8"/>
  <c r="G2313" i="8"/>
  <c r="F2313" i="8"/>
  <c r="G2312" i="8"/>
  <c r="F2312" i="8"/>
  <c r="C2312" i="8"/>
  <c r="B2312" i="8"/>
  <c r="H2312" i="8"/>
  <c r="G2311" i="8"/>
  <c r="F2311" i="8"/>
  <c r="C2311" i="8"/>
  <c r="B2311" i="8"/>
  <c r="B2310" i="8"/>
  <c r="C2310" i="8"/>
  <c r="H2310" i="8"/>
  <c r="G2310" i="8"/>
  <c r="F2310" i="8"/>
  <c r="G2309" i="8"/>
  <c r="F2309" i="8"/>
  <c r="C2309" i="8"/>
  <c r="B2309" i="8"/>
  <c r="H2309" i="8"/>
  <c r="G2308" i="8"/>
  <c r="F2308" i="8"/>
  <c r="C2308" i="8"/>
  <c r="B2308" i="8"/>
  <c r="H2308" i="8"/>
  <c r="B2307" i="8"/>
  <c r="C2307" i="8"/>
  <c r="H2307" i="8"/>
  <c r="G2307" i="8"/>
  <c r="F2307" i="8"/>
  <c r="G2306" i="8"/>
  <c r="F2306" i="8"/>
  <c r="C2306" i="8"/>
  <c r="B2306" i="8"/>
  <c r="B2305" i="8"/>
  <c r="C2305" i="8"/>
  <c r="H2305" i="8"/>
  <c r="G2305" i="8"/>
  <c r="F2305" i="8"/>
  <c r="B2304" i="8"/>
  <c r="C2304" i="8"/>
  <c r="H2304" i="8"/>
  <c r="G2304" i="8"/>
  <c r="F2304" i="8"/>
  <c r="G2303" i="8"/>
  <c r="F2303" i="8"/>
  <c r="C2303" i="8"/>
  <c r="B2303" i="8"/>
  <c r="B2302" i="8"/>
  <c r="C2302" i="8"/>
  <c r="H2302" i="8"/>
  <c r="G2302" i="8"/>
  <c r="F2302" i="8"/>
  <c r="G2301" i="8"/>
  <c r="F2301" i="8"/>
  <c r="C2301" i="8"/>
  <c r="B2301" i="8"/>
  <c r="G2300" i="8"/>
  <c r="F2300" i="8"/>
  <c r="C2300" i="8"/>
  <c r="B2300" i="8"/>
  <c r="H2300" i="8"/>
  <c r="B2299" i="8"/>
  <c r="C2299" i="8"/>
  <c r="H2299" i="8"/>
  <c r="G2299" i="8"/>
  <c r="F2299" i="8"/>
  <c r="G2298" i="8"/>
  <c r="F2298" i="8"/>
  <c r="C2298" i="8"/>
  <c r="B2298" i="8"/>
  <c r="H2298" i="8"/>
  <c r="B2297" i="8"/>
  <c r="C2297" i="8"/>
  <c r="H2297" i="8"/>
  <c r="G2297" i="8"/>
  <c r="F2297" i="8"/>
  <c r="G2296" i="8"/>
  <c r="F2296" i="8"/>
  <c r="C2296" i="8"/>
  <c r="B2296" i="8"/>
  <c r="H2296" i="8"/>
  <c r="G2295" i="8"/>
  <c r="F2295" i="8"/>
  <c r="C2295" i="8"/>
  <c r="B2295" i="8"/>
  <c r="B2294" i="8"/>
  <c r="C2294" i="8"/>
  <c r="H2294" i="8"/>
  <c r="G2294" i="8"/>
  <c r="F2294" i="8"/>
  <c r="G2293" i="8"/>
  <c r="F2293" i="8"/>
  <c r="C2293" i="8"/>
  <c r="B2293" i="8"/>
  <c r="H2293" i="8"/>
  <c r="G2292" i="8"/>
  <c r="F2292" i="8"/>
  <c r="C2292" i="8"/>
  <c r="B2292" i="8"/>
  <c r="H2292" i="8"/>
  <c r="B2291" i="8"/>
  <c r="C2291" i="8"/>
  <c r="H2291" i="8"/>
  <c r="G2291" i="8"/>
  <c r="F2291" i="8"/>
  <c r="G2290" i="8"/>
  <c r="F2290" i="8"/>
  <c r="C2290" i="8"/>
  <c r="B2290" i="8"/>
  <c r="B2289" i="8"/>
  <c r="C2289" i="8"/>
  <c r="H2289" i="8"/>
  <c r="G2289" i="8"/>
  <c r="F2289" i="8"/>
  <c r="B2288" i="8"/>
  <c r="C2288" i="8"/>
  <c r="H2288" i="8"/>
  <c r="G2288" i="8"/>
  <c r="F2288" i="8"/>
  <c r="G2287" i="8"/>
  <c r="F2287" i="8"/>
  <c r="C2287" i="8"/>
  <c r="B2287" i="8"/>
  <c r="B2286" i="8"/>
  <c r="C2286" i="8"/>
  <c r="H2286" i="8"/>
  <c r="G2286" i="8"/>
  <c r="F2286" i="8"/>
  <c r="G2285" i="8"/>
  <c r="F2285" i="8"/>
  <c r="C2285" i="8"/>
  <c r="B2285" i="8"/>
  <c r="G2284" i="8"/>
  <c r="F2284" i="8"/>
  <c r="C2284" i="8"/>
  <c r="B2284" i="8"/>
  <c r="H2284" i="8"/>
  <c r="B2283" i="8"/>
  <c r="C2283" i="8"/>
  <c r="H2283" i="8"/>
  <c r="G2283" i="8"/>
  <c r="F2283" i="8"/>
  <c r="G2282" i="8"/>
  <c r="F2282" i="8"/>
  <c r="C2282" i="8"/>
  <c r="B2282" i="8"/>
  <c r="H2282" i="8"/>
  <c r="B2281" i="8"/>
  <c r="C2281" i="8"/>
  <c r="H2281" i="8"/>
  <c r="G2281" i="8"/>
  <c r="F2281" i="8"/>
  <c r="G2280" i="8"/>
  <c r="F2280" i="8"/>
  <c r="C2280" i="8"/>
  <c r="B2280" i="8"/>
  <c r="H2280" i="8"/>
  <c r="G2279" i="8"/>
  <c r="F2279" i="8"/>
  <c r="C2279" i="8"/>
  <c r="B2279" i="8"/>
  <c r="B2278" i="8"/>
  <c r="C2278" i="8"/>
  <c r="H2278" i="8"/>
  <c r="G2278" i="8"/>
  <c r="F2278" i="8"/>
  <c r="G2277" i="8"/>
  <c r="F2277" i="8"/>
  <c r="C2277" i="8"/>
  <c r="B2277" i="8"/>
  <c r="H2277" i="8"/>
  <c r="G2276" i="8"/>
  <c r="F2276" i="8"/>
  <c r="C2276" i="8"/>
  <c r="B2276" i="8"/>
  <c r="H2276" i="8"/>
  <c r="B2275" i="8"/>
  <c r="C2275" i="8"/>
  <c r="H2275" i="8"/>
  <c r="G2275" i="8"/>
  <c r="F2275" i="8"/>
  <c r="G2274" i="8"/>
  <c r="F2274" i="8"/>
  <c r="C2274" i="8"/>
  <c r="B2274" i="8"/>
  <c r="B2273" i="8"/>
  <c r="C2273" i="8"/>
  <c r="H2273" i="8"/>
  <c r="G2273" i="8"/>
  <c r="F2273" i="8"/>
  <c r="B2272" i="8"/>
  <c r="C2272" i="8"/>
  <c r="H2272" i="8"/>
  <c r="G2272" i="8"/>
  <c r="F2272" i="8"/>
  <c r="G2271" i="8"/>
  <c r="F2271" i="8"/>
  <c r="C2271" i="8"/>
  <c r="B2271" i="8"/>
  <c r="H2271" i="8"/>
  <c r="B2270" i="8"/>
  <c r="C2270" i="8"/>
  <c r="H2270" i="8"/>
  <c r="G2270" i="8"/>
  <c r="F2270" i="8"/>
  <c r="G2269" i="8"/>
  <c r="F2269" i="8"/>
  <c r="C2269" i="8"/>
  <c r="B2269" i="8"/>
  <c r="G2268" i="8"/>
  <c r="F2268" i="8"/>
  <c r="C2268" i="8"/>
  <c r="B2268" i="8"/>
  <c r="H2268" i="8"/>
  <c r="B2267" i="8"/>
  <c r="C2267" i="8"/>
  <c r="H2267" i="8"/>
  <c r="G2267" i="8"/>
  <c r="F2267" i="8"/>
  <c r="G2266" i="8"/>
  <c r="F2266" i="8"/>
  <c r="C2266" i="8"/>
  <c r="B2266" i="8"/>
  <c r="B2265" i="8"/>
  <c r="C2265" i="8"/>
  <c r="H2265" i="8"/>
  <c r="G2265" i="8"/>
  <c r="F2265" i="8"/>
  <c r="G2264" i="8"/>
  <c r="F2264" i="8"/>
  <c r="C2264" i="8"/>
  <c r="B2264" i="8"/>
  <c r="H2264" i="8"/>
  <c r="G2263" i="8"/>
  <c r="F2263" i="8"/>
  <c r="C2263" i="8"/>
  <c r="B2263" i="8"/>
  <c r="B2262" i="8"/>
  <c r="C2262" i="8"/>
  <c r="H2262" i="8"/>
  <c r="G2262" i="8"/>
  <c r="F2262" i="8"/>
  <c r="G2261" i="8"/>
  <c r="F2261" i="8"/>
  <c r="C2261" i="8"/>
  <c r="B2261" i="8"/>
  <c r="H2261" i="8"/>
  <c r="G2260" i="8"/>
  <c r="F2260" i="8"/>
  <c r="C2260" i="8"/>
  <c r="B2260" i="8"/>
  <c r="H2260" i="8"/>
  <c r="B2259" i="8"/>
  <c r="C2259" i="8"/>
  <c r="H2259" i="8"/>
  <c r="G2259" i="8"/>
  <c r="F2259" i="8"/>
  <c r="G2258" i="8"/>
  <c r="F2258" i="8"/>
  <c r="C2258" i="8"/>
  <c r="B2258" i="8"/>
  <c r="B2257" i="8"/>
  <c r="C2257" i="8"/>
  <c r="H2257" i="8"/>
  <c r="G2257" i="8"/>
  <c r="F2257" i="8"/>
  <c r="B2256" i="8"/>
  <c r="C2256" i="8"/>
  <c r="H2256" i="8"/>
  <c r="G2256" i="8"/>
  <c r="F2256" i="8"/>
  <c r="G2255" i="8"/>
  <c r="F2255" i="8"/>
  <c r="C2255" i="8"/>
  <c r="B2255" i="8"/>
  <c r="H2255" i="8"/>
  <c r="B2254" i="8"/>
  <c r="C2254" i="8"/>
  <c r="H2254" i="8"/>
  <c r="G2254" i="8"/>
  <c r="F2254" i="8"/>
  <c r="G2253" i="8"/>
  <c r="F2253" i="8"/>
  <c r="C2253" i="8"/>
  <c r="B2253" i="8"/>
  <c r="G2252" i="8"/>
  <c r="F2252" i="8"/>
  <c r="C2252" i="8"/>
  <c r="B2252" i="8"/>
  <c r="H2252" i="8"/>
  <c r="B2251" i="8"/>
  <c r="C2251" i="8"/>
  <c r="H2251" i="8"/>
  <c r="G2251" i="8"/>
  <c r="F2251" i="8"/>
  <c r="G2250" i="8"/>
  <c r="F2250" i="8"/>
  <c r="C2250" i="8"/>
  <c r="B2250" i="8"/>
  <c r="H2250" i="8"/>
  <c r="B2249" i="8"/>
  <c r="C2249" i="8"/>
  <c r="H2249" i="8"/>
  <c r="G2249" i="8"/>
  <c r="F2249" i="8"/>
  <c r="G2248" i="8"/>
  <c r="F2248" i="8"/>
  <c r="C2248" i="8"/>
  <c r="B2248" i="8"/>
  <c r="H2248" i="8"/>
  <c r="G2247" i="8"/>
  <c r="F2247" i="8"/>
  <c r="C2247" i="8"/>
  <c r="B2247" i="8"/>
  <c r="B2246" i="8"/>
  <c r="C2246" i="8"/>
  <c r="H2246" i="8"/>
  <c r="G2246" i="8"/>
  <c r="F2246" i="8"/>
  <c r="G2245" i="8"/>
  <c r="F2245" i="8"/>
  <c r="C2245" i="8"/>
  <c r="B2245" i="8"/>
  <c r="H2245" i="8"/>
  <c r="G2244" i="8"/>
  <c r="F2244" i="8"/>
  <c r="C2244" i="8"/>
  <c r="B2244" i="8"/>
  <c r="H2244" i="8"/>
  <c r="B2243" i="8"/>
  <c r="C2243" i="8"/>
  <c r="H2243" i="8"/>
  <c r="G2243" i="8"/>
  <c r="F2243" i="8"/>
  <c r="G2242" i="8"/>
  <c r="F2242" i="8"/>
  <c r="C2242" i="8"/>
  <c r="B2242" i="8"/>
  <c r="B2241" i="8"/>
  <c r="C2241" i="8"/>
  <c r="H2241" i="8"/>
  <c r="G2241" i="8"/>
  <c r="F2241" i="8"/>
  <c r="B2240" i="8"/>
  <c r="C2240" i="8"/>
  <c r="H2240" i="8"/>
  <c r="G2240" i="8"/>
  <c r="F2240" i="8"/>
  <c r="G2239" i="8"/>
  <c r="F2239" i="8"/>
  <c r="C2239" i="8"/>
  <c r="B2239" i="8"/>
  <c r="B2238" i="8"/>
  <c r="C2238" i="8"/>
  <c r="H2238" i="8"/>
  <c r="G2238" i="8"/>
  <c r="F2238" i="8"/>
  <c r="G2237" i="8"/>
  <c r="F2237" i="8"/>
  <c r="C2237" i="8"/>
  <c r="B2237" i="8"/>
  <c r="G2236" i="8"/>
  <c r="F2236" i="8"/>
  <c r="C2236" i="8"/>
  <c r="B2236" i="8"/>
  <c r="H2236" i="8"/>
  <c r="B2235" i="8"/>
  <c r="C2235" i="8"/>
  <c r="H2235" i="8"/>
  <c r="G2235" i="8"/>
  <c r="F2235" i="8"/>
  <c r="G2234" i="8"/>
  <c r="F2234" i="8"/>
  <c r="C2234" i="8"/>
  <c r="B2234" i="8"/>
  <c r="B2233" i="8"/>
  <c r="C2233" i="8"/>
  <c r="H2233" i="8"/>
  <c r="G2233" i="8"/>
  <c r="F2233" i="8"/>
  <c r="G2232" i="8"/>
  <c r="F2232" i="8"/>
  <c r="C2232" i="8"/>
  <c r="B2232" i="8"/>
  <c r="H2232" i="8"/>
  <c r="G2231" i="8"/>
  <c r="F2231" i="8"/>
  <c r="C2231" i="8"/>
  <c r="B2231" i="8"/>
  <c r="B2230" i="8"/>
  <c r="C2230" i="8"/>
  <c r="H2230" i="8"/>
  <c r="G2230" i="8"/>
  <c r="F2230" i="8"/>
  <c r="G2229" i="8"/>
  <c r="F2229" i="8"/>
  <c r="C2229" i="8"/>
  <c r="B2229" i="8"/>
  <c r="H2229" i="8"/>
  <c r="G2228" i="8"/>
  <c r="F2228" i="8"/>
  <c r="C2228" i="8"/>
  <c r="B2228" i="8"/>
  <c r="H2228" i="8"/>
  <c r="B2227" i="8"/>
  <c r="C2227" i="8"/>
  <c r="H2227" i="8"/>
  <c r="G2227" i="8"/>
  <c r="F2227" i="8"/>
  <c r="G2226" i="8"/>
  <c r="F2226" i="8"/>
  <c r="C2226" i="8"/>
  <c r="B2226" i="8"/>
  <c r="B2225" i="8"/>
  <c r="C2225" i="8"/>
  <c r="H2225" i="8"/>
  <c r="G2225" i="8"/>
  <c r="F2225" i="8"/>
  <c r="B2224" i="8"/>
  <c r="C2224" i="8"/>
  <c r="H2224" i="8"/>
  <c r="G2224" i="8"/>
  <c r="F2224" i="8"/>
  <c r="G2223" i="8"/>
  <c r="F2223" i="8"/>
  <c r="C2223" i="8"/>
  <c r="B2223" i="8"/>
  <c r="H2223" i="8"/>
  <c r="B2222" i="8"/>
  <c r="C2222" i="8"/>
  <c r="H2222" i="8"/>
  <c r="G2222" i="8"/>
  <c r="F2222" i="8"/>
  <c r="G2221" i="8"/>
  <c r="F2221" i="8"/>
  <c r="C2221" i="8"/>
  <c r="B2221" i="8"/>
  <c r="G2220" i="8"/>
  <c r="F2220" i="8"/>
  <c r="C2220" i="8"/>
  <c r="B2220" i="8"/>
  <c r="H2220" i="8"/>
  <c r="B2219" i="8"/>
  <c r="C2219" i="8"/>
  <c r="H2219" i="8"/>
  <c r="G2219" i="8"/>
  <c r="F2219" i="8"/>
  <c r="G2218" i="8"/>
  <c r="F2218" i="8"/>
  <c r="C2218" i="8"/>
  <c r="B2218" i="8"/>
  <c r="H2218" i="8"/>
  <c r="B2217" i="8"/>
  <c r="C2217" i="8"/>
  <c r="H2217" i="8"/>
  <c r="G2217" i="8"/>
  <c r="F2217" i="8"/>
  <c r="G2216" i="8"/>
  <c r="F2216" i="8"/>
  <c r="C2216" i="8"/>
  <c r="B2216" i="8"/>
  <c r="H2216" i="8"/>
  <c r="G2215" i="8"/>
  <c r="F2215" i="8"/>
  <c r="C2215" i="8"/>
  <c r="B2215" i="8"/>
  <c r="B2214" i="8"/>
  <c r="C2214" i="8"/>
  <c r="H2214" i="8"/>
  <c r="G2214" i="8"/>
  <c r="F2214" i="8"/>
  <c r="G2213" i="8"/>
  <c r="F2213" i="8"/>
  <c r="C2213" i="8"/>
  <c r="B2213" i="8"/>
  <c r="H2213" i="8"/>
  <c r="G2212" i="8"/>
  <c r="F2212" i="8"/>
  <c r="C2212" i="8"/>
  <c r="B2212" i="8"/>
  <c r="H2212" i="8"/>
  <c r="B2211" i="8"/>
  <c r="C2211" i="8"/>
  <c r="H2211" i="8"/>
  <c r="G2211" i="8"/>
  <c r="F2211" i="8"/>
  <c r="G2210" i="8"/>
  <c r="F2210" i="8"/>
  <c r="C2210" i="8"/>
  <c r="B2210" i="8"/>
  <c r="B2209" i="8"/>
  <c r="C2209" i="8"/>
  <c r="H2209" i="8"/>
  <c r="G2209" i="8"/>
  <c r="F2209" i="8"/>
  <c r="B2208" i="8"/>
  <c r="C2208" i="8"/>
  <c r="H2208" i="8"/>
  <c r="G2208" i="8"/>
  <c r="F2208" i="8"/>
  <c r="G2207" i="8"/>
  <c r="F2207" i="8"/>
  <c r="C2207" i="8"/>
  <c r="B2207" i="8"/>
  <c r="B2206" i="8"/>
  <c r="C2206" i="8"/>
  <c r="H2206" i="8"/>
  <c r="G2206" i="8"/>
  <c r="F2206" i="8"/>
  <c r="G2205" i="8"/>
  <c r="F2205" i="8"/>
  <c r="C2205" i="8"/>
  <c r="B2205" i="8"/>
  <c r="G2204" i="8"/>
  <c r="F2204" i="8"/>
  <c r="C2204" i="8"/>
  <c r="B2204" i="8"/>
  <c r="H2204" i="8"/>
  <c r="B2203" i="8"/>
  <c r="C2203" i="8"/>
  <c r="H2203" i="8"/>
  <c r="G2203" i="8"/>
  <c r="F2203" i="8"/>
  <c r="G2202" i="8"/>
  <c r="F2202" i="8"/>
  <c r="C2202" i="8"/>
  <c r="B2202" i="8"/>
  <c r="B2201" i="8"/>
  <c r="C2201" i="8"/>
  <c r="H2201" i="8"/>
  <c r="G2201" i="8"/>
  <c r="F2201" i="8"/>
  <c r="G2200" i="8"/>
  <c r="F2200" i="8"/>
  <c r="C2200" i="8"/>
  <c r="B2200" i="8"/>
  <c r="H2200" i="8"/>
  <c r="G2199" i="8"/>
  <c r="F2199" i="8"/>
  <c r="C2199" i="8"/>
  <c r="B2199" i="8"/>
  <c r="B2198" i="8"/>
  <c r="C2198" i="8"/>
  <c r="H2198" i="8"/>
  <c r="G2198" i="8"/>
  <c r="F2198" i="8"/>
  <c r="G2197" i="8"/>
  <c r="F2197" i="8"/>
  <c r="C2197" i="8"/>
  <c r="B2197" i="8"/>
  <c r="H2197" i="8"/>
  <c r="G2196" i="8"/>
  <c r="F2196" i="8"/>
  <c r="C2196" i="8"/>
  <c r="B2196" i="8"/>
  <c r="H2196" i="8"/>
  <c r="B2195" i="8"/>
  <c r="C2195" i="8"/>
  <c r="H2195" i="8"/>
  <c r="G2195" i="8"/>
  <c r="F2195" i="8"/>
  <c r="G2194" i="8"/>
  <c r="F2194" i="8"/>
  <c r="C2194" i="8"/>
  <c r="B2194" i="8"/>
  <c r="B2193" i="8"/>
  <c r="C2193" i="8"/>
  <c r="H2193" i="8"/>
  <c r="G2193" i="8"/>
  <c r="F2193" i="8"/>
  <c r="B2192" i="8"/>
  <c r="C2192" i="8"/>
  <c r="H2192" i="8"/>
  <c r="G2192" i="8"/>
  <c r="F2192" i="8"/>
  <c r="G2191" i="8"/>
  <c r="F2191" i="8"/>
  <c r="C2191" i="8"/>
  <c r="B2191" i="8"/>
  <c r="H2191" i="8"/>
  <c r="B2190" i="8"/>
  <c r="C2190" i="8"/>
  <c r="H2190" i="8"/>
  <c r="G2190" i="8"/>
  <c r="F2190" i="8"/>
  <c r="G2189" i="8"/>
  <c r="F2189" i="8"/>
  <c r="C2189" i="8"/>
  <c r="B2189" i="8"/>
  <c r="G2188" i="8"/>
  <c r="F2188" i="8"/>
  <c r="C2188" i="8"/>
  <c r="B2188" i="8"/>
  <c r="H2188" i="8"/>
  <c r="B2187" i="8"/>
  <c r="C2187" i="8"/>
  <c r="H2187" i="8"/>
  <c r="G2187" i="8"/>
  <c r="F2187" i="8"/>
  <c r="G2186" i="8"/>
  <c r="F2186" i="8"/>
  <c r="C2186" i="8"/>
  <c r="B2186" i="8"/>
  <c r="B2185" i="8"/>
  <c r="C2185" i="8"/>
  <c r="H2185" i="8"/>
  <c r="G2185" i="8"/>
  <c r="F2185" i="8"/>
  <c r="G2184" i="8"/>
  <c r="F2184" i="8"/>
  <c r="C2184" i="8"/>
  <c r="B2184" i="8"/>
  <c r="H2184" i="8"/>
  <c r="G2183" i="8"/>
  <c r="F2183" i="8"/>
  <c r="C2183" i="8"/>
  <c r="B2183" i="8"/>
  <c r="B2182" i="8"/>
  <c r="C2182" i="8"/>
  <c r="H2182" i="8"/>
  <c r="G2182" i="8"/>
  <c r="F2182" i="8"/>
  <c r="G2181" i="8"/>
  <c r="F2181" i="8"/>
  <c r="C2181" i="8"/>
  <c r="B2181" i="8"/>
  <c r="H2181" i="8"/>
  <c r="G2180" i="8"/>
  <c r="F2180" i="8"/>
  <c r="C2180" i="8"/>
  <c r="B2180" i="8"/>
  <c r="H2180" i="8"/>
  <c r="B2179" i="8"/>
  <c r="C2179" i="8"/>
  <c r="H2179" i="8"/>
  <c r="G2179" i="8"/>
  <c r="F2179" i="8"/>
  <c r="G2178" i="8"/>
  <c r="F2178" i="8"/>
  <c r="C2178" i="8"/>
  <c r="B2178" i="8"/>
  <c r="B2177" i="8"/>
  <c r="C2177" i="8"/>
  <c r="H2177" i="8"/>
  <c r="G2177" i="8"/>
  <c r="F2177" i="8"/>
  <c r="B2176" i="8"/>
  <c r="C2176" i="8"/>
  <c r="H2176" i="8"/>
  <c r="G2176" i="8"/>
  <c r="F2176" i="8"/>
  <c r="G2175" i="8"/>
  <c r="F2175" i="8"/>
  <c r="C2175" i="8"/>
  <c r="B2175" i="8"/>
  <c r="B2174" i="8"/>
  <c r="C2174" i="8"/>
  <c r="H2174" i="8"/>
  <c r="G2174" i="8"/>
  <c r="F2174" i="8"/>
  <c r="G2173" i="8"/>
  <c r="F2173" i="8"/>
  <c r="C2173" i="8"/>
  <c r="B2173" i="8"/>
  <c r="G2172" i="8"/>
  <c r="F2172" i="8"/>
  <c r="C2172" i="8"/>
  <c r="B2172" i="8"/>
  <c r="H2172" i="8"/>
  <c r="B2171" i="8"/>
  <c r="C2171" i="8"/>
  <c r="H2171" i="8"/>
  <c r="G2171" i="8"/>
  <c r="F2171" i="8"/>
  <c r="G2170" i="8"/>
  <c r="F2170" i="8"/>
  <c r="C2170" i="8"/>
  <c r="B2170" i="8"/>
  <c r="H2170" i="8"/>
  <c r="B2169" i="8"/>
  <c r="C2169" i="8"/>
  <c r="H2169" i="8"/>
  <c r="G2169" i="8"/>
  <c r="F2169" i="8"/>
  <c r="G2168" i="8"/>
  <c r="F2168" i="8"/>
  <c r="C2168" i="8"/>
  <c r="B2168" i="8"/>
  <c r="H2168" i="8"/>
  <c r="G2167" i="8"/>
  <c r="F2167" i="8"/>
  <c r="C2167" i="8"/>
  <c r="B2167" i="8"/>
  <c r="B2166" i="8"/>
  <c r="C2166" i="8"/>
  <c r="H2166" i="8"/>
  <c r="G2166" i="8"/>
  <c r="F2166" i="8"/>
  <c r="G2165" i="8"/>
  <c r="F2165" i="8"/>
  <c r="C2165" i="8"/>
  <c r="B2165" i="8"/>
  <c r="H2165" i="8"/>
  <c r="G2164" i="8"/>
  <c r="F2164" i="8"/>
  <c r="C2164" i="8"/>
  <c r="B2164" i="8"/>
  <c r="H2164" i="8"/>
  <c r="B2163" i="8"/>
  <c r="C2163" i="8"/>
  <c r="H2163" i="8"/>
  <c r="G2163" i="8"/>
  <c r="F2163" i="8"/>
  <c r="G2162" i="8"/>
  <c r="F2162" i="8"/>
  <c r="C2162" i="8"/>
  <c r="B2162" i="8"/>
  <c r="B2161" i="8"/>
  <c r="C2161" i="8"/>
  <c r="H2161" i="8"/>
  <c r="G2161" i="8"/>
  <c r="F2161" i="8"/>
  <c r="B2160" i="8"/>
  <c r="C2160" i="8"/>
  <c r="H2160" i="8"/>
  <c r="G2160" i="8"/>
  <c r="F2160" i="8"/>
  <c r="G2159" i="8"/>
  <c r="F2159" i="8"/>
  <c r="C2159" i="8"/>
  <c r="B2159" i="8"/>
  <c r="B2158" i="8"/>
  <c r="C2158" i="8"/>
  <c r="H2158" i="8"/>
  <c r="G2158" i="8"/>
  <c r="F2158" i="8"/>
  <c r="G2157" i="8"/>
  <c r="F2157" i="8"/>
  <c r="C2157" i="8"/>
  <c r="B2157" i="8"/>
  <c r="G2156" i="8"/>
  <c r="F2156" i="8"/>
  <c r="C2156" i="8"/>
  <c r="B2156" i="8"/>
  <c r="H2156" i="8"/>
  <c r="B2155" i="8"/>
  <c r="C2155" i="8"/>
  <c r="H2155" i="8"/>
  <c r="G2155" i="8"/>
  <c r="F2155" i="8"/>
  <c r="G2154" i="8"/>
  <c r="F2154" i="8"/>
  <c r="C2154" i="8"/>
  <c r="B2154" i="8"/>
  <c r="H2154" i="8"/>
  <c r="B2153" i="8"/>
  <c r="C2153" i="8"/>
  <c r="H2153" i="8"/>
  <c r="G2153" i="8"/>
  <c r="F2153" i="8"/>
  <c r="G2152" i="8"/>
  <c r="F2152" i="8"/>
  <c r="C2152" i="8"/>
  <c r="B2152" i="8"/>
  <c r="H2152" i="8"/>
  <c r="G2151" i="8"/>
  <c r="F2151" i="8"/>
  <c r="C2151" i="8"/>
  <c r="B2151" i="8"/>
  <c r="B2150" i="8"/>
  <c r="C2150" i="8"/>
  <c r="H2150" i="8"/>
  <c r="G2150" i="8"/>
  <c r="F2150" i="8"/>
  <c r="G2149" i="8"/>
  <c r="F2149" i="8"/>
  <c r="C2149" i="8"/>
  <c r="B2149" i="8"/>
  <c r="H2149" i="8"/>
  <c r="G2148" i="8"/>
  <c r="F2148" i="8"/>
  <c r="C2148" i="8"/>
  <c r="B2148" i="8"/>
  <c r="H2148" i="8"/>
  <c r="B2147" i="8"/>
  <c r="C2147" i="8"/>
  <c r="H2147" i="8"/>
  <c r="G2147" i="8"/>
  <c r="F2147" i="8"/>
  <c r="G2146" i="8"/>
  <c r="F2146" i="8"/>
  <c r="C2146" i="8"/>
  <c r="B2146" i="8"/>
  <c r="B2145" i="8"/>
  <c r="C2145" i="8"/>
  <c r="H2145" i="8"/>
  <c r="G2145" i="8"/>
  <c r="F2145" i="8"/>
  <c r="B2144" i="8"/>
  <c r="C2144" i="8"/>
  <c r="H2144" i="8"/>
  <c r="G2144" i="8"/>
  <c r="F2144" i="8"/>
  <c r="G2143" i="8"/>
  <c r="F2143" i="8"/>
  <c r="C2143" i="8"/>
  <c r="B2143" i="8"/>
  <c r="H2143" i="8"/>
  <c r="B2142" i="8"/>
  <c r="C2142" i="8"/>
  <c r="H2142" i="8"/>
  <c r="G2142" i="8"/>
  <c r="F2142" i="8"/>
  <c r="G2141" i="8"/>
  <c r="F2141" i="8"/>
  <c r="C2141" i="8"/>
  <c r="B2141" i="8"/>
  <c r="G2140" i="8"/>
  <c r="F2140" i="8"/>
  <c r="C2140" i="8"/>
  <c r="B2140" i="8"/>
  <c r="H2140" i="8"/>
  <c r="B2139" i="8"/>
  <c r="C2139" i="8"/>
  <c r="H2139" i="8"/>
  <c r="G2139" i="8"/>
  <c r="F2139" i="8"/>
  <c r="G2138" i="8"/>
  <c r="F2138" i="8"/>
  <c r="C2138" i="8"/>
  <c r="B2138" i="8"/>
  <c r="B2137" i="8"/>
  <c r="C2137" i="8"/>
  <c r="H2137" i="8"/>
  <c r="G2137" i="8"/>
  <c r="F2137" i="8"/>
  <c r="G2136" i="8"/>
  <c r="F2136" i="8"/>
  <c r="C2136" i="8"/>
  <c r="B2136" i="8"/>
  <c r="H2136" i="8"/>
  <c r="G2135" i="8"/>
  <c r="F2135" i="8"/>
  <c r="C2135" i="8"/>
  <c r="B2135" i="8"/>
  <c r="B2134" i="8"/>
  <c r="C2134" i="8"/>
  <c r="H2134" i="8"/>
  <c r="G2134" i="8"/>
  <c r="F2134" i="8"/>
  <c r="G2133" i="8"/>
  <c r="F2133" i="8"/>
  <c r="C2133" i="8"/>
  <c r="B2133" i="8"/>
  <c r="H2133" i="8"/>
  <c r="G2132" i="8"/>
  <c r="F2132" i="8"/>
  <c r="C2132" i="8"/>
  <c r="B2132" i="8"/>
  <c r="H2132" i="8"/>
  <c r="B2131" i="8"/>
  <c r="C2131" i="8"/>
  <c r="H2131" i="8"/>
  <c r="G2131" i="8"/>
  <c r="F2131" i="8"/>
  <c r="G2130" i="8"/>
  <c r="F2130" i="8"/>
  <c r="C2130" i="8"/>
  <c r="B2130" i="8"/>
  <c r="B2129" i="8"/>
  <c r="C2129" i="8"/>
  <c r="H2129" i="8"/>
  <c r="G2129" i="8"/>
  <c r="F2129" i="8"/>
  <c r="B2128" i="8"/>
  <c r="C2128" i="8"/>
  <c r="H2128" i="8"/>
  <c r="G2128" i="8"/>
  <c r="F2128" i="8"/>
  <c r="G2127" i="8"/>
  <c r="F2127" i="8"/>
  <c r="C2127" i="8"/>
  <c r="B2127" i="8"/>
  <c r="H2127" i="8"/>
  <c r="B2126" i="8"/>
  <c r="C2126" i="8"/>
  <c r="H2126" i="8"/>
  <c r="G2126" i="8"/>
  <c r="F2126" i="8"/>
  <c r="G2125" i="8"/>
  <c r="F2125" i="8"/>
  <c r="C2125" i="8"/>
  <c r="B2125" i="8"/>
  <c r="G2124" i="8"/>
  <c r="F2124" i="8"/>
  <c r="C2124" i="8"/>
  <c r="B2124" i="8"/>
  <c r="H2124" i="8"/>
  <c r="B2123" i="8"/>
  <c r="C2123" i="8"/>
  <c r="H2123" i="8"/>
  <c r="G2123" i="8"/>
  <c r="F2123" i="8"/>
  <c r="G2122" i="8"/>
  <c r="F2122" i="8"/>
  <c r="C2122" i="8"/>
  <c r="B2122" i="8"/>
  <c r="H2122" i="8"/>
  <c r="B2121" i="8"/>
  <c r="C2121" i="8"/>
  <c r="H2121" i="8"/>
  <c r="G2121" i="8"/>
  <c r="F2121" i="8"/>
  <c r="G2120" i="8"/>
  <c r="F2120" i="8"/>
  <c r="C2120" i="8"/>
  <c r="B2120" i="8"/>
  <c r="H2120" i="8"/>
  <c r="G2119" i="8"/>
  <c r="F2119" i="8"/>
  <c r="C2119" i="8"/>
  <c r="B2119" i="8"/>
  <c r="B2118" i="8"/>
  <c r="C2118" i="8"/>
  <c r="H2118" i="8"/>
  <c r="G2118" i="8"/>
  <c r="F2118" i="8"/>
  <c r="G2117" i="8"/>
  <c r="F2117" i="8"/>
  <c r="C2117" i="8"/>
  <c r="B2117" i="8"/>
  <c r="H2117" i="8"/>
  <c r="G2116" i="8"/>
  <c r="F2116" i="8"/>
  <c r="C2116" i="8"/>
  <c r="B2116" i="8"/>
  <c r="H2116" i="8"/>
  <c r="B2115" i="8"/>
  <c r="C2115" i="8"/>
  <c r="H2115" i="8"/>
  <c r="G2115" i="8"/>
  <c r="F2115" i="8"/>
  <c r="G2114" i="8"/>
  <c r="F2114" i="8"/>
  <c r="C2114" i="8"/>
  <c r="B2114" i="8"/>
  <c r="B2113" i="8"/>
  <c r="C2113" i="8"/>
  <c r="H2113" i="8"/>
  <c r="G2113" i="8"/>
  <c r="F2113" i="8"/>
  <c r="B2112" i="8"/>
  <c r="C2112" i="8"/>
  <c r="H2112" i="8"/>
  <c r="G2112" i="8"/>
  <c r="F2112" i="8"/>
  <c r="G2111" i="8"/>
  <c r="F2111" i="8"/>
  <c r="C2111" i="8"/>
  <c r="B2111" i="8"/>
  <c r="B2110" i="8"/>
  <c r="C2110" i="8"/>
  <c r="H2110" i="8"/>
  <c r="G2110" i="8"/>
  <c r="F2110" i="8"/>
  <c r="G2109" i="8"/>
  <c r="F2109" i="8"/>
  <c r="C2109" i="8"/>
  <c r="B2109" i="8"/>
  <c r="G2108" i="8"/>
  <c r="F2108" i="8"/>
  <c r="C2108" i="8"/>
  <c r="B2108" i="8"/>
  <c r="H2108" i="8"/>
  <c r="B2107" i="8"/>
  <c r="C2107" i="8"/>
  <c r="H2107" i="8"/>
  <c r="G2107" i="8"/>
  <c r="F2107" i="8"/>
  <c r="G2106" i="8"/>
  <c r="F2106" i="8"/>
  <c r="C2106" i="8"/>
  <c r="B2106" i="8"/>
  <c r="B2105" i="8"/>
  <c r="C2105" i="8"/>
  <c r="H2105" i="8"/>
  <c r="G2105" i="8"/>
  <c r="F2105" i="8"/>
  <c r="G2104" i="8"/>
  <c r="F2104" i="8"/>
  <c r="C2104" i="8"/>
  <c r="B2104" i="8"/>
  <c r="H2104" i="8"/>
  <c r="G2103" i="8"/>
  <c r="F2103" i="8"/>
  <c r="C2103" i="8"/>
  <c r="B2103" i="8"/>
  <c r="B2102" i="8"/>
  <c r="C2102" i="8"/>
  <c r="H2102" i="8"/>
  <c r="G2102" i="8"/>
  <c r="F2102" i="8"/>
  <c r="G2101" i="8"/>
  <c r="F2101" i="8"/>
  <c r="C2101" i="8"/>
  <c r="B2101" i="8"/>
  <c r="H2101" i="8"/>
  <c r="G2100" i="8"/>
  <c r="F2100" i="8"/>
  <c r="C2100" i="8"/>
  <c r="B2100" i="8"/>
  <c r="H2100" i="8"/>
  <c r="B2099" i="8"/>
  <c r="C2099" i="8"/>
  <c r="H2099" i="8"/>
  <c r="G2099" i="8"/>
  <c r="F2099" i="8"/>
  <c r="G2098" i="8"/>
  <c r="F2098" i="8"/>
  <c r="C2098" i="8"/>
  <c r="B2098" i="8"/>
  <c r="B2097" i="8"/>
  <c r="C2097" i="8"/>
  <c r="H2097" i="8"/>
  <c r="G2097" i="8"/>
  <c r="F2097" i="8"/>
  <c r="B2096" i="8"/>
  <c r="C2096" i="8"/>
  <c r="H2096" i="8"/>
  <c r="G2096" i="8"/>
  <c r="F2096" i="8"/>
  <c r="G2095" i="8"/>
  <c r="F2095" i="8"/>
  <c r="C2095" i="8"/>
  <c r="B2095" i="8"/>
  <c r="H2095" i="8"/>
  <c r="B2094" i="8"/>
  <c r="C2094" i="8"/>
  <c r="H2094" i="8"/>
  <c r="G2094" i="8"/>
  <c r="F2094" i="8"/>
  <c r="G2093" i="8"/>
  <c r="F2093" i="8"/>
  <c r="C2093" i="8"/>
  <c r="B2093" i="8"/>
  <c r="G2092" i="8"/>
  <c r="F2092" i="8"/>
  <c r="C2092" i="8"/>
  <c r="B2092" i="8"/>
  <c r="H2092" i="8"/>
  <c r="B2091" i="8"/>
  <c r="C2091" i="8"/>
  <c r="H2091" i="8"/>
  <c r="G2091" i="8"/>
  <c r="F2091" i="8"/>
  <c r="G2090" i="8"/>
  <c r="F2090" i="8"/>
  <c r="C2090" i="8"/>
  <c r="B2090" i="8"/>
  <c r="H2090" i="8"/>
  <c r="B2089" i="8"/>
  <c r="C2089" i="8"/>
  <c r="H2089" i="8"/>
  <c r="G2089" i="8"/>
  <c r="F2089" i="8"/>
  <c r="G2088" i="8"/>
  <c r="F2088" i="8"/>
  <c r="C2088" i="8"/>
  <c r="B2088" i="8"/>
  <c r="H2088" i="8"/>
  <c r="G2087" i="8"/>
  <c r="F2087" i="8"/>
  <c r="C2087" i="8"/>
  <c r="B2087" i="8"/>
  <c r="B2086" i="8"/>
  <c r="C2086" i="8"/>
  <c r="H2086" i="8"/>
  <c r="G2086" i="8"/>
  <c r="F2086" i="8"/>
  <c r="G2085" i="8"/>
  <c r="F2085" i="8"/>
  <c r="C2085" i="8"/>
  <c r="B2085" i="8"/>
  <c r="H2085" i="8"/>
  <c r="G2084" i="8"/>
  <c r="F2084" i="8"/>
  <c r="C2084" i="8"/>
  <c r="B2084" i="8"/>
  <c r="H2084" i="8"/>
  <c r="B2083" i="8"/>
  <c r="C2083" i="8"/>
  <c r="H2083" i="8"/>
  <c r="G2083" i="8"/>
  <c r="F2083" i="8"/>
  <c r="G2082" i="8"/>
  <c r="F2082" i="8"/>
  <c r="C2082" i="8"/>
  <c r="B2082" i="8"/>
  <c r="B2081" i="8"/>
  <c r="C2081" i="8"/>
  <c r="H2081" i="8"/>
  <c r="G2081" i="8"/>
  <c r="F2081" i="8"/>
  <c r="B2080" i="8"/>
  <c r="C2080" i="8"/>
  <c r="H2080" i="8"/>
  <c r="G2080" i="8"/>
  <c r="F2080" i="8"/>
  <c r="G2079" i="8"/>
  <c r="F2079" i="8"/>
  <c r="C2079" i="8"/>
  <c r="B2079" i="8"/>
  <c r="B2078" i="8"/>
  <c r="C2078" i="8"/>
  <c r="H2078" i="8"/>
  <c r="G2078" i="8"/>
  <c r="F2078" i="8"/>
  <c r="G2077" i="8"/>
  <c r="F2077" i="8"/>
  <c r="C2077" i="8"/>
  <c r="B2077" i="8"/>
  <c r="G2076" i="8"/>
  <c r="F2076" i="8"/>
  <c r="C2076" i="8"/>
  <c r="B2076" i="8"/>
  <c r="H2076" i="8"/>
  <c r="B2075" i="8"/>
  <c r="C2075" i="8"/>
  <c r="H2075" i="8"/>
  <c r="G2075" i="8"/>
  <c r="F2075" i="8"/>
  <c r="G2074" i="8"/>
  <c r="F2074" i="8"/>
  <c r="C2074" i="8"/>
  <c r="B2074" i="8"/>
  <c r="B2073" i="8"/>
  <c r="C2073" i="8"/>
  <c r="H2073" i="8"/>
  <c r="G2073" i="8"/>
  <c r="F2073" i="8"/>
  <c r="G2072" i="8"/>
  <c r="F2072" i="8"/>
  <c r="C2072" i="8"/>
  <c r="B2072" i="8"/>
  <c r="H2072" i="8"/>
  <c r="G2071" i="8"/>
  <c r="F2071" i="8"/>
  <c r="C2071" i="8"/>
  <c r="B2071" i="8"/>
  <c r="B2070" i="8"/>
  <c r="C2070" i="8"/>
  <c r="H2070" i="8"/>
  <c r="G2070" i="8"/>
  <c r="F2070" i="8"/>
  <c r="G2069" i="8"/>
  <c r="F2069" i="8"/>
  <c r="C2069" i="8"/>
  <c r="B2069" i="8"/>
  <c r="H2069" i="8"/>
  <c r="G2068" i="8"/>
  <c r="F2068" i="8"/>
  <c r="C2068" i="8"/>
  <c r="B2068" i="8"/>
  <c r="H2068" i="8"/>
  <c r="B2067" i="8"/>
  <c r="C2067" i="8"/>
  <c r="H2067" i="8"/>
  <c r="G2067" i="8"/>
  <c r="F2067" i="8"/>
  <c r="G2066" i="8"/>
  <c r="F2066" i="8"/>
  <c r="C2066" i="8"/>
  <c r="B2066" i="8"/>
  <c r="B2065" i="8"/>
  <c r="C2065" i="8"/>
  <c r="H2065" i="8"/>
  <c r="G2065" i="8"/>
  <c r="F2065" i="8"/>
  <c r="B2064" i="8"/>
  <c r="C2064" i="8"/>
  <c r="H2064" i="8"/>
  <c r="G2064" i="8"/>
  <c r="F2064" i="8"/>
  <c r="G2063" i="8"/>
  <c r="F2063" i="8"/>
  <c r="C2063" i="8"/>
  <c r="B2063" i="8"/>
  <c r="H2063" i="8"/>
  <c r="B2062" i="8"/>
  <c r="C2062" i="8"/>
  <c r="H2062" i="8"/>
  <c r="G2062" i="8"/>
  <c r="F2062" i="8"/>
  <c r="G2061" i="8"/>
  <c r="F2061" i="8"/>
  <c r="C2061" i="8"/>
  <c r="B2061" i="8"/>
  <c r="G2060" i="8"/>
  <c r="F2060" i="8"/>
  <c r="C2060" i="8"/>
  <c r="B2060" i="8"/>
  <c r="H2060" i="8"/>
  <c r="B2059" i="8"/>
  <c r="C2059" i="8"/>
  <c r="H2059" i="8"/>
  <c r="G2059" i="8"/>
  <c r="F2059" i="8"/>
  <c r="G2058" i="8"/>
  <c r="F2058" i="8"/>
  <c r="C2058" i="8"/>
  <c r="B2058" i="8"/>
  <c r="B2057" i="8"/>
  <c r="C2057" i="8"/>
  <c r="H2057" i="8"/>
  <c r="G2057" i="8"/>
  <c r="F2057" i="8"/>
  <c r="G2056" i="8"/>
  <c r="F2056" i="8"/>
  <c r="C2056" i="8"/>
  <c r="B2056" i="8"/>
  <c r="H2056" i="8"/>
  <c r="G2055" i="8"/>
  <c r="F2055" i="8"/>
  <c r="C2055" i="8"/>
  <c r="B2055" i="8"/>
  <c r="B2054" i="8"/>
  <c r="C2054" i="8"/>
  <c r="H2054" i="8"/>
  <c r="G2054" i="8"/>
  <c r="F2054" i="8"/>
  <c r="G2053" i="8"/>
  <c r="F2053" i="8"/>
  <c r="C2053" i="8"/>
  <c r="B2053" i="8"/>
  <c r="H2053" i="8"/>
  <c r="G2052" i="8"/>
  <c r="F2052" i="8"/>
  <c r="C2052" i="8"/>
  <c r="B2052" i="8"/>
  <c r="H2052" i="8"/>
  <c r="B2051" i="8"/>
  <c r="C2051" i="8"/>
  <c r="H2051" i="8"/>
  <c r="G2051" i="8"/>
  <c r="F2051" i="8"/>
  <c r="G2050" i="8"/>
  <c r="F2050" i="8"/>
  <c r="C2050" i="8"/>
  <c r="B2050" i="8"/>
  <c r="B2049" i="8"/>
  <c r="C2049" i="8"/>
  <c r="H2049" i="8"/>
  <c r="G2049" i="8"/>
  <c r="F2049" i="8"/>
  <c r="B2048" i="8"/>
  <c r="C2048" i="8"/>
  <c r="H2048" i="8"/>
  <c r="G2048" i="8"/>
  <c r="F2048" i="8"/>
  <c r="G2047" i="8"/>
  <c r="F2047" i="8"/>
  <c r="C2047" i="8"/>
  <c r="B2047" i="8"/>
  <c r="B2046" i="8"/>
  <c r="C2046" i="8"/>
  <c r="H2046" i="8"/>
  <c r="G2046" i="8"/>
  <c r="F2046" i="8"/>
  <c r="G2045" i="8"/>
  <c r="F2045" i="8"/>
  <c r="C2045" i="8"/>
  <c r="B2045" i="8"/>
  <c r="G2044" i="8"/>
  <c r="F2044" i="8"/>
  <c r="C2044" i="8"/>
  <c r="B2044" i="8"/>
  <c r="H2044" i="8"/>
  <c r="B2043" i="8"/>
  <c r="C2043" i="8"/>
  <c r="H2043" i="8"/>
  <c r="G2043" i="8"/>
  <c r="F2043" i="8"/>
  <c r="G2042" i="8"/>
  <c r="F2042" i="8"/>
  <c r="C2042" i="8"/>
  <c r="B2042" i="8"/>
  <c r="H2042" i="8"/>
  <c r="B2041" i="8"/>
  <c r="C2041" i="8"/>
  <c r="H2041" i="8"/>
  <c r="G2041" i="8"/>
  <c r="F2041" i="8"/>
  <c r="G2040" i="8"/>
  <c r="F2040" i="8"/>
  <c r="C2040" i="8"/>
  <c r="B2040" i="8"/>
  <c r="H2040" i="8"/>
  <c r="G2039" i="8"/>
  <c r="F2039" i="8"/>
  <c r="C2039" i="8"/>
  <c r="B2039" i="8"/>
  <c r="B2038" i="8"/>
  <c r="C2038" i="8"/>
  <c r="H2038" i="8"/>
  <c r="G2038" i="8"/>
  <c r="F2038" i="8"/>
  <c r="G2037" i="8"/>
  <c r="F2037" i="8"/>
  <c r="C2037" i="8"/>
  <c r="B2037" i="8"/>
  <c r="H2037" i="8"/>
  <c r="G2036" i="8"/>
  <c r="F2036" i="8"/>
  <c r="C2036" i="8"/>
  <c r="B2036" i="8"/>
  <c r="H2036" i="8"/>
  <c r="B2035" i="8"/>
  <c r="C2035" i="8"/>
  <c r="H2035" i="8"/>
  <c r="G2035" i="8"/>
  <c r="F2035" i="8"/>
  <c r="G2034" i="8"/>
  <c r="F2034" i="8"/>
  <c r="C2034" i="8"/>
  <c r="B2034" i="8"/>
  <c r="B2033" i="8"/>
  <c r="C2033" i="8"/>
  <c r="H2033" i="8"/>
  <c r="G2033" i="8"/>
  <c r="F2033" i="8"/>
  <c r="B2032" i="8"/>
  <c r="C2032" i="8"/>
  <c r="H2032" i="8"/>
  <c r="G2032" i="8"/>
  <c r="F2032" i="8"/>
  <c r="G2031" i="8"/>
  <c r="F2031" i="8"/>
  <c r="C2031" i="8"/>
  <c r="B2031" i="8"/>
  <c r="B2030" i="8"/>
  <c r="C2030" i="8"/>
  <c r="H2030" i="8"/>
  <c r="G2030" i="8"/>
  <c r="F2030" i="8"/>
  <c r="G2029" i="8"/>
  <c r="F2029" i="8"/>
  <c r="C2029" i="8"/>
  <c r="B2029" i="8"/>
  <c r="G2028" i="8"/>
  <c r="F2028" i="8"/>
  <c r="C2028" i="8"/>
  <c r="B2028" i="8"/>
  <c r="H2028" i="8"/>
  <c r="B2027" i="8"/>
  <c r="C2027" i="8"/>
  <c r="H2027" i="8"/>
  <c r="G2027" i="8"/>
  <c r="F2027" i="8"/>
  <c r="G2026" i="8"/>
  <c r="F2026" i="8"/>
  <c r="C2026" i="8"/>
  <c r="B2026" i="8"/>
  <c r="H2026" i="8"/>
  <c r="B2025" i="8"/>
  <c r="C2025" i="8"/>
  <c r="H2025" i="8"/>
  <c r="G2025" i="8"/>
  <c r="F2025" i="8"/>
  <c r="G2024" i="8"/>
  <c r="F2024" i="8"/>
  <c r="C2024" i="8"/>
  <c r="B2024" i="8"/>
  <c r="H2024" i="8"/>
  <c r="G2023" i="8"/>
  <c r="F2023" i="8"/>
  <c r="C2023" i="8"/>
  <c r="B2023" i="8"/>
  <c r="B2022" i="8"/>
  <c r="C2022" i="8"/>
  <c r="H2022" i="8"/>
  <c r="G2022" i="8"/>
  <c r="F2022" i="8"/>
  <c r="G2021" i="8"/>
  <c r="F2021" i="8"/>
  <c r="C2021" i="8"/>
  <c r="B2021" i="8"/>
  <c r="H2021" i="8"/>
  <c r="G2020" i="8"/>
  <c r="F2020" i="8"/>
  <c r="C2020" i="8"/>
  <c r="B2020" i="8"/>
  <c r="H2020" i="8"/>
  <c r="B2019" i="8"/>
  <c r="C2019" i="8"/>
  <c r="H2019" i="8"/>
  <c r="G2019" i="8"/>
  <c r="F2019" i="8"/>
  <c r="G2018" i="8"/>
  <c r="F2018" i="8"/>
  <c r="C2018" i="8"/>
  <c r="B2018" i="8"/>
  <c r="B2017" i="8"/>
  <c r="C2017" i="8"/>
  <c r="H2017" i="8"/>
  <c r="G2017" i="8"/>
  <c r="F2017" i="8"/>
  <c r="B2016" i="8"/>
  <c r="C2016" i="8"/>
  <c r="H2016" i="8"/>
  <c r="G2016" i="8"/>
  <c r="F2016" i="8"/>
  <c r="G2015" i="8"/>
  <c r="F2015" i="8"/>
  <c r="C2015" i="8"/>
  <c r="B2015" i="8"/>
  <c r="H2015" i="8"/>
  <c r="B2014" i="8"/>
  <c r="C2014" i="8"/>
  <c r="H2014" i="8"/>
  <c r="G2014" i="8"/>
  <c r="F2014" i="8"/>
  <c r="G2013" i="8"/>
  <c r="F2013" i="8"/>
  <c r="C2013" i="8"/>
  <c r="B2013" i="8"/>
  <c r="G2012" i="8"/>
  <c r="F2012" i="8"/>
  <c r="C2012" i="8"/>
  <c r="B2012" i="8"/>
  <c r="H2012" i="8"/>
  <c r="B2011" i="8"/>
  <c r="C2011" i="8"/>
  <c r="H2011" i="8"/>
  <c r="G2011" i="8"/>
  <c r="F2011" i="8"/>
  <c r="G2010" i="8"/>
  <c r="F2010" i="8"/>
  <c r="C2010" i="8"/>
  <c r="B2010" i="8"/>
  <c r="B2009" i="8"/>
  <c r="C2009" i="8"/>
  <c r="H2009" i="8"/>
  <c r="G2009" i="8"/>
  <c r="F2009" i="8"/>
  <c r="G2008" i="8"/>
  <c r="F2008" i="8"/>
  <c r="C2008" i="8"/>
  <c r="B2008" i="8"/>
  <c r="H2008" i="8"/>
  <c r="G2007" i="8"/>
  <c r="F2007" i="8"/>
  <c r="C2007" i="8"/>
  <c r="B2007" i="8"/>
  <c r="B2006" i="8"/>
  <c r="C2006" i="8"/>
  <c r="H2006" i="8"/>
  <c r="G2006" i="8"/>
  <c r="F2006" i="8"/>
  <c r="G2005" i="8"/>
  <c r="F2005" i="8"/>
  <c r="C2005" i="8"/>
  <c r="B2005" i="8"/>
  <c r="H2005" i="8"/>
  <c r="G2004" i="8"/>
  <c r="F2004" i="8"/>
  <c r="C2004" i="8"/>
  <c r="B2004" i="8"/>
  <c r="H2004" i="8"/>
  <c r="B2003" i="8"/>
  <c r="C2003" i="8"/>
  <c r="H2003" i="8"/>
  <c r="G2003" i="8"/>
  <c r="F2003" i="8"/>
  <c r="G2002" i="8"/>
  <c r="F2002" i="8"/>
  <c r="C2002" i="8"/>
  <c r="B2002" i="8"/>
  <c r="B2001" i="8"/>
  <c r="C2001" i="8"/>
  <c r="H2001" i="8"/>
  <c r="G2001" i="8"/>
  <c r="F2001" i="8"/>
  <c r="B2000" i="8"/>
  <c r="C2000" i="8"/>
  <c r="H2000" i="8"/>
  <c r="G2000" i="8"/>
  <c r="F2000" i="8"/>
  <c r="G1999" i="8"/>
  <c r="F1999" i="8"/>
  <c r="C1999" i="8"/>
  <c r="B1999" i="8"/>
  <c r="H1999" i="8"/>
  <c r="B1998" i="8"/>
  <c r="C1998" i="8"/>
  <c r="H1998" i="8"/>
  <c r="G1998" i="8"/>
  <c r="F1998" i="8"/>
  <c r="G1997" i="8"/>
  <c r="F1997" i="8"/>
  <c r="C1997" i="8"/>
  <c r="B1997" i="8"/>
  <c r="G1996" i="8"/>
  <c r="F1996" i="8"/>
  <c r="C1996" i="8"/>
  <c r="B1996" i="8"/>
  <c r="H1996" i="8"/>
  <c r="B1995" i="8"/>
  <c r="C1995" i="8"/>
  <c r="H1995" i="8"/>
  <c r="G1995" i="8"/>
  <c r="F1995" i="8"/>
  <c r="G1994" i="8"/>
  <c r="F1994" i="8"/>
  <c r="C1994" i="8"/>
  <c r="B1994" i="8"/>
  <c r="H1994" i="8"/>
  <c r="B1993" i="8"/>
  <c r="C1993" i="8"/>
  <c r="H1993" i="8"/>
  <c r="G1993" i="8"/>
  <c r="F1993" i="8"/>
  <c r="G1992" i="8"/>
  <c r="F1992" i="8"/>
  <c r="C1992" i="8"/>
  <c r="B1992" i="8"/>
  <c r="H1992" i="8"/>
  <c r="G1991" i="8"/>
  <c r="F1991" i="8"/>
  <c r="C1991" i="8"/>
  <c r="B1991" i="8"/>
  <c r="B1990" i="8"/>
  <c r="C1990" i="8"/>
  <c r="H1990" i="8"/>
  <c r="G1990" i="8"/>
  <c r="F1990" i="8"/>
  <c r="G1989" i="8"/>
  <c r="F1989" i="8"/>
  <c r="C1989" i="8"/>
  <c r="B1989" i="8"/>
  <c r="H1989" i="8"/>
  <c r="G1988" i="8"/>
  <c r="F1988" i="8"/>
  <c r="C1988" i="8"/>
  <c r="B1988" i="8"/>
  <c r="H1988" i="8"/>
  <c r="B1987" i="8"/>
  <c r="C1987" i="8"/>
  <c r="H1987" i="8"/>
  <c r="G1987" i="8"/>
  <c r="F1987" i="8"/>
  <c r="G1986" i="8"/>
  <c r="F1986" i="8"/>
  <c r="C1986" i="8"/>
  <c r="B1986" i="8"/>
  <c r="B1985" i="8"/>
  <c r="C1985" i="8"/>
  <c r="H1985" i="8"/>
  <c r="G1985" i="8"/>
  <c r="F1985" i="8"/>
  <c r="B1984" i="8"/>
  <c r="C1984" i="8"/>
  <c r="H1984" i="8"/>
  <c r="G1984" i="8"/>
  <c r="F1984" i="8"/>
  <c r="G1983" i="8"/>
  <c r="F1983" i="8"/>
  <c r="C1983" i="8"/>
  <c r="B1983" i="8"/>
  <c r="B1982" i="8"/>
  <c r="C1982" i="8"/>
  <c r="H1982" i="8"/>
  <c r="G1982" i="8"/>
  <c r="F1982" i="8"/>
  <c r="G1981" i="8"/>
  <c r="F1981" i="8"/>
  <c r="C1981" i="8"/>
  <c r="B1981" i="8"/>
  <c r="G1980" i="8"/>
  <c r="F1980" i="8"/>
  <c r="C1980" i="8"/>
  <c r="B1980" i="8"/>
  <c r="H1980" i="8"/>
  <c r="B1979" i="8"/>
  <c r="C1979" i="8"/>
  <c r="H1979" i="8"/>
  <c r="G1979" i="8"/>
  <c r="F1979" i="8"/>
  <c r="G1978" i="8"/>
  <c r="F1978" i="8"/>
  <c r="C1978" i="8"/>
  <c r="B1978" i="8"/>
  <c r="B1977" i="8"/>
  <c r="C1977" i="8"/>
  <c r="H1977" i="8"/>
  <c r="G1977" i="8"/>
  <c r="F1977" i="8"/>
  <c r="G1976" i="8"/>
  <c r="F1976" i="8"/>
  <c r="C1976" i="8"/>
  <c r="B1976" i="8"/>
  <c r="H1976" i="8"/>
  <c r="G1975" i="8"/>
  <c r="F1975" i="8"/>
  <c r="C1975" i="8"/>
  <c r="B1975" i="8"/>
  <c r="B1974" i="8"/>
  <c r="C1974" i="8"/>
  <c r="H1974" i="8"/>
  <c r="G1974" i="8"/>
  <c r="F1974" i="8"/>
  <c r="G1973" i="8"/>
  <c r="F1973" i="8"/>
  <c r="C1973" i="8"/>
  <c r="B1973" i="8"/>
  <c r="H1973" i="8"/>
  <c r="G1972" i="8"/>
  <c r="F1972" i="8"/>
  <c r="C1972" i="8"/>
  <c r="B1972" i="8"/>
  <c r="H1972" i="8"/>
  <c r="B1971" i="8"/>
  <c r="C1971" i="8"/>
  <c r="H1971" i="8"/>
  <c r="G1971" i="8"/>
  <c r="F1971" i="8"/>
  <c r="G1970" i="8"/>
  <c r="F1970" i="8"/>
  <c r="C1970" i="8"/>
  <c r="B1970" i="8"/>
  <c r="B1969" i="8"/>
  <c r="C1969" i="8"/>
  <c r="H1969" i="8"/>
  <c r="G1969" i="8"/>
  <c r="F1969" i="8"/>
  <c r="B1968" i="8"/>
  <c r="C1968" i="8"/>
  <c r="H1968" i="8"/>
  <c r="G1968" i="8"/>
  <c r="F1968" i="8"/>
  <c r="G1967" i="8"/>
  <c r="F1967" i="8"/>
  <c r="C1967" i="8"/>
  <c r="B1967" i="8"/>
  <c r="H1967" i="8"/>
  <c r="B1966" i="8"/>
  <c r="C1966" i="8"/>
  <c r="H1966" i="8"/>
  <c r="G1966" i="8"/>
  <c r="F1966" i="8"/>
  <c r="G1965" i="8"/>
  <c r="F1965" i="8"/>
  <c r="C1965" i="8"/>
  <c r="B1965" i="8"/>
  <c r="G1964" i="8"/>
  <c r="F1964" i="8"/>
  <c r="C1964" i="8"/>
  <c r="B1964" i="8"/>
  <c r="H1964" i="8"/>
  <c r="B1963" i="8"/>
  <c r="C1963" i="8"/>
  <c r="H1963" i="8"/>
  <c r="G1963" i="8"/>
  <c r="F1963" i="8"/>
  <c r="G1962" i="8"/>
  <c r="F1962" i="8"/>
  <c r="C1962" i="8"/>
  <c r="B1962" i="8"/>
  <c r="H1962" i="8"/>
  <c r="B1961" i="8"/>
  <c r="C1961" i="8"/>
  <c r="H1961" i="8"/>
  <c r="G1961" i="8"/>
  <c r="F1961" i="8"/>
  <c r="G1960" i="8"/>
  <c r="F1960" i="8"/>
  <c r="C1960" i="8"/>
  <c r="B1960" i="8"/>
  <c r="H1960" i="8"/>
  <c r="G1959" i="8"/>
  <c r="F1959" i="8"/>
  <c r="C1959" i="8"/>
  <c r="B1959" i="8"/>
  <c r="B1958" i="8"/>
  <c r="C1958" i="8"/>
  <c r="H1958" i="8"/>
  <c r="G1958" i="8"/>
  <c r="F1958" i="8"/>
  <c r="G1957" i="8"/>
  <c r="F1957" i="8"/>
  <c r="C1957" i="8"/>
  <c r="B1957" i="8"/>
  <c r="H1957" i="8"/>
  <c r="G1956" i="8"/>
  <c r="F1956" i="8"/>
  <c r="C1956" i="8"/>
  <c r="B1956" i="8"/>
  <c r="H1956" i="8"/>
  <c r="B1955" i="8"/>
  <c r="C1955" i="8"/>
  <c r="H1955" i="8"/>
  <c r="G1955" i="8"/>
  <c r="F1955" i="8"/>
  <c r="G1954" i="8"/>
  <c r="F1954" i="8"/>
  <c r="C1954" i="8"/>
  <c r="B1954" i="8"/>
  <c r="B1953" i="8"/>
  <c r="C1953" i="8"/>
  <c r="H1953" i="8"/>
  <c r="G1953" i="8"/>
  <c r="F1953" i="8"/>
  <c r="B1952" i="8"/>
  <c r="C1952" i="8"/>
  <c r="H1952" i="8"/>
  <c r="G1952" i="8"/>
  <c r="F1952" i="8"/>
  <c r="G1951" i="8"/>
  <c r="F1951" i="8"/>
  <c r="C1951" i="8"/>
  <c r="B1951" i="8"/>
  <c r="B1950" i="8"/>
  <c r="C1950" i="8"/>
  <c r="H1950" i="8"/>
  <c r="G1950" i="8"/>
  <c r="F1950" i="8"/>
  <c r="G1949" i="8"/>
  <c r="F1949" i="8"/>
  <c r="C1949" i="8"/>
  <c r="B1949" i="8"/>
  <c r="G1948" i="8"/>
  <c r="F1948" i="8"/>
  <c r="C1948" i="8"/>
  <c r="B1948" i="8"/>
  <c r="H1948" i="8"/>
  <c r="B1947" i="8"/>
  <c r="C1947" i="8"/>
  <c r="H1947" i="8"/>
  <c r="G1947" i="8"/>
  <c r="F1947" i="8"/>
  <c r="G1946" i="8"/>
  <c r="F1946" i="8"/>
  <c r="C1946" i="8"/>
  <c r="B1946" i="8"/>
  <c r="B1945" i="8"/>
  <c r="C1945" i="8"/>
  <c r="H1945" i="8"/>
  <c r="G1945" i="8"/>
  <c r="F1945" i="8"/>
  <c r="G1944" i="8"/>
  <c r="F1944" i="8"/>
  <c r="C1944" i="8"/>
  <c r="B1944" i="8"/>
  <c r="H1944" i="8"/>
  <c r="G1943" i="8"/>
  <c r="F1943" i="8"/>
  <c r="C1943" i="8"/>
  <c r="B1943" i="8"/>
  <c r="B1942" i="8"/>
  <c r="C1942" i="8"/>
  <c r="H1942" i="8"/>
  <c r="G1942" i="8"/>
  <c r="F1942" i="8"/>
  <c r="G1941" i="8"/>
  <c r="F1941" i="8"/>
  <c r="C1941" i="8"/>
  <c r="B1941" i="8"/>
  <c r="H1941" i="8"/>
  <c r="G1940" i="8"/>
  <c r="F1940" i="8"/>
  <c r="C1940" i="8"/>
  <c r="B1940" i="8"/>
  <c r="H1940" i="8"/>
  <c r="B1939" i="8"/>
  <c r="C1939" i="8"/>
  <c r="H1939" i="8"/>
  <c r="G1939" i="8"/>
  <c r="F1939" i="8"/>
  <c r="G1938" i="8"/>
  <c r="F1938" i="8"/>
  <c r="C1938" i="8"/>
  <c r="B1938" i="8"/>
  <c r="B1937" i="8"/>
  <c r="C1937" i="8"/>
  <c r="H1937" i="8"/>
  <c r="G1937" i="8"/>
  <c r="F1937" i="8"/>
  <c r="B1936" i="8"/>
  <c r="C1936" i="8"/>
  <c r="H1936" i="8"/>
  <c r="G1936" i="8"/>
  <c r="F1936" i="8"/>
  <c r="G1935" i="8"/>
  <c r="F1935" i="8"/>
  <c r="C1935" i="8"/>
  <c r="B1935" i="8"/>
  <c r="H1935" i="8"/>
  <c r="B1934" i="8"/>
  <c r="C1934" i="8"/>
  <c r="H1934" i="8"/>
  <c r="G1934" i="8"/>
  <c r="F1934" i="8"/>
  <c r="G1933" i="8"/>
  <c r="F1933" i="8"/>
  <c r="C1933" i="8"/>
  <c r="B1933" i="8"/>
  <c r="G1932" i="8"/>
  <c r="F1932" i="8"/>
  <c r="C1932" i="8"/>
  <c r="B1932" i="8"/>
  <c r="H1932" i="8"/>
  <c r="B1931" i="8"/>
  <c r="C1931" i="8"/>
  <c r="H1931" i="8"/>
  <c r="G1931" i="8"/>
  <c r="F1931" i="8"/>
  <c r="G1930" i="8"/>
  <c r="F1930" i="8"/>
  <c r="C1930" i="8"/>
  <c r="B1930" i="8"/>
  <c r="B1929" i="8"/>
  <c r="C1929" i="8"/>
  <c r="H1929" i="8"/>
  <c r="G1929" i="8"/>
  <c r="F1929" i="8"/>
  <c r="G1928" i="8"/>
  <c r="F1928" i="8"/>
  <c r="C1928" i="8"/>
  <c r="B1928" i="8"/>
  <c r="H1928" i="8"/>
  <c r="G1927" i="8"/>
  <c r="F1927" i="8"/>
  <c r="C1927" i="8"/>
  <c r="B1927" i="8"/>
  <c r="B1926" i="8"/>
  <c r="C1926" i="8"/>
  <c r="H1926" i="8"/>
  <c r="G1926" i="8"/>
  <c r="F1926" i="8"/>
  <c r="G1925" i="8"/>
  <c r="F1925" i="8"/>
  <c r="C1925" i="8"/>
  <c r="B1925" i="8"/>
  <c r="H1925" i="8"/>
  <c r="G1924" i="8"/>
  <c r="F1924" i="8"/>
  <c r="C1924" i="8"/>
  <c r="B1924" i="8"/>
  <c r="H1924" i="8"/>
  <c r="B1923" i="8"/>
  <c r="C1923" i="8"/>
  <c r="H1923" i="8"/>
  <c r="G1923" i="8"/>
  <c r="F1923" i="8"/>
  <c r="G1922" i="8"/>
  <c r="F1922" i="8"/>
  <c r="C1922" i="8"/>
  <c r="B1922" i="8"/>
  <c r="B1921" i="8"/>
  <c r="C1921" i="8"/>
  <c r="H1921" i="8"/>
  <c r="G1921" i="8"/>
  <c r="F1921" i="8"/>
  <c r="B1920" i="8"/>
  <c r="C1920" i="8"/>
  <c r="H1920" i="8"/>
  <c r="G1920" i="8"/>
  <c r="F1920" i="8"/>
  <c r="G1919" i="8"/>
  <c r="F1919" i="8"/>
  <c r="C1919" i="8"/>
  <c r="B1919" i="8"/>
  <c r="B1918" i="8"/>
  <c r="C1918" i="8"/>
  <c r="H1918" i="8"/>
  <c r="G1918" i="8"/>
  <c r="F1918" i="8"/>
  <c r="G1917" i="8"/>
  <c r="F1917" i="8"/>
  <c r="C1917" i="8"/>
  <c r="B1917" i="8"/>
  <c r="G1916" i="8"/>
  <c r="F1916" i="8"/>
  <c r="C1916" i="8"/>
  <c r="B1916" i="8"/>
  <c r="H1916" i="8"/>
  <c r="B1915" i="8"/>
  <c r="C1915" i="8"/>
  <c r="H1915" i="8"/>
  <c r="G1915" i="8"/>
  <c r="F1915" i="8"/>
  <c r="G1914" i="8"/>
  <c r="F1914" i="8"/>
  <c r="C1914" i="8"/>
  <c r="B1914" i="8"/>
  <c r="H1914" i="8"/>
  <c r="B1913" i="8"/>
  <c r="C1913" i="8"/>
  <c r="H1913" i="8"/>
  <c r="G1913" i="8"/>
  <c r="F1913" i="8"/>
  <c r="G1912" i="8"/>
  <c r="F1912" i="8"/>
  <c r="C1912" i="8"/>
  <c r="B1912" i="8"/>
  <c r="H1912" i="8"/>
  <c r="G1911" i="8"/>
  <c r="F1911" i="8"/>
  <c r="C1911" i="8"/>
  <c r="B1911" i="8"/>
  <c r="B1910" i="8"/>
  <c r="C1910" i="8"/>
  <c r="H1910" i="8"/>
  <c r="G1910" i="8"/>
  <c r="F1910" i="8"/>
  <c r="G1909" i="8"/>
  <c r="F1909" i="8"/>
  <c r="C1909" i="8"/>
  <c r="B1909" i="8"/>
  <c r="H1909" i="8"/>
  <c r="G1908" i="8"/>
  <c r="F1908" i="8"/>
  <c r="C1908" i="8"/>
  <c r="B1908" i="8"/>
  <c r="H1908" i="8"/>
  <c r="B1907" i="8"/>
  <c r="C1907" i="8"/>
  <c r="H1907" i="8"/>
  <c r="G1907" i="8"/>
  <c r="F1907" i="8"/>
  <c r="G1906" i="8"/>
  <c r="F1906" i="8"/>
  <c r="C1906" i="8"/>
  <c r="B1906" i="8"/>
  <c r="B1905" i="8"/>
  <c r="C1905" i="8"/>
  <c r="H1905" i="8"/>
  <c r="G1905" i="8"/>
  <c r="F1905" i="8"/>
  <c r="B1904" i="8"/>
  <c r="C1904" i="8"/>
  <c r="H1904" i="8"/>
  <c r="G1904" i="8"/>
  <c r="F1904" i="8"/>
  <c r="G1903" i="8"/>
  <c r="F1903" i="8"/>
  <c r="C1903" i="8"/>
  <c r="B1903" i="8"/>
  <c r="B1902" i="8"/>
  <c r="C1902" i="8"/>
  <c r="H1902" i="8"/>
  <c r="G1902" i="8"/>
  <c r="F1902" i="8"/>
  <c r="G1901" i="8"/>
  <c r="F1901" i="8"/>
  <c r="C1901" i="8"/>
  <c r="B1901" i="8"/>
  <c r="G1900" i="8"/>
  <c r="F1900" i="8"/>
  <c r="C1900" i="8"/>
  <c r="B1900" i="8"/>
  <c r="H1900" i="8"/>
  <c r="B1899" i="8"/>
  <c r="C1899" i="8"/>
  <c r="H1899" i="8"/>
  <c r="G1899" i="8"/>
  <c r="F1899" i="8"/>
  <c r="G1898" i="8"/>
  <c r="F1898" i="8"/>
  <c r="C1898" i="8"/>
  <c r="B1898" i="8"/>
  <c r="H1898" i="8"/>
  <c r="B1897" i="8"/>
  <c r="C1897" i="8"/>
  <c r="H1897" i="8"/>
  <c r="G1897" i="8"/>
  <c r="F1897" i="8"/>
  <c r="G1896" i="8"/>
  <c r="F1896" i="8"/>
  <c r="C1896" i="8"/>
  <c r="B1896" i="8"/>
  <c r="H1896" i="8"/>
  <c r="G1895" i="8"/>
  <c r="F1895" i="8"/>
  <c r="C1895" i="8"/>
  <c r="B1895" i="8"/>
  <c r="B1894" i="8"/>
  <c r="C1894" i="8"/>
  <c r="H1894" i="8"/>
  <c r="G1894" i="8"/>
  <c r="F1894" i="8"/>
  <c r="G1893" i="8"/>
  <c r="F1893" i="8"/>
  <c r="C1893" i="8"/>
  <c r="B1893" i="8"/>
  <c r="H1893" i="8"/>
  <c r="G1892" i="8"/>
  <c r="F1892" i="8"/>
  <c r="C1892" i="8"/>
  <c r="B1892" i="8"/>
  <c r="H1892" i="8"/>
  <c r="B1891" i="8"/>
  <c r="C1891" i="8"/>
  <c r="H1891" i="8"/>
  <c r="G1891" i="8"/>
  <c r="F1891" i="8"/>
  <c r="G1890" i="8"/>
  <c r="F1890" i="8"/>
  <c r="C1890" i="8"/>
  <c r="B1890" i="8"/>
  <c r="B1889" i="8"/>
  <c r="C1889" i="8"/>
  <c r="H1889" i="8"/>
  <c r="G1889" i="8"/>
  <c r="F1889" i="8"/>
  <c r="B1888" i="8"/>
  <c r="C1888" i="8"/>
  <c r="H1888" i="8"/>
  <c r="G1888" i="8"/>
  <c r="F1888" i="8"/>
  <c r="G1887" i="8"/>
  <c r="F1887" i="8"/>
  <c r="C1887" i="8"/>
  <c r="B1887" i="8"/>
  <c r="H1887" i="8"/>
  <c r="B1886" i="8"/>
  <c r="C1886" i="8"/>
  <c r="H1886" i="8"/>
  <c r="G1886" i="8"/>
  <c r="F1886" i="8"/>
  <c r="G1885" i="8"/>
  <c r="F1885" i="8"/>
  <c r="C1885" i="8"/>
  <c r="B1885" i="8"/>
  <c r="G1884" i="8"/>
  <c r="F1884" i="8"/>
  <c r="C1884" i="8"/>
  <c r="B1884" i="8"/>
  <c r="H1884" i="8"/>
  <c r="B1883" i="8"/>
  <c r="C1883" i="8"/>
  <c r="H1883" i="8"/>
  <c r="G1883" i="8"/>
  <c r="F1883" i="8"/>
  <c r="G1882" i="8"/>
  <c r="F1882" i="8"/>
  <c r="C1882" i="8"/>
  <c r="B1882" i="8"/>
  <c r="B1881" i="8"/>
  <c r="C1881" i="8"/>
  <c r="H1881" i="8"/>
  <c r="G1881" i="8"/>
  <c r="F1881" i="8"/>
  <c r="G1880" i="8"/>
  <c r="F1880" i="8"/>
  <c r="C1880" i="8"/>
  <c r="B1880" i="8"/>
  <c r="H1880" i="8"/>
  <c r="G1879" i="8"/>
  <c r="F1879" i="8"/>
  <c r="C1879" i="8"/>
  <c r="B1879" i="8"/>
  <c r="B1878" i="8"/>
  <c r="C1878" i="8"/>
  <c r="H1878" i="8"/>
  <c r="G1878" i="8"/>
  <c r="F1878" i="8"/>
  <c r="G1877" i="8"/>
  <c r="F1877" i="8"/>
  <c r="C1877" i="8"/>
  <c r="B1877" i="8"/>
  <c r="H1877" i="8"/>
  <c r="G1876" i="8"/>
  <c r="F1876" i="8"/>
  <c r="C1876" i="8"/>
  <c r="B1876" i="8"/>
  <c r="H1876" i="8"/>
  <c r="B1875" i="8"/>
  <c r="C1875" i="8"/>
  <c r="H1875" i="8"/>
  <c r="G1875" i="8"/>
  <c r="F1875" i="8"/>
  <c r="G1874" i="8"/>
  <c r="F1874" i="8"/>
  <c r="C1874" i="8"/>
  <c r="B1874" i="8"/>
  <c r="B1873" i="8"/>
  <c r="C1873" i="8"/>
  <c r="H1873" i="8"/>
  <c r="G1873" i="8"/>
  <c r="F1873" i="8"/>
  <c r="B1872" i="8"/>
  <c r="C1872" i="8"/>
  <c r="H1872" i="8"/>
  <c r="G1872" i="8"/>
  <c r="F1872" i="8"/>
  <c r="G1871" i="8"/>
  <c r="F1871" i="8"/>
  <c r="C1871" i="8"/>
  <c r="B1871" i="8"/>
  <c r="H1871" i="8"/>
  <c r="B1870" i="8"/>
  <c r="C1870" i="8"/>
  <c r="H1870" i="8"/>
  <c r="G1870" i="8"/>
  <c r="F1870" i="8"/>
  <c r="G1869" i="8"/>
  <c r="F1869" i="8"/>
  <c r="C1869" i="8"/>
  <c r="B1869" i="8"/>
  <c r="G1868" i="8"/>
  <c r="F1868" i="8"/>
  <c r="C1868" i="8"/>
  <c r="B1868" i="8"/>
  <c r="H1868" i="8"/>
  <c r="B1867" i="8"/>
  <c r="C1867" i="8"/>
  <c r="H1867" i="8"/>
  <c r="G1867" i="8"/>
  <c r="F1867" i="8"/>
  <c r="G1866" i="8"/>
  <c r="F1866" i="8"/>
  <c r="C1866" i="8"/>
  <c r="B1866" i="8"/>
  <c r="H1866" i="8"/>
  <c r="B1865" i="8"/>
  <c r="C1865" i="8"/>
  <c r="H1865" i="8"/>
  <c r="G1865" i="8"/>
  <c r="F1865" i="8"/>
  <c r="G1864" i="8"/>
  <c r="F1864" i="8"/>
  <c r="C1864" i="8"/>
  <c r="B1864" i="8"/>
  <c r="H1864" i="8"/>
  <c r="G1863" i="8"/>
  <c r="F1863" i="8"/>
  <c r="C1863" i="8"/>
  <c r="B1863" i="8"/>
  <c r="B1862" i="8"/>
  <c r="C1862" i="8"/>
  <c r="H1862" i="8"/>
  <c r="G1862" i="8"/>
  <c r="F1862" i="8"/>
  <c r="G1861" i="8"/>
  <c r="F1861" i="8"/>
  <c r="C1861" i="8"/>
  <c r="B1861" i="8"/>
  <c r="H1861" i="8"/>
  <c r="G1860" i="8"/>
  <c r="F1860" i="8"/>
  <c r="C1860" i="8"/>
  <c r="B1860" i="8"/>
  <c r="H1860" i="8"/>
  <c r="B1859" i="8"/>
  <c r="C1859" i="8"/>
  <c r="H1859" i="8"/>
  <c r="G1859" i="8"/>
  <c r="F1859" i="8"/>
  <c r="G1858" i="8"/>
  <c r="F1858" i="8"/>
  <c r="C1858" i="8"/>
  <c r="B1858" i="8"/>
  <c r="B1857" i="8"/>
  <c r="C1857" i="8"/>
  <c r="H1857" i="8"/>
  <c r="G1857" i="8"/>
  <c r="F1857" i="8"/>
  <c r="B1856" i="8"/>
  <c r="C1856" i="8"/>
  <c r="H1856" i="8"/>
  <c r="G1856" i="8"/>
  <c r="F1856" i="8"/>
  <c r="G1855" i="8"/>
  <c r="F1855" i="8"/>
  <c r="C1855" i="8"/>
  <c r="B1855" i="8"/>
  <c r="B1854" i="8"/>
  <c r="C1854" i="8"/>
  <c r="H1854" i="8"/>
  <c r="G1854" i="8"/>
  <c r="F1854" i="8"/>
  <c r="G1853" i="8"/>
  <c r="F1853" i="8"/>
  <c r="C1853" i="8"/>
  <c r="B1853" i="8"/>
  <c r="G1852" i="8"/>
  <c r="F1852" i="8"/>
  <c r="C1852" i="8"/>
  <c r="B1852" i="8"/>
  <c r="H1852" i="8"/>
  <c r="B1851" i="8"/>
  <c r="C1851" i="8"/>
  <c r="H1851" i="8"/>
  <c r="G1851" i="8"/>
  <c r="F1851" i="8"/>
  <c r="G1850" i="8"/>
  <c r="F1850" i="8"/>
  <c r="C1850" i="8"/>
  <c r="B1850" i="8"/>
  <c r="B1849" i="8"/>
  <c r="C1849" i="8"/>
  <c r="H1849" i="8"/>
  <c r="G1849" i="8"/>
  <c r="F1849" i="8"/>
  <c r="G1848" i="8"/>
  <c r="F1848" i="8"/>
  <c r="C1848" i="8"/>
  <c r="B1848" i="8"/>
  <c r="H1848" i="8"/>
  <c r="G1847" i="8"/>
  <c r="F1847" i="8"/>
  <c r="C1847" i="8"/>
  <c r="B1847" i="8"/>
  <c r="B1846" i="8"/>
  <c r="C1846" i="8"/>
  <c r="H1846" i="8"/>
  <c r="G1846" i="8"/>
  <c r="F1846" i="8"/>
  <c r="G1845" i="8"/>
  <c r="F1845" i="8"/>
  <c r="C1845" i="8"/>
  <c r="B1845" i="8"/>
  <c r="H1845" i="8"/>
  <c r="G1844" i="8"/>
  <c r="F1844" i="8"/>
  <c r="C1844" i="8"/>
  <c r="B1844" i="8"/>
  <c r="H1844" i="8"/>
  <c r="B1843" i="8"/>
  <c r="C1843" i="8"/>
  <c r="H1843" i="8"/>
  <c r="G1843" i="8"/>
  <c r="F1843" i="8"/>
  <c r="G1842" i="8"/>
  <c r="F1842" i="8"/>
  <c r="C1842" i="8"/>
  <c r="B1842" i="8"/>
  <c r="B1841" i="8"/>
  <c r="C1841" i="8"/>
  <c r="H1841" i="8"/>
  <c r="G1841" i="8"/>
  <c r="F1841" i="8"/>
  <c r="B1840" i="8"/>
  <c r="C1840" i="8"/>
  <c r="H1840" i="8"/>
  <c r="G1840" i="8"/>
  <c r="F1840" i="8"/>
  <c r="G1839" i="8"/>
  <c r="F1839" i="8"/>
  <c r="C1839" i="8"/>
  <c r="B1839" i="8"/>
  <c r="H1839" i="8"/>
  <c r="B1838" i="8"/>
  <c r="C1838" i="8"/>
  <c r="H1838" i="8"/>
  <c r="G1838" i="8"/>
  <c r="F1838" i="8"/>
  <c r="G1837" i="8"/>
  <c r="F1837" i="8"/>
  <c r="C1837" i="8"/>
  <c r="B1837" i="8"/>
  <c r="G1836" i="8"/>
  <c r="F1836" i="8"/>
  <c r="C1836" i="8"/>
  <c r="B1836" i="8"/>
  <c r="H1836" i="8"/>
  <c r="B1835" i="8"/>
  <c r="C1835" i="8"/>
  <c r="H1835" i="8"/>
  <c r="G1835" i="8"/>
  <c r="F1835" i="8"/>
  <c r="G1834" i="8"/>
  <c r="F1834" i="8"/>
  <c r="C1834" i="8"/>
  <c r="B1834" i="8"/>
  <c r="H1834" i="8"/>
  <c r="B1833" i="8"/>
  <c r="C1833" i="8"/>
  <c r="H1833" i="8"/>
  <c r="G1833" i="8"/>
  <c r="F1833" i="8"/>
  <c r="G1832" i="8"/>
  <c r="F1832" i="8"/>
  <c r="C1832" i="8"/>
  <c r="B1832" i="8"/>
  <c r="H1832" i="8"/>
  <c r="G1831" i="8"/>
  <c r="F1831" i="8"/>
  <c r="C1831" i="8"/>
  <c r="B1831" i="8"/>
  <c r="B1830" i="8"/>
  <c r="C1830" i="8"/>
  <c r="H1830" i="8"/>
  <c r="G1830" i="8"/>
  <c r="F1830" i="8"/>
  <c r="G1829" i="8"/>
  <c r="F1829" i="8"/>
  <c r="C1829" i="8"/>
  <c r="B1829" i="8"/>
  <c r="H1829" i="8"/>
  <c r="G1828" i="8"/>
  <c r="F1828" i="8"/>
  <c r="C1828" i="8"/>
  <c r="B1828" i="8"/>
  <c r="H1828" i="8"/>
  <c r="B1827" i="8"/>
  <c r="C1827" i="8"/>
  <c r="H1827" i="8"/>
  <c r="G1827" i="8"/>
  <c r="F1827" i="8"/>
  <c r="G1826" i="8"/>
  <c r="F1826" i="8"/>
  <c r="C1826" i="8"/>
  <c r="B1826" i="8"/>
  <c r="B1825" i="8"/>
  <c r="C1825" i="8"/>
  <c r="H1825" i="8"/>
  <c r="G1825" i="8"/>
  <c r="F1825" i="8"/>
  <c r="B1824" i="8"/>
  <c r="C1824" i="8"/>
  <c r="H1824" i="8"/>
  <c r="G1824" i="8"/>
  <c r="F1824" i="8"/>
  <c r="G1823" i="8"/>
  <c r="F1823" i="8"/>
  <c r="C1823" i="8"/>
  <c r="B1823" i="8"/>
  <c r="B1822" i="8"/>
  <c r="C1822" i="8"/>
  <c r="H1822" i="8"/>
  <c r="G1822" i="8"/>
  <c r="F1822" i="8"/>
  <c r="G1821" i="8"/>
  <c r="F1821" i="8"/>
  <c r="C1821" i="8"/>
  <c r="B1821" i="8"/>
  <c r="G1820" i="8"/>
  <c r="F1820" i="8"/>
  <c r="C1820" i="8"/>
  <c r="B1820" i="8"/>
  <c r="H1820" i="8"/>
  <c r="B1819" i="8"/>
  <c r="C1819" i="8"/>
  <c r="H1819" i="8"/>
  <c r="G1819" i="8"/>
  <c r="F1819" i="8"/>
  <c r="G1818" i="8"/>
  <c r="F1818" i="8"/>
  <c r="C1818" i="8"/>
  <c r="B1818" i="8"/>
  <c r="B1817" i="8"/>
  <c r="C1817" i="8"/>
  <c r="H1817" i="8"/>
  <c r="G1817" i="8"/>
  <c r="F1817" i="8"/>
  <c r="G1816" i="8"/>
  <c r="F1816" i="8"/>
  <c r="C1816" i="8"/>
  <c r="B1816" i="8"/>
  <c r="H1816" i="8"/>
  <c r="G1815" i="8"/>
  <c r="F1815" i="8"/>
  <c r="C1815" i="8"/>
  <c r="B1815" i="8"/>
  <c r="B1814" i="8"/>
  <c r="C1814" i="8"/>
  <c r="H1814" i="8"/>
  <c r="G1814" i="8"/>
  <c r="F1814" i="8"/>
  <c r="G1813" i="8"/>
  <c r="F1813" i="8"/>
  <c r="C1813" i="8"/>
  <c r="B1813" i="8"/>
  <c r="H1813" i="8"/>
  <c r="G1812" i="8"/>
  <c r="F1812" i="8"/>
  <c r="C1812" i="8"/>
  <c r="B1812" i="8"/>
  <c r="H1812" i="8"/>
  <c r="B1811" i="8"/>
  <c r="C1811" i="8"/>
  <c r="H1811" i="8"/>
  <c r="G1811" i="8"/>
  <c r="F1811" i="8"/>
  <c r="G1810" i="8"/>
  <c r="F1810" i="8"/>
  <c r="C1810" i="8"/>
  <c r="B1810" i="8"/>
  <c r="B1809" i="8"/>
  <c r="C1809" i="8"/>
  <c r="H1809" i="8"/>
  <c r="G1809" i="8"/>
  <c r="F1809" i="8"/>
  <c r="B1808" i="8"/>
  <c r="C1808" i="8"/>
  <c r="H1808" i="8"/>
  <c r="G1808" i="8"/>
  <c r="F1808" i="8"/>
  <c r="G1807" i="8"/>
  <c r="F1807" i="8"/>
  <c r="C1807" i="8"/>
  <c r="B1807" i="8"/>
  <c r="H1807" i="8"/>
  <c r="B1806" i="8"/>
  <c r="C1806" i="8"/>
  <c r="H1806" i="8"/>
  <c r="G1806" i="8"/>
  <c r="F1806" i="8"/>
  <c r="G1805" i="8"/>
  <c r="F1805" i="8"/>
  <c r="C1805" i="8"/>
  <c r="B1805" i="8"/>
  <c r="G1804" i="8"/>
  <c r="F1804" i="8"/>
  <c r="C1804" i="8"/>
  <c r="B1804" i="8"/>
  <c r="H1804" i="8"/>
  <c r="B1803" i="8"/>
  <c r="C1803" i="8"/>
  <c r="H1803" i="8"/>
  <c r="G1803" i="8"/>
  <c r="F1803" i="8"/>
  <c r="G1802" i="8"/>
  <c r="F1802" i="8"/>
  <c r="C1802" i="8"/>
  <c r="B1802" i="8"/>
  <c r="B1801" i="8"/>
  <c r="C1801" i="8"/>
  <c r="H1801" i="8"/>
  <c r="G1801" i="8"/>
  <c r="F1801" i="8"/>
  <c r="G1800" i="8"/>
  <c r="F1800" i="8"/>
  <c r="C1800" i="8"/>
  <c r="B1800" i="8"/>
  <c r="H1800" i="8"/>
  <c r="G1799" i="8"/>
  <c r="F1799" i="8"/>
  <c r="C1799" i="8"/>
  <c r="B1799" i="8"/>
  <c r="B1798" i="8"/>
  <c r="C1798" i="8"/>
  <c r="H1798" i="8"/>
  <c r="G1798" i="8"/>
  <c r="F1798" i="8"/>
  <c r="G1797" i="8"/>
  <c r="F1797" i="8"/>
  <c r="C1797" i="8"/>
  <c r="B1797" i="8"/>
  <c r="H1797" i="8"/>
  <c r="G1796" i="8"/>
  <c r="F1796" i="8"/>
  <c r="C1796" i="8"/>
  <c r="B1796" i="8"/>
  <c r="H1796" i="8"/>
  <c r="G1795" i="8"/>
  <c r="F1795" i="8"/>
  <c r="C1795" i="8"/>
  <c r="B1795" i="8"/>
  <c r="H1795" i="8"/>
  <c r="G1794" i="8"/>
  <c r="F1794" i="8"/>
  <c r="C1794" i="8"/>
  <c r="B1794" i="8"/>
  <c r="G1793" i="8"/>
  <c r="F1793" i="8"/>
  <c r="C1793" i="8"/>
  <c r="B1793" i="8"/>
  <c r="H1793" i="8"/>
  <c r="B1792" i="8"/>
  <c r="C1792" i="8"/>
  <c r="H1792" i="8"/>
  <c r="G1792" i="8"/>
  <c r="F1792" i="8"/>
  <c r="G1791" i="8"/>
  <c r="F1791" i="8"/>
  <c r="C1791" i="8"/>
  <c r="B1791" i="8"/>
  <c r="H1791" i="8"/>
  <c r="G1790" i="8"/>
  <c r="F1790" i="8"/>
  <c r="C1790" i="8"/>
  <c r="B1790" i="8"/>
  <c r="H1790" i="8"/>
  <c r="B1789" i="8"/>
  <c r="C1789" i="8"/>
  <c r="H1789" i="8"/>
  <c r="G1789" i="8"/>
  <c r="F1789" i="8"/>
  <c r="G1788" i="8"/>
  <c r="F1788" i="8"/>
  <c r="C1788" i="8"/>
  <c r="B1788" i="8"/>
  <c r="G1787" i="8"/>
  <c r="F1787" i="8"/>
  <c r="C1787" i="8"/>
  <c r="B1787" i="8"/>
  <c r="H1787" i="8"/>
  <c r="B1786" i="8"/>
  <c r="C1786" i="8"/>
  <c r="H1786" i="8"/>
  <c r="G1786" i="8"/>
  <c r="F1786" i="8"/>
  <c r="G1785" i="8"/>
  <c r="F1785" i="8"/>
  <c r="C1785" i="8"/>
  <c r="B1785" i="8"/>
  <c r="H1785" i="8"/>
  <c r="B1784" i="8"/>
  <c r="C1784" i="8"/>
  <c r="H1784" i="8"/>
  <c r="G1784" i="8"/>
  <c r="F1784" i="8"/>
  <c r="B1783" i="8"/>
  <c r="C1783" i="8"/>
  <c r="H1783" i="8"/>
  <c r="G1783" i="8"/>
  <c r="F1783" i="8"/>
  <c r="G1782" i="8"/>
  <c r="F1782" i="8"/>
  <c r="C1782" i="8"/>
  <c r="B1782" i="8"/>
  <c r="B1781" i="8"/>
  <c r="C1781" i="8"/>
  <c r="H1781" i="8"/>
  <c r="G1781" i="8"/>
  <c r="F1781" i="8"/>
  <c r="G1780" i="8"/>
  <c r="F1780" i="8"/>
  <c r="C1780" i="8"/>
  <c r="B1780" i="8"/>
  <c r="G1779" i="8"/>
  <c r="F1779" i="8"/>
  <c r="C1779" i="8"/>
  <c r="B1779" i="8"/>
  <c r="H1779" i="8"/>
  <c r="B1778" i="8"/>
  <c r="C1778" i="8"/>
  <c r="H1778" i="8"/>
  <c r="G1778" i="8"/>
  <c r="F1778" i="8"/>
  <c r="G1777" i="8"/>
  <c r="F1777" i="8"/>
  <c r="C1777" i="8"/>
  <c r="B1777" i="8"/>
  <c r="H1777" i="8"/>
  <c r="B1776" i="8"/>
  <c r="C1776" i="8"/>
  <c r="H1776" i="8"/>
  <c r="G1776" i="8"/>
  <c r="F1776" i="8"/>
  <c r="G1775" i="8"/>
  <c r="F1775" i="8"/>
  <c r="C1775" i="8"/>
  <c r="B1775" i="8"/>
  <c r="H1775" i="8"/>
  <c r="G1774" i="8"/>
  <c r="F1774" i="8"/>
  <c r="C1774" i="8"/>
  <c r="B1774" i="8"/>
  <c r="H1774" i="8"/>
  <c r="B1773" i="8"/>
  <c r="C1773" i="8"/>
  <c r="H1773" i="8"/>
  <c r="G1773" i="8"/>
  <c r="F1773" i="8"/>
  <c r="G1772" i="8"/>
  <c r="F1772" i="8"/>
  <c r="C1772" i="8"/>
  <c r="B1772" i="8"/>
  <c r="G1771" i="8"/>
  <c r="F1771" i="8"/>
  <c r="C1771" i="8"/>
  <c r="B1771" i="8"/>
  <c r="H1771" i="8"/>
  <c r="B1770" i="8"/>
  <c r="C1770" i="8"/>
  <c r="H1770" i="8"/>
  <c r="G1770" i="8"/>
  <c r="F1770" i="8"/>
  <c r="G1769" i="8"/>
  <c r="F1769" i="8"/>
  <c r="C1769" i="8"/>
  <c r="B1769" i="8"/>
  <c r="H1769" i="8"/>
  <c r="B1768" i="8"/>
  <c r="C1768" i="8"/>
  <c r="H1768" i="8"/>
  <c r="G1768" i="8"/>
  <c r="F1768" i="8"/>
  <c r="B1767" i="8"/>
  <c r="C1767" i="8"/>
  <c r="H1767" i="8"/>
  <c r="G1767" i="8"/>
  <c r="F1767" i="8"/>
  <c r="G1766" i="8"/>
  <c r="F1766" i="8"/>
  <c r="C1766" i="8"/>
  <c r="B1766" i="8"/>
  <c r="B1765" i="8"/>
  <c r="C1765" i="8"/>
  <c r="H1765" i="8"/>
  <c r="G1765" i="8"/>
  <c r="F1765" i="8"/>
  <c r="G1764" i="8"/>
  <c r="F1764" i="8"/>
  <c r="C1764" i="8"/>
  <c r="B1764" i="8"/>
  <c r="G1763" i="8"/>
  <c r="F1763" i="8"/>
  <c r="C1763" i="8"/>
  <c r="B1763" i="8"/>
  <c r="H1763" i="8"/>
  <c r="B1762" i="8"/>
  <c r="C1762" i="8"/>
  <c r="H1762" i="8"/>
  <c r="G1762" i="8"/>
  <c r="F1762" i="8"/>
  <c r="G1761" i="8"/>
  <c r="F1761" i="8"/>
  <c r="C1761" i="8"/>
  <c r="B1761" i="8"/>
  <c r="H1761" i="8"/>
  <c r="B1760" i="8"/>
  <c r="C1760" i="8"/>
  <c r="H1760" i="8"/>
  <c r="G1760" i="8"/>
  <c r="F1760" i="8"/>
  <c r="G1759" i="8"/>
  <c r="F1759" i="8"/>
  <c r="C1759" i="8"/>
  <c r="B1759" i="8"/>
  <c r="H1759" i="8"/>
  <c r="G1758" i="8"/>
  <c r="F1758" i="8"/>
  <c r="C1758" i="8"/>
  <c r="B1758" i="8"/>
  <c r="H1758" i="8"/>
  <c r="B1757" i="8"/>
  <c r="C1757" i="8"/>
  <c r="H1757" i="8"/>
  <c r="G1757" i="8"/>
  <c r="F1757" i="8"/>
  <c r="G1756" i="8"/>
  <c r="F1756" i="8"/>
  <c r="C1756" i="8"/>
  <c r="B1756" i="8"/>
  <c r="G1755" i="8"/>
  <c r="F1755" i="8"/>
  <c r="C1755" i="8"/>
  <c r="B1755" i="8"/>
  <c r="H1755" i="8"/>
  <c r="B1754" i="8"/>
  <c r="C1754" i="8"/>
  <c r="H1754" i="8"/>
  <c r="G1754" i="8"/>
  <c r="F1754" i="8"/>
  <c r="G1753" i="8"/>
  <c r="F1753" i="8"/>
  <c r="C1753" i="8"/>
  <c r="B1753" i="8"/>
  <c r="H1753" i="8"/>
  <c r="B1752" i="8"/>
  <c r="C1752" i="8"/>
  <c r="H1752" i="8"/>
  <c r="G1752" i="8"/>
  <c r="F1752" i="8"/>
  <c r="B1751" i="8"/>
  <c r="C1751" i="8"/>
  <c r="H1751" i="8"/>
  <c r="G1751" i="8"/>
  <c r="F1751" i="8"/>
  <c r="G1750" i="8"/>
  <c r="F1750" i="8"/>
  <c r="C1750" i="8"/>
  <c r="B1750" i="8"/>
  <c r="B1749" i="8"/>
  <c r="C1749" i="8"/>
  <c r="H1749" i="8"/>
  <c r="G1749" i="8"/>
  <c r="F1749" i="8"/>
  <c r="G1748" i="8"/>
  <c r="F1748" i="8"/>
  <c r="C1748" i="8"/>
  <c r="B1748" i="8"/>
  <c r="G1747" i="8"/>
  <c r="F1747" i="8"/>
  <c r="C1747" i="8"/>
  <c r="B1747" i="8"/>
  <c r="H1747" i="8"/>
  <c r="B1746" i="8"/>
  <c r="C1746" i="8"/>
  <c r="H1746" i="8"/>
  <c r="G1746" i="8"/>
  <c r="F1746" i="8"/>
  <c r="G1745" i="8"/>
  <c r="F1745" i="8"/>
  <c r="C1745" i="8"/>
  <c r="B1745" i="8"/>
  <c r="H1745" i="8"/>
  <c r="B1744" i="8"/>
  <c r="C1744" i="8"/>
  <c r="H1744" i="8"/>
  <c r="G1744" i="8"/>
  <c r="F1744" i="8"/>
  <c r="G1743" i="8"/>
  <c r="F1743" i="8"/>
  <c r="C1743" i="8"/>
  <c r="B1743" i="8"/>
  <c r="H1743" i="8"/>
  <c r="G1742" i="8"/>
  <c r="F1742" i="8"/>
  <c r="C1742" i="8"/>
  <c r="B1742" i="8"/>
  <c r="H1742" i="8"/>
  <c r="B1741" i="8"/>
  <c r="C1741" i="8"/>
  <c r="H1741" i="8"/>
  <c r="G1741" i="8"/>
  <c r="F1741" i="8"/>
  <c r="G1740" i="8"/>
  <c r="F1740" i="8"/>
  <c r="C1740" i="8"/>
  <c r="B1740" i="8"/>
  <c r="G1739" i="8"/>
  <c r="F1739" i="8"/>
  <c r="C1739" i="8"/>
  <c r="B1739" i="8"/>
  <c r="H1739" i="8"/>
  <c r="B1738" i="8"/>
  <c r="C1738" i="8"/>
  <c r="H1738" i="8"/>
  <c r="G1738" i="8"/>
  <c r="F1738" i="8"/>
  <c r="G1737" i="8"/>
  <c r="F1737" i="8"/>
  <c r="C1737" i="8"/>
  <c r="B1737" i="8"/>
  <c r="H1737" i="8"/>
  <c r="B1736" i="8"/>
  <c r="C1736" i="8"/>
  <c r="H1736" i="8"/>
  <c r="G1736" i="8"/>
  <c r="F1736" i="8"/>
  <c r="B1735" i="8"/>
  <c r="C1735" i="8"/>
  <c r="H1735" i="8"/>
  <c r="G1735" i="8"/>
  <c r="F1735" i="8"/>
  <c r="G1734" i="8"/>
  <c r="F1734" i="8"/>
  <c r="C1734" i="8"/>
  <c r="B1734" i="8"/>
  <c r="B1733" i="8"/>
  <c r="C1733" i="8"/>
  <c r="H1733" i="8"/>
  <c r="G1733" i="8"/>
  <c r="F1733" i="8"/>
  <c r="G1732" i="8"/>
  <c r="F1732" i="8"/>
  <c r="C1732" i="8"/>
  <c r="B1732" i="8"/>
  <c r="G1731" i="8"/>
  <c r="F1731" i="8"/>
  <c r="C1731" i="8"/>
  <c r="B1731" i="8"/>
  <c r="H1731" i="8"/>
  <c r="B1730" i="8"/>
  <c r="C1730" i="8"/>
  <c r="H1730" i="8"/>
  <c r="G1730" i="8"/>
  <c r="F1730" i="8"/>
  <c r="G1729" i="8"/>
  <c r="F1729" i="8"/>
  <c r="C1729" i="8"/>
  <c r="B1729" i="8"/>
  <c r="H1729" i="8"/>
  <c r="B1728" i="8"/>
  <c r="C1728" i="8"/>
  <c r="H1728" i="8"/>
  <c r="G1728" i="8"/>
  <c r="F1728" i="8"/>
  <c r="G1727" i="8"/>
  <c r="F1727" i="8"/>
  <c r="C1727" i="8"/>
  <c r="B1727" i="8"/>
  <c r="H1727" i="8"/>
  <c r="G1726" i="8"/>
  <c r="F1726" i="8"/>
  <c r="C1726" i="8"/>
  <c r="B1726" i="8"/>
  <c r="H1726" i="8"/>
  <c r="B1725" i="8"/>
  <c r="C1725" i="8"/>
  <c r="H1725" i="8"/>
  <c r="G1725" i="8"/>
  <c r="F1725" i="8"/>
  <c r="G1724" i="8"/>
  <c r="F1724" i="8"/>
  <c r="C1724" i="8"/>
  <c r="B1724" i="8"/>
  <c r="G1723" i="8"/>
  <c r="F1723" i="8"/>
  <c r="C1723" i="8"/>
  <c r="B1723" i="8"/>
  <c r="H1723" i="8"/>
  <c r="B1722" i="8"/>
  <c r="C1722" i="8"/>
  <c r="H1722" i="8"/>
  <c r="G1722" i="8"/>
  <c r="F1722" i="8"/>
  <c r="G1721" i="8"/>
  <c r="F1721" i="8"/>
  <c r="C1721" i="8"/>
  <c r="B1721" i="8"/>
  <c r="H1721" i="8"/>
  <c r="B1720" i="8"/>
  <c r="C1720" i="8"/>
  <c r="H1720" i="8"/>
  <c r="G1720" i="8"/>
  <c r="F1720" i="8"/>
  <c r="B1719" i="8"/>
  <c r="C1719" i="8"/>
  <c r="H1719" i="8"/>
  <c r="G1719" i="8"/>
  <c r="F1719" i="8"/>
  <c r="G1718" i="8"/>
  <c r="F1718" i="8"/>
  <c r="C1718" i="8"/>
  <c r="B1718" i="8"/>
  <c r="B1717" i="8"/>
  <c r="C1717" i="8"/>
  <c r="H1717" i="8"/>
  <c r="G1717" i="8"/>
  <c r="F1717" i="8"/>
  <c r="G1716" i="8"/>
  <c r="F1716" i="8"/>
  <c r="C1716" i="8"/>
  <c r="B1716" i="8"/>
  <c r="G1715" i="8"/>
  <c r="F1715" i="8"/>
  <c r="C1715" i="8"/>
  <c r="B1715" i="8"/>
  <c r="H1715" i="8"/>
  <c r="B1714" i="8"/>
  <c r="C1714" i="8"/>
  <c r="H1714" i="8"/>
  <c r="G1714" i="8"/>
  <c r="F1714" i="8"/>
  <c r="G1713" i="8"/>
  <c r="F1713" i="8"/>
  <c r="C1713" i="8"/>
  <c r="B1713" i="8"/>
  <c r="H1713" i="8"/>
  <c r="B1712" i="8"/>
  <c r="C1712" i="8"/>
  <c r="H1712" i="8"/>
  <c r="G1712" i="8"/>
  <c r="F1712" i="8"/>
  <c r="G1711" i="8"/>
  <c r="F1711" i="8"/>
  <c r="C1711" i="8"/>
  <c r="B1711" i="8"/>
  <c r="H1711" i="8"/>
  <c r="G1710" i="8"/>
  <c r="F1710" i="8"/>
  <c r="C1710" i="8"/>
  <c r="B1710" i="8"/>
  <c r="H1710" i="8"/>
  <c r="B1709" i="8"/>
  <c r="C1709" i="8"/>
  <c r="H1709" i="8"/>
  <c r="G1709" i="8"/>
  <c r="F1709" i="8"/>
  <c r="G1708" i="8"/>
  <c r="F1708" i="8"/>
  <c r="C1708" i="8"/>
  <c r="B1708" i="8"/>
  <c r="G1707" i="8"/>
  <c r="F1707" i="8"/>
  <c r="C1707" i="8"/>
  <c r="B1707" i="8"/>
  <c r="H1707" i="8"/>
  <c r="B1706" i="8"/>
  <c r="C1706" i="8"/>
  <c r="H1706" i="8"/>
  <c r="G1706" i="8"/>
  <c r="F1706" i="8"/>
  <c r="G1705" i="8"/>
  <c r="F1705" i="8"/>
  <c r="C1705" i="8"/>
  <c r="B1705" i="8"/>
  <c r="H1705" i="8"/>
  <c r="B1704" i="8"/>
  <c r="C1704" i="8"/>
  <c r="H1704" i="8"/>
  <c r="G1704" i="8"/>
  <c r="F1704" i="8"/>
  <c r="B1703" i="8"/>
  <c r="C1703" i="8"/>
  <c r="H1703" i="8"/>
  <c r="G1703" i="8"/>
  <c r="F1703" i="8"/>
  <c r="G1702" i="8"/>
  <c r="F1702" i="8"/>
  <c r="C1702" i="8"/>
  <c r="B1702" i="8"/>
  <c r="B1701" i="8"/>
  <c r="C1701" i="8"/>
  <c r="H1701" i="8"/>
  <c r="G1701" i="8"/>
  <c r="F1701" i="8"/>
  <c r="G1700" i="8"/>
  <c r="F1700" i="8"/>
  <c r="C1700" i="8"/>
  <c r="B1700" i="8"/>
  <c r="G1699" i="8"/>
  <c r="F1699" i="8"/>
  <c r="C1699" i="8"/>
  <c r="B1699" i="8"/>
  <c r="H1699" i="8"/>
  <c r="B1698" i="8"/>
  <c r="C1698" i="8"/>
  <c r="H1698" i="8"/>
  <c r="G1698" i="8"/>
  <c r="F1698" i="8"/>
  <c r="G1697" i="8"/>
  <c r="F1697" i="8"/>
  <c r="C1697" i="8"/>
  <c r="B1697" i="8"/>
  <c r="H1697" i="8"/>
  <c r="B1696" i="8"/>
  <c r="C1696" i="8"/>
  <c r="H1696" i="8"/>
  <c r="G1696" i="8"/>
  <c r="F1696" i="8"/>
  <c r="G1695" i="8"/>
  <c r="F1695" i="8"/>
  <c r="C1695" i="8"/>
  <c r="B1695" i="8"/>
  <c r="H1695" i="8"/>
  <c r="G1694" i="8"/>
  <c r="F1694" i="8"/>
  <c r="C1694" i="8"/>
  <c r="B1694" i="8"/>
  <c r="H1694" i="8"/>
  <c r="B1693" i="8"/>
  <c r="C1693" i="8"/>
  <c r="H1693" i="8"/>
  <c r="G1693" i="8"/>
  <c r="F1693" i="8"/>
  <c r="G1692" i="8"/>
  <c r="F1692" i="8"/>
  <c r="C1692" i="8"/>
  <c r="B1692" i="8"/>
  <c r="G1691" i="8"/>
  <c r="F1691" i="8"/>
  <c r="C1691" i="8"/>
  <c r="B1691" i="8"/>
  <c r="H1691" i="8"/>
  <c r="B1690" i="8"/>
  <c r="C1690" i="8"/>
  <c r="H1690" i="8"/>
  <c r="G1690" i="8"/>
  <c r="F1690" i="8"/>
  <c r="G1689" i="8"/>
  <c r="F1689" i="8"/>
  <c r="C1689" i="8"/>
  <c r="B1689" i="8"/>
  <c r="H1689" i="8"/>
  <c r="B1688" i="8"/>
  <c r="C1688" i="8"/>
  <c r="H1688" i="8"/>
  <c r="G1688" i="8"/>
  <c r="F1688" i="8"/>
  <c r="B1687" i="8"/>
  <c r="C1687" i="8"/>
  <c r="H1687" i="8"/>
  <c r="G1687" i="8"/>
  <c r="F1687" i="8"/>
  <c r="G1686" i="8"/>
  <c r="F1686" i="8"/>
  <c r="C1686" i="8"/>
  <c r="B1686" i="8"/>
  <c r="B1685" i="8"/>
  <c r="C1685" i="8"/>
  <c r="H1685" i="8"/>
  <c r="G1685" i="8"/>
  <c r="F1685" i="8"/>
  <c r="G1684" i="8"/>
  <c r="F1684" i="8"/>
  <c r="C1684" i="8"/>
  <c r="B1684" i="8"/>
  <c r="G1683" i="8"/>
  <c r="F1683" i="8"/>
  <c r="C1683" i="8"/>
  <c r="B1683" i="8"/>
  <c r="H1683" i="8"/>
  <c r="B1682" i="8"/>
  <c r="C1682" i="8"/>
  <c r="H1682" i="8"/>
  <c r="G1682" i="8"/>
  <c r="F1682" i="8"/>
  <c r="G1681" i="8"/>
  <c r="F1681" i="8"/>
  <c r="C1681" i="8"/>
  <c r="B1681" i="8"/>
  <c r="H1681" i="8"/>
  <c r="B1680" i="8"/>
  <c r="C1680" i="8"/>
  <c r="H1680" i="8"/>
  <c r="G1680" i="8"/>
  <c r="F1680" i="8"/>
  <c r="G1679" i="8"/>
  <c r="F1679" i="8"/>
  <c r="C1679" i="8"/>
  <c r="B1679" i="8"/>
  <c r="H1679" i="8"/>
  <c r="G1678" i="8"/>
  <c r="F1678" i="8"/>
  <c r="C1678" i="8"/>
  <c r="B1678" i="8"/>
  <c r="H1678" i="8"/>
  <c r="B1677" i="8"/>
  <c r="C1677" i="8"/>
  <c r="H1677" i="8"/>
  <c r="G1677" i="8"/>
  <c r="F1677" i="8"/>
  <c r="G1676" i="8"/>
  <c r="F1676" i="8"/>
  <c r="C1676" i="8"/>
  <c r="B1676" i="8"/>
  <c r="G1675" i="8"/>
  <c r="F1675" i="8"/>
  <c r="C1675" i="8"/>
  <c r="B1675" i="8"/>
  <c r="H1675" i="8"/>
  <c r="B1674" i="8"/>
  <c r="C1674" i="8"/>
  <c r="H1674" i="8"/>
  <c r="G1674" i="8"/>
  <c r="F1674" i="8"/>
  <c r="G1673" i="8"/>
  <c r="F1673" i="8"/>
  <c r="C1673" i="8"/>
  <c r="B1673" i="8"/>
  <c r="H1673" i="8"/>
  <c r="B1672" i="8"/>
  <c r="C1672" i="8"/>
  <c r="H1672" i="8"/>
  <c r="G1672" i="8"/>
  <c r="F1672" i="8"/>
  <c r="B1671" i="8"/>
  <c r="C1671" i="8"/>
  <c r="H1671" i="8"/>
  <c r="G1671" i="8"/>
  <c r="F1671" i="8"/>
  <c r="G1670" i="8"/>
  <c r="F1670" i="8"/>
  <c r="C1670" i="8"/>
  <c r="B1670" i="8"/>
  <c r="B1669" i="8"/>
  <c r="C1669" i="8"/>
  <c r="H1669" i="8"/>
  <c r="G1669" i="8"/>
  <c r="F1669" i="8"/>
  <c r="G1668" i="8"/>
  <c r="F1668" i="8"/>
  <c r="C1668" i="8"/>
  <c r="B1668" i="8"/>
  <c r="G1667" i="8"/>
  <c r="F1667" i="8"/>
  <c r="C1667" i="8"/>
  <c r="B1667" i="8"/>
  <c r="H1667" i="8"/>
  <c r="B1666" i="8"/>
  <c r="C1666" i="8"/>
  <c r="H1666" i="8"/>
  <c r="G1666" i="8"/>
  <c r="F1666" i="8"/>
  <c r="G1665" i="8"/>
  <c r="F1665" i="8"/>
  <c r="C1665" i="8"/>
  <c r="B1665" i="8"/>
  <c r="H1665" i="8"/>
  <c r="B1664" i="8"/>
  <c r="C1664" i="8"/>
  <c r="H1664" i="8"/>
  <c r="G1664" i="8"/>
  <c r="F1664" i="8"/>
  <c r="G1663" i="8"/>
  <c r="F1663" i="8"/>
  <c r="C1663" i="8"/>
  <c r="B1663" i="8"/>
  <c r="H1663" i="8"/>
  <c r="G1662" i="8"/>
  <c r="F1662" i="8"/>
  <c r="C1662" i="8"/>
  <c r="B1662" i="8"/>
  <c r="H1662" i="8"/>
  <c r="B1661" i="8"/>
  <c r="C1661" i="8"/>
  <c r="H1661" i="8"/>
  <c r="G1661" i="8"/>
  <c r="F1661" i="8"/>
  <c r="G1660" i="8"/>
  <c r="F1660" i="8"/>
  <c r="C1660" i="8"/>
  <c r="B1660" i="8"/>
  <c r="G1659" i="8"/>
  <c r="F1659" i="8"/>
  <c r="C1659" i="8"/>
  <c r="B1659" i="8"/>
  <c r="H1659" i="8"/>
  <c r="B1658" i="8"/>
  <c r="C1658" i="8"/>
  <c r="H1658" i="8"/>
  <c r="G1658" i="8"/>
  <c r="F1658" i="8"/>
  <c r="G1657" i="8"/>
  <c r="F1657" i="8"/>
  <c r="C1657" i="8"/>
  <c r="B1657" i="8"/>
  <c r="H1657" i="8"/>
  <c r="B1656" i="8"/>
  <c r="C1656" i="8"/>
  <c r="H1656" i="8"/>
  <c r="G1656" i="8"/>
  <c r="F1656" i="8"/>
  <c r="B1655" i="8"/>
  <c r="C1655" i="8"/>
  <c r="H1655" i="8"/>
  <c r="G1655" i="8"/>
  <c r="F1655" i="8"/>
  <c r="G1654" i="8"/>
  <c r="F1654" i="8"/>
  <c r="C1654" i="8"/>
  <c r="B1654" i="8"/>
  <c r="B1653" i="8"/>
  <c r="C1653" i="8"/>
  <c r="H1653" i="8"/>
  <c r="G1653" i="8"/>
  <c r="F1653" i="8"/>
  <c r="G1652" i="8"/>
  <c r="F1652" i="8"/>
  <c r="C1652" i="8"/>
  <c r="B1652" i="8"/>
  <c r="G1651" i="8"/>
  <c r="F1651" i="8"/>
  <c r="C1651" i="8"/>
  <c r="B1651" i="8"/>
  <c r="H1651" i="8"/>
  <c r="B1650" i="8"/>
  <c r="C1650" i="8"/>
  <c r="H1650" i="8"/>
  <c r="G1650" i="8"/>
  <c r="F1650" i="8"/>
  <c r="G1649" i="8"/>
  <c r="F1649" i="8"/>
  <c r="C1649" i="8"/>
  <c r="B1649" i="8"/>
  <c r="H1649" i="8"/>
  <c r="B1648" i="8"/>
  <c r="C1648" i="8"/>
  <c r="H1648" i="8"/>
  <c r="G1648" i="8"/>
  <c r="F1648" i="8"/>
  <c r="G1647" i="8"/>
  <c r="F1647" i="8"/>
  <c r="C1647" i="8"/>
  <c r="B1647" i="8"/>
  <c r="H1647" i="8"/>
  <c r="G1646" i="8"/>
  <c r="F1646" i="8"/>
  <c r="C1646" i="8"/>
  <c r="B1646" i="8"/>
  <c r="H1646" i="8"/>
  <c r="B1645" i="8"/>
  <c r="C1645" i="8"/>
  <c r="H1645" i="8"/>
  <c r="G1645" i="8"/>
  <c r="F1645" i="8"/>
  <c r="G1644" i="8"/>
  <c r="F1644" i="8"/>
  <c r="C1644" i="8"/>
  <c r="B1644" i="8"/>
  <c r="G1643" i="8"/>
  <c r="F1643" i="8"/>
  <c r="C1643" i="8"/>
  <c r="B1643" i="8"/>
  <c r="H1643" i="8"/>
  <c r="B1642" i="8"/>
  <c r="C1642" i="8"/>
  <c r="H1642" i="8"/>
  <c r="G1642" i="8"/>
  <c r="F1642" i="8"/>
  <c r="G1641" i="8"/>
  <c r="F1641" i="8"/>
  <c r="C1641" i="8"/>
  <c r="B1641" i="8"/>
  <c r="H1641" i="8"/>
  <c r="B1640" i="8"/>
  <c r="C1640" i="8"/>
  <c r="H1640" i="8"/>
  <c r="G1640" i="8"/>
  <c r="F1640" i="8"/>
  <c r="B1639" i="8"/>
  <c r="C1639" i="8"/>
  <c r="H1639" i="8"/>
  <c r="G1639" i="8"/>
  <c r="F1639" i="8"/>
  <c r="G1638" i="8"/>
  <c r="F1638" i="8"/>
  <c r="C1638" i="8"/>
  <c r="B1638" i="8"/>
  <c r="B1637" i="8"/>
  <c r="C1637" i="8"/>
  <c r="H1637" i="8"/>
  <c r="G1637" i="8"/>
  <c r="F1637" i="8"/>
  <c r="G1636" i="8"/>
  <c r="F1636" i="8"/>
  <c r="C1636" i="8"/>
  <c r="B1636" i="8"/>
  <c r="G1635" i="8"/>
  <c r="F1635" i="8"/>
  <c r="C1635" i="8"/>
  <c r="B1635" i="8"/>
  <c r="H1635" i="8"/>
  <c r="B1634" i="8"/>
  <c r="C1634" i="8"/>
  <c r="H1634" i="8"/>
  <c r="G1634" i="8"/>
  <c r="F1634" i="8"/>
  <c r="G1633" i="8"/>
  <c r="F1633" i="8"/>
  <c r="C1633" i="8"/>
  <c r="B1633" i="8"/>
  <c r="H1633" i="8"/>
  <c r="B1632" i="8"/>
  <c r="C1632" i="8"/>
  <c r="H1632" i="8"/>
  <c r="G1632" i="8"/>
  <c r="F1632" i="8"/>
  <c r="G1631" i="8"/>
  <c r="F1631" i="8"/>
  <c r="C1631" i="8"/>
  <c r="B1631" i="8"/>
  <c r="H1631" i="8"/>
  <c r="G1630" i="8"/>
  <c r="F1630" i="8"/>
  <c r="C1630" i="8"/>
  <c r="B1630" i="8"/>
  <c r="H1630" i="8"/>
  <c r="B1629" i="8"/>
  <c r="C1629" i="8"/>
  <c r="H1629" i="8"/>
  <c r="G1629" i="8"/>
  <c r="F1629" i="8"/>
  <c r="G1628" i="8"/>
  <c r="F1628" i="8"/>
  <c r="C1628" i="8"/>
  <c r="B1628" i="8"/>
  <c r="G1627" i="8"/>
  <c r="F1627" i="8"/>
  <c r="C1627" i="8"/>
  <c r="B1627" i="8"/>
  <c r="H1627" i="8"/>
  <c r="B1626" i="8"/>
  <c r="C1626" i="8"/>
  <c r="H1626" i="8"/>
  <c r="G1626" i="8"/>
  <c r="F1626" i="8"/>
  <c r="G1625" i="8"/>
  <c r="F1625" i="8"/>
  <c r="C1625" i="8"/>
  <c r="B1625" i="8"/>
  <c r="H1625" i="8"/>
  <c r="B1624" i="8"/>
  <c r="C1624" i="8"/>
  <c r="H1624" i="8"/>
  <c r="G1624" i="8"/>
  <c r="F1624" i="8"/>
  <c r="B1623" i="8"/>
  <c r="C1623" i="8"/>
  <c r="H1623" i="8"/>
  <c r="G1623" i="8"/>
  <c r="F1623" i="8"/>
  <c r="G1622" i="8"/>
  <c r="F1622" i="8"/>
  <c r="C1622" i="8"/>
  <c r="B1622" i="8"/>
  <c r="B1621" i="8"/>
  <c r="C1621" i="8"/>
  <c r="H1621" i="8"/>
  <c r="G1621" i="8"/>
  <c r="F1621" i="8"/>
  <c r="G1620" i="8"/>
  <c r="F1620" i="8"/>
  <c r="C1620" i="8"/>
  <c r="B1620" i="8"/>
  <c r="G1619" i="8"/>
  <c r="F1619" i="8"/>
  <c r="C1619" i="8"/>
  <c r="B1619" i="8"/>
  <c r="H1619" i="8"/>
  <c r="B1618" i="8"/>
  <c r="C1618" i="8"/>
  <c r="H1618" i="8"/>
  <c r="G1618" i="8"/>
  <c r="F1618" i="8"/>
  <c r="G1617" i="8"/>
  <c r="F1617" i="8"/>
  <c r="C1617" i="8"/>
  <c r="B1617" i="8"/>
  <c r="H1617" i="8"/>
  <c r="B1616" i="8"/>
  <c r="C1616" i="8"/>
  <c r="H1616" i="8"/>
  <c r="G1616" i="8"/>
  <c r="F1616" i="8"/>
  <c r="G1615" i="8"/>
  <c r="F1615" i="8"/>
  <c r="C1615" i="8"/>
  <c r="B1615" i="8"/>
  <c r="H1615" i="8"/>
  <c r="G1614" i="8"/>
  <c r="F1614" i="8"/>
  <c r="C1614" i="8"/>
  <c r="B1614" i="8"/>
  <c r="H1614" i="8"/>
  <c r="B1613" i="8"/>
  <c r="C1613" i="8"/>
  <c r="H1613" i="8"/>
  <c r="G1613" i="8"/>
  <c r="F1613" i="8"/>
  <c r="G1612" i="8"/>
  <c r="F1612" i="8"/>
  <c r="C1612" i="8"/>
  <c r="B1612" i="8"/>
  <c r="G1611" i="8"/>
  <c r="F1611" i="8"/>
  <c r="C1611" i="8"/>
  <c r="B1611" i="8"/>
  <c r="H1611" i="8"/>
  <c r="B1610" i="8"/>
  <c r="C1610" i="8"/>
  <c r="H1610" i="8"/>
  <c r="G1610" i="8"/>
  <c r="F1610" i="8"/>
  <c r="G1609" i="8"/>
  <c r="F1609" i="8"/>
  <c r="C1609" i="8"/>
  <c r="B1609" i="8"/>
  <c r="H1609" i="8"/>
  <c r="B1608" i="8"/>
  <c r="C1608" i="8"/>
  <c r="H1608" i="8"/>
  <c r="G1608" i="8"/>
  <c r="F1608" i="8"/>
  <c r="B1607" i="8"/>
  <c r="C1607" i="8"/>
  <c r="H1607" i="8"/>
  <c r="G1607" i="8"/>
  <c r="F1607" i="8"/>
  <c r="G1606" i="8"/>
  <c r="F1606" i="8"/>
  <c r="C1606" i="8"/>
  <c r="B1606" i="8"/>
  <c r="B1605" i="8"/>
  <c r="C1605" i="8"/>
  <c r="H1605" i="8"/>
  <c r="G1605" i="8"/>
  <c r="F1605" i="8"/>
  <c r="G1604" i="8"/>
  <c r="F1604" i="8"/>
  <c r="C1604" i="8"/>
  <c r="B1604" i="8"/>
  <c r="G1603" i="8"/>
  <c r="F1603" i="8"/>
  <c r="C1603" i="8"/>
  <c r="B1603" i="8"/>
  <c r="H1603" i="8"/>
  <c r="B1602" i="8"/>
  <c r="C1602" i="8"/>
  <c r="H1602" i="8"/>
  <c r="G1602" i="8"/>
  <c r="F1602" i="8"/>
  <c r="G1601" i="8"/>
  <c r="F1601" i="8"/>
  <c r="C1601" i="8"/>
  <c r="B1601" i="8"/>
  <c r="H1601" i="8"/>
  <c r="B1600" i="8"/>
  <c r="C1600" i="8"/>
  <c r="H1600" i="8"/>
  <c r="G1600" i="8"/>
  <c r="F1600" i="8"/>
  <c r="G1599" i="8"/>
  <c r="F1599" i="8"/>
  <c r="C1599" i="8"/>
  <c r="B1599" i="8"/>
  <c r="H1599" i="8"/>
  <c r="G1598" i="8"/>
  <c r="F1598" i="8"/>
  <c r="C1598" i="8"/>
  <c r="B1598" i="8"/>
  <c r="H1598" i="8"/>
  <c r="B1597" i="8"/>
  <c r="C1597" i="8"/>
  <c r="H1597" i="8"/>
  <c r="G1597" i="8"/>
  <c r="F1597" i="8"/>
  <c r="G1596" i="8"/>
  <c r="F1596" i="8"/>
  <c r="C1596" i="8"/>
  <c r="B1596" i="8"/>
  <c r="G1595" i="8"/>
  <c r="F1595" i="8"/>
  <c r="C1595" i="8"/>
  <c r="B1595" i="8"/>
  <c r="H1595" i="8"/>
  <c r="B1594" i="8"/>
  <c r="C1594" i="8"/>
  <c r="H1594" i="8"/>
  <c r="G1594" i="8"/>
  <c r="F1594" i="8"/>
  <c r="G1593" i="8"/>
  <c r="F1593" i="8"/>
  <c r="C1593" i="8"/>
  <c r="B1593" i="8"/>
  <c r="H1593" i="8"/>
  <c r="B1592" i="8"/>
  <c r="C1592" i="8"/>
  <c r="H1592" i="8"/>
  <c r="G1592" i="8"/>
  <c r="F1592" i="8"/>
  <c r="B1591" i="8"/>
  <c r="C1591" i="8"/>
  <c r="H1591" i="8"/>
  <c r="G1591" i="8"/>
  <c r="F1591" i="8"/>
  <c r="G1590" i="8"/>
  <c r="F1590" i="8"/>
  <c r="C1590" i="8"/>
  <c r="B1590" i="8"/>
  <c r="B1589" i="8"/>
  <c r="C1589" i="8"/>
  <c r="H1589" i="8"/>
  <c r="G1589" i="8"/>
  <c r="F1589" i="8"/>
  <c r="G1588" i="8"/>
  <c r="F1588" i="8"/>
  <c r="C1588" i="8"/>
  <c r="B1588" i="8"/>
  <c r="G1587" i="8"/>
  <c r="F1587" i="8"/>
  <c r="C1587" i="8"/>
  <c r="B1587" i="8"/>
  <c r="H1587" i="8"/>
  <c r="B1586" i="8"/>
  <c r="C1586" i="8"/>
  <c r="H1586" i="8"/>
  <c r="G1586" i="8"/>
  <c r="F1586" i="8"/>
  <c r="G1585" i="8"/>
  <c r="F1585" i="8"/>
  <c r="C1585" i="8"/>
  <c r="B1585" i="8"/>
  <c r="H1585" i="8"/>
  <c r="B1584" i="8"/>
  <c r="C1584" i="8"/>
  <c r="H1584" i="8"/>
  <c r="G1584" i="8"/>
  <c r="F1584" i="8"/>
  <c r="G1583" i="8"/>
  <c r="F1583" i="8"/>
  <c r="C1583" i="8"/>
  <c r="B1583" i="8"/>
  <c r="H1583" i="8"/>
  <c r="G1582" i="8"/>
  <c r="F1582" i="8"/>
  <c r="C1582" i="8"/>
  <c r="B1582" i="8"/>
  <c r="H1582" i="8"/>
  <c r="B1581" i="8"/>
  <c r="C1581" i="8"/>
  <c r="H1581" i="8"/>
  <c r="G1581" i="8"/>
  <c r="F1581" i="8"/>
  <c r="G1580" i="8"/>
  <c r="F1580" i="8"/>
  <c r="C1580" i="8"/>
  <c r="B1580" i="8"/>
  <c r="G1579" i="8"/>
  <c r="F1579" i="8"/>
  <c r="C1579" i="8"/>
  <c r="B1579" i="8"/>
  <c r="H1579" i="8"/>
  <c r="B1578" i="8"/>
  <c r="C1578" i="8"/>
  <c r="H1578" i="8"/>
  <c r="G1578" i="8"/>
  <c r="F1578" i="8"/>
  <c r="G1577" i="8"/>
  <c r="F1577" i="8"/>
  <c r="C1577" i="8"/>
  <c r="B1577" i="8"/>
  <c r="H1577" i="8"/>
  <c r="B1576" i="8"/>
  <c r="C1576" i="8"/>
  <c r="H1576" i="8"/>
  <c r="G1576" i="8"/>
  <c r="F1576" i="8"/>
  <c r="B1575" i="8"/>
  <c r="C1575" i="8"/>
  <c r="H1575" i="8"/>
  <c r="G1575" i="8"/>
  <c r="F1575" i="8"/>
  <c r="G1574" i="8"/>
  <c r="F1574" i="8"/>
  <c r="C1574" i="8"/>
  <c r="B1574" i="8"/>
  <c r="B1573" i="8"/>
  <c r="C1573" i="8"/>
  <c r="H1573" i="8"/>
  <c r="G1573" i="8"/>
  <c r="F1573" i="8"/>
  <c r="G1572" i="8"/>
  <c r="F1572" i="8"/>
  <c r="C1572" i="8"/>
  <c r="B1572" i="8"/>
  <c r="G1571" i="8"/>
  <c r="F1571" i="8"/>
  <c r="C1571" i="8"/>
  <c r="B1571" i="8"/>
  <c r="H1571" i="8"/>
  <c r="B1570" i="8"/>
  <c r="C1570" i="8"/>
  <c r="H1570" i="8"/>
  <c r="G1570" i="8"/>
  <c r="F1570" i="8"/>
  <c r="G1569" i="8"/>
  <c r="F1569" i="8"/>
  <c r="C1569" i="8"/>
  <c r="B1569" i="8"/>
  <c r="B1568" i="8"/>
  <c r="C1568" i="8"/>
  <c r="H1568" i="8"/>
  <c r="G1568" i="8"/>
  <c r="F1568" i="8"/>
  <c r="G1567" i="8"/>
  <c r="F1567" i="8"/>
  <c r="C1567" i="8"/>
  <c r="B1567" i="8"/>
  <c r="H1567" i="8"/>
  <c r="G1566" i="8"/>
  <c r="F1566" i="8"/>
  <c r="C1566" i="8"/>
  <c r="B1566" i="8"/>
  <c r="H1566" i="8"/>
  <c r="B1565" i="8"/>
  <c r="C1565" i="8"/>
  <c r="H1565" i="8"/>
  <c r="G1565" i="8"/>
  <c r="F1565" i="8"/>
  <c r="G1564" i="8"/>
  <c r="F1564" i="8"/>
  <c r="C1564" i="8"/>
  <c r="B1564" i="8"/>
  <c r="G1563" i="8"/>
  <c r="F1563" i="8"/>
  <c r="C1563" i="8"/>
  <c r="B1563" i="8"/>
  <c r="H1563" i="8"/>
  <c r="B1562" i="8"/>
  <c r="C1562" i="8"/>
  <c r="H1562" i="8"/>
  <c r="G1562" i="8"/>
  <c r="F1562" i="8"/>
  <c r="G1561" i="8"/>
  <c r="F1561" i="8"/>
  <c r="C1561" i="8"/>
  <c r="B1561" i="8"/>
  <c r="H1561" i="8"/>
  <c r="B1560" i="8"/>
  <c r="C1560" i="8"/>
  <c r="H1560" i="8"/>
  <c r="G1560" i="8"/>
  <c r="F1560" i="8"/>
  <c r="B1559" i="8"/>
  <c r="C1559" i="8"/>
  <c r="H1559" i="8"/>
  <c r="G1559" i="8"/>
  <c r="F1559" i="8"/>
  <c r="G1558" i="8"/>
  <c r="F1558" i="8"/>
  <c r="C1558" i="8"/>
  <c r="B1558" i="8"/>
  <c r="B1557" i="8"/>
  <c r="C1557" i="8"/>
  <c r="H1557" i="8"/>
  <c r="G1557" i="8"/>
  <c r="F1557" i="8"/>
  <c r="G1556" i="8"/>
  <c r="F1556" i="8"/>
  <c r="C1556" i="8"/>
  <c r="B1556" i="8"/>
  <c r="G1555" i="8"/>
  <c r="F1555" i="8"/>
  <c r="C1555" i="8"/>
  <c r="B1555" i="8"/>
  <c r="H1555" i="8"/>
  <c r="B1554" i="8"/>
  <c r="C1554" i="8"/>
  <c r="H1554" i="8"/>
  <c r="G1554" i="8"/>
  <c r="F1554" i="8"/>
  <c r="G1553" i="8"/>
  <c r="F1553" i="8"/>
  <c r="C1553" i="8"/>
  <c r="B1553" i="8"/>
  <c r="H1553" i="8"/>
  <c r="B1552" i="8"/>
  <c r="C1552" i="8"/>
  <c r="H1552" i="8"/>
  <c r="G1552" i="8"/>
  <c r="F1552" i="8"/>
  <c r="G1551" i="8"/>
  <c r="F1551" i="8"/>
  <c r="C1551" i="8"/>
  <c r="B1551" i="8"/>
  <c r="H1551" i="8"/>
  <c r="G1550" i="8"/>
  <c r="F1550" i="8"/>
  <c r="C1550" i="8"/>
  <c r="B1550" i="8"/>
  <c r="H1550" i="8"/>
  <c r="B1549" i="8"/>
  <c r="C1549" i="8"/>
  <c r="H1549" i="8"/>
  <c r="G1549" i="8"/>
  <c r="F1549" i="8"/>
  <c r="G1548" i="8"/>
  <c r="F1548" i="8"/>
  <c r="C1548" i="8"/>
  <c r="B1548" i="8"/>
  <c r="G1547" i="8"/>
  <c r="F1547" i="8"/>
  <c r="C1547" i="8"/>
  <c r="B1547" i="8"/>
  <c r="H1547" i="8"/>
  <c r="B1546" i="8"/>
  <c r="C1546" i="8"/>
  <c r="H1546" i="8"/>
  <c r="G1546" i="8"/>
  <c r="F1546" i="8"/>
  <c r="G1545" i="8"/>
  <c r="F1545" i="8"/>
  <c r="C1545" i="8"/>
  <c r="B1545" i="8"/>
  <c r="H1545" i="8"/>
  <c r="B1544" i="8"/>
  <c r="C1544" i="8"/>
  <c r="H1544" i="8"/>
  <c r="G1544" i="8"/>
  <c r="F1544" i="8"/>
  <c r="B1543" i="8"/>
  <c r="C1543" i="8"/>
  <c r="H1543" i="8"/>
  <c r="G1543" i="8"/>
  <c r="F1543" i="8"/>
  <c r="G1542" i="8"/>
  <c r="F1542" i="8"/>
  <c r="C1542" i="8"/>
  <c r="B1542" i="8"/>
  <c r="B1541" i="8"/>
  <c r="C1541" i="8"/>
  <c r="H1541" i="8"/>
  <c r="G1541" i="8"/>
  <c r="F1541" i="8"/>
  <c r="G1540" i="8"/>
  <c r="F1540" i="8"/>
  <c r="C1540" i="8"/>
  <c r="B1540" i="8"/>
  <c r="G1539" i="8"/>
  <c r="F1539" i="8"/>
  <c r="C1539" i="8"/>
  <c r="B1539" i="8"/>
  <c r="H1539" i="8"/>
  <c r="B1538" i="8"/>
  <c r="C1538" i="8"/>
  <c r="H1538" i="8"/>
  <c r="G1538" i="8"/>
  <c r="F1538" i="8"/>
  <c r="G1537" i="8"/>
  <c r="F1537" i="8"/>
  <c r="C1537" i="8"/>
  <c r="B1537" i="8"/>
  <c r="H1537" i="8"/>
  <c r="B1536" i="8"/>
  <c r="C1536" i="8"/>
  <c r="H1536" i="8"/>
  <c r="G1536" i="8"/>
  <c r="F1536" i="8"/>
  <c r="G1535" i="8"/>
  <c r="F1535" i="8"/>
  <c r="C1535" i="8"/>
  <c r="B1535" i="8"/>
  <c r="H1535" i="8"/>
  <c r="G1534" i="8"/>
  <c r="F1534" i="8"/>
  <c r="C1534" i="8"/>
  <c r="B1534" i="8"/>
  <c r="H1534" i="8"/>
  <c r="B1533" i="8"/>
  <c r="C1533" i="8"/>
  <c r="H1533" i="8"/>
  <c r="G1533" i="8"/>
  <c r="F1533" i="8"/>
  <c r="G1532" i="8"/>
  <c r="F1532" i="8"/>
  <c r="C1532" i="8"/>
  <c r="B1532" i="8"/>
  <c r="G1531" i="8"/>
  <c r="F1531" i="8"/>
  <c r="C1531" i="8"/>
  <c r="B1531" i="8"/>
  <c r="H1531" i="8"/>
  <c r="B1530" i="8"/>
  <c r="C1530" i="8"/>
  <c r="H1530" i="8"/>
  <c r="G1530" i="8"/>
  <c r="F1530" i="8"/>
  <c r="G1529" i="8"/>
  <c r="F1529" i="8"/>
  <c r="C1529" i="8"/>
  <c r="B1529" i="8"/>
  <c r="H1529" i="8"/>
  <c r="B1528" i="8"/>
  <c r="C1528" i="8"/>
  <c r="H1528" i="8"/>
  <c r="G1528" i="8"/>
  <c r="F1528" i="8"/>
  <c r="B1527" i="8"/>
  <c r="C1527" i="8"/>
  <c r="H1527" i="8"/>
  <c r="G1527" i="8"/>
  <c r="F1527" i="8"/>
  <c r="G1526" i="8"/>
  <c r="F1526" i="8"/>
  <c r="C1526" i="8"/>
  <c r="B1526" i="8"/>
  <c r="B1525" i="8"/>
  <c r="C1525" i="8"/>
  <c r="H1525" i="8"/>
  <c r="G1525" i="8"/>
  <c r="F1525" i="8"/>
  <c r="G1524" i="8"/>
  <c r="F1524" i="8"/>
  <c r="C1524" i="8"/>
  <c r="B1524" i="8"/>
  <c r="G1523" i="8"/>
  <c r="F1523" i="8"/>
  <c r="C1523" i="8"/>
  <c r="B1523" i="8"/>
  <c r="H1523" i="8"/>
  <c r="B1522" i="8"/>
  <c r="C1522" i="8"/>
  <c r="H1522" i="8"/>
  <c r="G1522" i="8"/>
  <c r="F1522" i="8"/>
  <c r="G1521" i="8"/>
  <c r="F1521" i="8"/>
  <c r="C1521" i="8"/>
  <c r="B1521" i="8"/>
  <c r="H1521" i="8"/>
  <c r="B1520" i="8"/>
  <c r="C1520" i="8"/>
  <c r="H1520" i="8"/>
  <c r="G1520" i="8"/>
  <c r="F1520" i="8"/>
  <c r="G1519" i="8"/>
  <c r="F1519" i="8"/>
  <c r="C1519" i="8"/>
  <c r="B1519" i="8"/>
  <c r="H1519" i="8"/>
  <c r="G1518" i="8"/>
  <c r="F1518" i="8"/>
  <c r="C1518" i="8"/>
  <c r="B1518" i="8"/>
  <c r="H1518" i="8"/>
  <c r="B1517" i="8"/>
  <c r="C1517" i="8"/>
  <c r="H1517" i="8"/>
  <c r="G1517" i="8"/>
  <c r="F1517" i="8"/>
  <c r="G1516" i="8"/>
  <c r="F1516" i="8"/>
  <c r="C1516" i="8"/>
  <c r="B1516" i="8"/>
  <c r="G1515" i="8"/>
  <c r="F1515" i="8"/>
  <c r="C1515" i="8"/>
  <c r="B1515" i="8"/>
  <c r="H1515" i="8"/>
  <c r="B1514" i="8"/>
  <c r="C1514" i="8"/>
  <c r="H1514" i="8"/>
  <c r="G1514" i="8"/>
  <c r="F1514" i="8"/>
  <c r="G1513" i="8"/>
  <c r="F1513" i="8"/>
  <c r="C1513" i="8"/>
  <c r="B1513" i="8"/>
  <c r="H1513" i="8"/>
  <c r="B1512" i="8"/>
  <c r="C1512" i="8"/>
  <c r="H1512" i="8"/>
  <c r="G1512" i="8"/>
  <c r="F1512" i="8"/>
  <c r="B1511" i="8"/>
  <c r="C1511" i="8"/>
  <c r="H1511" i="8"/>
  <c r="G1511" i="8"/>
  <c r="F1511" i="8"/>
  <c r="G1510" i="8"/>
  <c r="F1510" i="8"/>
  <c r="C1510" i="8"/>
  <c r="B1510" i="8"/>
  <c r="B1509" i="8"/>
  <c r="C1509" i="8"/>
  <c r="H1509" i="8"/>
  <c r="G1509" i="8"/>
  <c r="F1509" i="8"/>
  <c r="G1508" i="8"/>
  <c r="F1508" i="8"/>
  <c r="C1508" i="8"/>
  <c r="B1508" i="8"/>
  <c r="G1507" i="8"/>
  <c r="F1507" i="8"/>
  <c r="C1507" i="8"/>
  <c r="B1507" i="8"/>
  <c r="H1507" i="8"/>
  <c r="B1506" i="8"/>
  <c r="C1506" i="8"/>
  <c r="H1506" i="8"/>
  <c r="G1506" i="8"/>
  <c r="F1506" i="8"/>
  <c r="G1505" i="8"/>
  <c r="F1505" i="8"/>
  <c r="C1505" i="8"/>
  <c r="B1505" i="8"/>
  <c r="H1505" i="8"/>
  <c r="B1504" i="8"/>
  <c r="C1504" i="8"/>
  <c r="H1504" i="8"/>
  <c r="G1504" i="8"/>
  <c r="F1504" i="8"/>
  <c r="G1503" i="8"/>
  <c r="F1503" i="8"/>
  <c r="C1503" i="8"/>
  <c r="B1503" i="8"/>
  <c r="H1503" i="8"/>
  <c r="G1502" i="8"/>
  <c r="F1502" i="8"/>
  <c r="C1502" i="8"/>
  <c r="B1502" i="8"/>
  <c r="H1502" i="8"/>
  <c r="B1501" i="8"/>
  <c r="C1501" i="8"/>
  <c r="H1501" i="8"/>
  <c r="G1501" i="8"/>
  <c r="F1501" i="8"/>
  <c r="G1500" i="8"/>
  <c r="F1500" i="8"/>
  <c r="C1500" i="8"/>
  <c r="B1500" i="8"/>
  <c r="G1499" i="8"/>
  <c r="F1499" i="8"/>
  <c r="C1499" i="8"/>
  <c r="B1499" i="8"/>
  <c r="H1499" i="8"/>
  <c r="B1498" i="8"/>
  <c r="C1498" i="8"/>
  <c r="H1498" i="8"/>
  <c r="G1498" i="8"/>
  <c r="F1498" i="8"/>
  <c r="G1497" i="8"/>
  <c r="F1497" i="8"/>
  <c r="C1497" i="8"/>
  <c r="B1497" i="8"/>
  <c r="H1497" i="8"/>
  <c r="B1496" i="8"/>
  <c r="C1496" i="8"/>
  <c r="H1496" i="8"/>
  <c r="G1496" i="8"/>
  <c r="F1496" i="8"/>
  <c r="B1495" i="8"/>
  <c r="C1495" i="8"/>
  <c r="H1495" i="8"/>
  <c r="G1495" i="8"/>
  <c r="F1495" i="8"/>
  <c r="G1494" i="8"/>
  <c r="F1494" i="8"/>
  <c r="C1494" i="8"/>
  <c r="B1494" i="8"/>
  <c r="B1493" i="8"/>
  <c r="C1493" i="8"/>
  <c r="H1493" i="8"/>
  <c r="G1493" i="8"/>
  <c r="F1493" i="8"/>
  <c r="G1492" i="8"/>
  <c r="F1492" i="8"/>
  <c r="C1492" i="8"/>
  <c r="B1492" i="8"/>
  <c r="G1491" i="8"/>
  <c r="F1491" i="8"/>
  <c r="C1491" i="8"/>
  <c r="B1491" i="8"/>
  <c r="H1491" i="8"/>
  <c r="B1490" i="8"/>
  <c r="C1490" i="8"/>
  <c r="H1490" i="8"/>
  <c r="G1490" i="8"/>
  <c r="F1490" i="8"/>
  <c r="G1489" i="8"/>
  <c r="F1489" i="8"/>
  <c r="C1489" i="8"/>
  <c r="B1489" i="8"/>
  <c r="H1489" i="8"/>
  <c r="B1488" i="8"/>
  <c r="C1488" i="8"/>
  <c r="H1488" i="8"/>
  <c r="G1488" i="8"/>
  <c r="F1488" i="8"/>
  <c r="G1487" i="8"/>
  <c r="F1487" i="8"/>
  <c r="C1487" i="8"/>
  <c r="B1487" i="8"/>
  <c r="H1487" i="8"/>
  <c r="G1486" i="8"/>
  <c r="F1486" i="8"/>
  <c r="C1486" i="8"/>
  <c r="B1486" i="8"/>
  <c r="H1486" i="8"/>
  <c r="B1485" i="8"/>
  <c r="C1485" i="8"/>
  <c r="H1485" i="8"/>
  <c r="G1485" i="8"/>
  <c r="F1485" i="8"/>
  <c r="G1484" i="8"/>
  <c r="F1484" i="8"/>
  <c r="C1484" i="8"/>
  <c r="B1484" i="8"/>
  <c r="G1483" i="8"/>
  <c r="F1483" i="8"/>
  <c r="C1483" i="8"/>
  <c r="B1483" i="8"/>
  <c r="H1483" i="8"/>
  <c r="B1482" i="8"/>
  <c r="C1482" i="8"/>
  <c r="H1482" i="8"/>
  <c r="G1482" i="8"/>
  <c r="F1482" i="8"/>
  <c r="G1481" i="8"/>
  <c r="F1481" i="8"/>
  <c r="C1481" i="8"/>
  <c r="B1481" i="8"/>
  <c r="H1481" i="8"/>
  <c r="B1480" i="8"/>
  <c r="C1480" i="8"/>
  <c r="H1480" i="8"/>
  <c r="G1480" i="8"/>
  <c r="F1480" i="8"/>
  <c r="B1479" i="8"/>
  <c r="C1479" i="8"/>
  <c r="H1479" i="8"/>
  <c r="G1479" i="8"/>
  <c r="F1479" i="8"/>
  <c r="G1478" i="8"/>
  <c r="F1478" i="8"/>
  <c r="C1478" i="8"/>
  <c r="B1478" i="8"/>
  <c r="B1477" i="8"/>
  <c r="C1477" i="8"/>
  <c r="H1477" i="8"/>
  <c r="G1477" i="8"/>
  <c r="F1477" i="8"/>
  <c r="G1476" i="8"/>
  <c r="F1476" i="8"/>
  <c r="C1476" i="8"/>
  <c r="B1476" i="8"/>
  <c r="G1475" i="8"/>
  <c r="F1475" i="8"/>
  <c r="C1475" i="8"/>
  <c r="B1475" i="8"/>
  <c r="H1475" i="8"/>
  <c r="B1474" i="8"/>
  <c r="C1474" i="8"/>
  <c r="H1474" i="8"/>
  <c r="G1474" i="8"/>
  <c r="F1474" i="8"/>
  <c r="G1473" i="8"/>
  <c r="F1473" i="8"/>
  <c r="C1473" i="8"/>
  <c r="B1473" i="8"/>
  <c r="H1473" i="8"/>
  <c r="B1472" i="8"/>
  <c r="C1472" i="8"/>
  <c r="H1472" i="8"/>
  <c r="G1472" i="8"/>
  <c r="F1472" i="8"/>
  <c r="G1471" i="8"/>
  <c r="F1471" i="8"/>
  <c r="C1471" i="8"/>
  <c r="B1471" i="8"/>
  <c r="H1471" i="8"/>
  <c r="G1470" i="8"/>
  <c r="F1470" i="8"/>
  <c r="C1470" i="8"/>
  <c r="B1470" i="8"/>
  <c r="H1470" i="8"/>
  <c r="B1469" i="8"/>
  <c r="C1469" i="8"/>
  <c r="H1469" i="8"/>
  <c r="G1469" i="8"/>
  <c r="F1469" i="8"/>
  <c r="G1468" i="8"/>
  <c r="F1468" i="8"/>
  <c r="C1468" i="8"/>
  <c r="B1468" i="8"/>
  <c r="G1467" i="8"/>
  <c r="F1467" i="8"/>
  <c r="C1467" i="8"/>
  <c r="B1467" i="8"/>
  <c r="H1467" i="8"/>
  <c r="B1466" i="8"/>
  <c r="C1466" i="8"/>
  <c r="H1466" i="8"/>
  <c r="G1466" i="8"/>
  <c r="F1466" i="8"/>
  <c r="G1465" i="8"/>
  <c r="F1465" i="8"/>
  <c r="C1465" i="8"/>
  <c r="B1465" i="8"/>
  <c r="H1465" i="8"/>
  <c r="B1464" i="8"/>
  <c r="C1464" i="8"/>
  <c r="H1464" i="8"/>
  <c r="G1464" i="8"/>
  <c r="F1464" i="8"/>
  <c r="B1463" i="8"/>
  <c r="C1463" i="8"/>
  <c r="H1463" i="8"/>
  <c r="G1463" i="8"/>
  <c r="F1463" i="8"/>
  <c r="G1462" i="8"/>
  <c r="F1462" i="8"/>
  <c r="C1462" i="8"/>
  <c r="B1462" i="8"/>
  <c r="B1461" i="8"/>
  <c r="C1461" i="8"/>
  <c r="H1461" i="8"/>
  <c r="G1461" i="8"/>
  <c r="F1461" i="8"/>
  <c r="G1460" i="8"/>
  <c r="F1460" i="8"/>
  <c r="C1460" i="8"/>
  <c r="B1460" i="8"/>
  <c r="G1459" i="8"/>
  <c r="F1459" i="8"/>
  <c r="C1459" i="8"/>
  <c r="B1459" i="8"/>
  <c r="H1459" i="8"/>
  <c r="B1458" i="8"/>
  <c r="C1458" i="8"/>
  <c r="H1458" i="8"/>
  <c r="G1458" i="8"/>
  <c r="F1458" i="8"/>
  <c r="G1457" i="8"/>
  <c r="F1457" i="8"/>
  <c r="C1457" i="8"/>
  <c r="B1457" i="8"/>
  <c r="H1457" i="8"/>
  <c r="B1456" i="8"/>
  <c r="C1456" i="8"/>
  <c r="H1456" i="8"/>
  <c r="G1456" i="8"/>
  <c r="F1456" i="8"/>
  <c r="G1455" i="8"/>
  <c r="F1455" i="8"/>
  <c r="C1455" i="8"/>
  <c r="B1455" i="8"/>
  <c r="H1455" i="8"/>
  <c r="G1454" i="8"/>
  <c r="F1454" i="8"/>
  <c r="C1454" i="8"/>
  <c r="B1454" i="8"/>
  <c r="H1454" i="8"/>
  <c r="B1453" i="8"/>
  <c r="C1453" i="8"/>
  <c r="H1453" i="8"/>
  <c r="G1453" i="8"/>
  <c r="F1453" i="8"/>
  <c r="G1452" i="8"/>
  <c r="F1452" i="8"/>
  <c r="C1452" i="8"/>
  <c r="B1452" i="8"/>
  <c r="G1451" i="8"/>
  <c r="F1451" i="8"/>
  <c r="C1451" i="8"/>
  <c r="B1451" i="8"/>
  <c r="H1451" i="8"/>
  <c r="B1450" i="8"/>
  <c r="C1450" i="8"/>
  <c r="H1450" i="8"/>
  <c r="G1450" i="8"/>
  <c r="F1450" i="8"/>
  <c r="G1449" i="8"/>
  <c r="F1449" i="8"/>
  <c r="C1449" i="8"/>
  <c r="B1449" i="8"/>
  <c r="H1449" i="8"/>
  <c r="B1448" i="8"/>
  <c r="C1448" i="8"/>
  <c r="H1448" i="8"/>
  <c r="G1448" i="8"/>
  <c r="F1448" i="8"/>
  <c r="B1447" i="8"/>
  <c r="C1447" i="8"/>
  <c r="H1447" i="8"/>
  <c r="G1447" i="8"/>
  <c r="F1447" i="8"/>
  <c r="G1446" i="8"/>
  <c r="F1446" i="8"/>
  <c r="C1446" i="8"/>
  <c r="B1446" i="8"/>
  <c r="B1445" i="8"/>
  <c r="C1445" i="8"/>
  <c r="H1445" i="8"/>
  <c r="G1445" i="8"/>
  <c r="F1445" i="8"/>
  <c r="G1444" i="8"/>
  <c r="F1444" i="8"/>
  <c r="C1444" i="8"/>
  <c r="B1444" i="8"/>
  <c r="G1443" i="8"/>
  <c r="F1443" i="8"/>
  <c r="C1443" i="8"/>
  <c r="B1443" i="8"/>
  <c r="H1443" i="8"/>
  <c r="B1442" i="8"/>
  <c r="C1442" i="8"/>
  <c r="H1442" i="8"/>
  <c r="G1442" i="8"/>
  <c r="F1442" i="8"/>
  <c r="G1441" i="8"/>
  <c r="F1441" i="8"/>
  <c r="C1441" i="8"/>
  <c r="B1441" i="8"/>
  <c r="H1441" i="8"/>
  <c r="B1440" i="8"/>
  <c r="C1440" i="8"/>
  <c r="H1440" i="8"/>
  <c r="G1440" i="8"/>
  <c r="F1440" i="8"/>
  <c r="G1439" i="8"/>
  <c r="F1439" i="8"/>
  <c r="C1439" i="8"/>
  <c r="B1439" i="8"/>
  <c r="H1439" i="8"/>
  <c r="G1438" i="8"/>
  <c r="F1438" i="8"/>
  <c r="C1438" i="8"/>
  <c r="B1438" i="8"/>
  <c r="H1438" i="8"/>
  <c r="B1437" i="8"/>
  <c r="C1437" i="8"/>
  <c r="H1437" i="8"/>
  <c r="G1437" i="8"/>
  <c r="F1437" i="8"/>
  <c r="G1436" i="8"/>
  <c r="F1436" i="8"/>
  <c r="C1436" i="8"/>
  <c r="B1436" i="8"/>
  <c r="G1435" i="8"/>
  <c r="F1435" i="8"/>
  <c r="C1435" i="8"/>
  <c r="B1435" i="8"/>
  <c r="H1435" i="8"/>
  <c r="B1434" i="8"/>
  <c r="C1434" i="8"/>
  <c r="H1434" i="8"/>
  <c r="G1434" i="8"/>
  <c r="F1434" i="8"/>
  <c r="G1433" i="8"/>
  <c r="F1433" i="8"/>
  <c r="C1433" i="8"/>
  <c r="B1433" i="8"/>
  <c r="H1433" i="8"/>
  <c r="B1432" i="8"/>
  <c r="C1432" i="8"/>
  <c r="H1432" i="8"/>
  <c r="G1432" i="8"/>
  <c r="F1432" i="8"/>
  <c r="B1431" i="8"/>
  <c r="C1431" i="8"/>
  <c r="H1431" i="8"/>
  <c r="G1431" i="8"/>
  <c r="F1431" i="8"/>
  <c r="G1430" i="8"/>
  <c r="F1430" i="8"/>
  <c r="C1430" i="8"/>
  <c r="B1430" i="8"/>
  <c r="B1429" i="8"/>
  <c r="C1429" i="8"/>
  <c r="H1429" i="8"/>
  <c r="G1429" i="8"/>
  <c r="F1429" i="8"/>
  <c r="G1428" i="8"/>
  <c r="F1428" i="8"/>
  <c r="C1428" i="8"/>
  <c r="B1428" i="8"/>
  <c r="G1427" i="8"/>
  <c r="F1427" i="8"/>
  <c r="C1427" i="8"/>
  <c r="B1427" i="8"/>
  <c r="H1427" i="8"/>
  <c r="B1426" i="8"/>
  <c r="C1426" i="8"/>
  <c r="H1426" i="8"/>
  <c r="G1426" i="8"/>
  <c r="F1426" i="8"/>
  <c r="G1425" i="8"/>
  <c r="F1425" i="8"/>
  <c r="C1425" i="8"/>
  <c r="B1425" i="8"/>
  <c r="H1425" i="8"/>
  <c r="B1424" i="8"/>
  <c r="C1424" i="8"/>
  <c r="H1424" i="8"/>
  <c r="G1424" i="8"/>
  <c r="F1424" i="8"/>
  <c r="G1423" i="8"/>
  <c r="F1423" i="8"/>
  <c r="C1423" i="8"/>
  <c r="B1423" i="8"/>
  <c r="H1423" i="8"/>
  <c r="G1422" i="8"/>
  <c r="F1422" i="8"/>
  <c r="C1422" i="8"/>
  <c r="B1422" i="8"/>
  <c r="H1422" i="8"/>
  <c r="B1421" i="8"/>
  <c r="C1421" i="8"/>
  <c r="H1421" i="8"/>
  <c r="G1421" i="8"/>
  <c r="F1421" i="8"/>
  <c r="G1420" i="8"/>
  <c r="F1420" i="8"/>
  <c r="C1420" i="8"/>
  <c r="B1420" i="8"/>
  <c r="G1419" i="8"/>
  <c r="F1419" i="8"/>
  <c r="C1419" i="8"/>
  <c r="B1419" i="8"/>
  <c r="H1419" i="8"/>
  <c r="B1418" i="8"/>
  <c r="C1418" i="8"/>
  <c r="H1418" i="8"/>
  <c r="G1418" i="8"/>
  <c r="F1418" i="8"/>
  <c r="G1417" i="8"/>
  <c r="F1417" i="8"/>
  <c r="C1417" i="8"/>
  <c r="B1417" i="8"/>
  <c r="H1417" i="8"/>
  <c r="B1416" i="8"/>
  <c r="C1416" i="8"/>
  <c r="H1416" i="8"/>
  <c r="G1416" i="8"/>
  <c r="F1416" i="8"/>
  <c r="B1415" i="8"/>
  <c r="C1415" i="8"/>
  <c r="H1415" i="8"/>
  <c r="G1415" i="8"/>
  <c r="F1415" i="8"/>
  <c r="G1414" i="8"/>
  <c r="F1414" i="8"/>
  <c r="C1414" i="8"/>
  <c r="B1414" i="8"/>
  <c r="B1413" i="8"/>
  <c r="C1413" i="8"/>
  <c r="H1413" i="8"/>
  <c r="G1413" i="8"/>
  <c r="F1413" i="8"/>
  <c r="G1412" i="8"/>
  <c r="F1412" i="8"/>
  <c r="C1412" i="8"/>
  <c r="B1412" i="8"/>
  <c r="G1411" i="8"/>
  <c r="F1411" i="8"/>
  <c r="C1411" i="8"/>
  <c r="B1411" i="8"/>
  <c r="H1411" i="8"/>
  <c r="B1410" i="8"/>
  <c r="C1410" i="8"/>
  <c r="H1410" i="8"/>
  <c r="G1410" i="8"/>
  <c r="F1410" i="8"/>
  <c r="G1409" i="8"/>
  <c r="F1409" i="8"/>
  <c r="C1409" i="8"/>
  <c r="B1409" i="8"/>
  <c r="H1409" i="8"/>
  <c r="B1408" i="8"/>
  <c r="C1408" i="8"/>
  <c r="H1408" i="8"/>
  <c r="G1408" i="8"/>
  <c r="F1408" i="8"/>
  <c r="G1407" i="8"/>
  <c r="F1407" i="8"/>
  <c r="C1407" i="8"/>
  <c r="B1407" i="8"/>
  <c r="H1407" i="8"/>
  <c r="G1406" i="8"/>
  <c r="F1406" i="8"/>
  <c r="C1406" i="8"/>
  <c r="B1406" i="8"/>
  <c r="H1406" i="8"/>
  <c r="B1405" i="8"/>
  <c r="C1405" i="8"/>
  <c r="H1405" i="8"/>
  <c r="G1405" i="8"/>
  <c r="F1405" i="8"/>
  <c r="G1404" i="8"/>
  <c r="F1404" i="8"/>
  <c r="C1404" i="8"/>
  <c r="B1404" i="8"/>
  <c r="G1403" i="8"/>
  <c r="F1403" i="8"/>
  <c r="C1403" i="8"/>
  <c r="B1403" i="8"/>
  <c r="H1403" i="8"/>
  <c r="B1402" i="8"/>
  <c r="C1402" i="8"/>
  <c r="H1402" i="8"/>
  <c r="G1402" i="8"/>
  <c r="F1402" i="8"/>
  <c r="G1401" i="8"/>
  <c r="F1401" i="8"/>
  <c r="C1401" i="8"/>
  <c r="B1401" i="8"/>
  <c r="H1401" i="8"/>
  <c r="B1400" i="8"/>
  <c r="C1400" i="8"/>
  <c r="H1400" i="8"/>
  <c r="G1400" i="8"/>
  <c r="F1400" i="8"/>
  <c r="B1399" i="8"/>
  <c r="C1399" i="8"/>
  <c r="H1399" i="8"/>
  <c r="G1399" i="8"/>
  <c r="F1399" i="8"/>
  <c r="G1398" i="8"/>
  <c r="F1398" i="8"/>
  <c r="C1398" i="8"/>
  <c r="B1398" i="8"/>
  <c r="B1397" i="8"/>
  <c r="C1397" i="8"/>
  <c r="H1397" i="8"/>
  <c r="G1397" i="8"/>
  <c r="F1397" i="8"/>
  <c r="G1396" i="8"/>
  <c r="F1396" i="8"/>
  <c r="C1396" i="8"/>
  <c r="B1396" i="8"/>
  <c r="G1395" i="8"/>
  <c r="F1395" i="8"/>
  <c r="C1395" i="8"/>
  <c r="B1395" i="8"/>
  <c r="H1395" i="8"/>
  <c r="B1394" i="8"/>
  <c r="C1394" i="8"/>
  <c r="H1394" i="8"/>
  <c r="G1394" i="8"/>
  <c r="F1394" i="8"/>
  <c r="G1393" i="8"/>
  <c r="F1393" i="8"/>
  <c r="C1393" i="8"/>
  <c r="B1393" i="8"/>
  <c r="H1393" i="8"/>
  <c r="B1392" i="8"/>
  <c r="C1392" i="8"/>
  <c r="H1392" i="8"/>
  <c r="G1392" i="8"/>
  <c r="F1392" i="8"/>
  <c r="G1391" i="8"/>
  <c r="F1391" i="8"/>
  <c r="C1391" i="8"/>
  <c r="B1391" i="8"/>
  <c r="H1391" i="8"/>
  <c r="G1390" i="8"/>
  <c r="F1390" i="8"/>
  <c r="C1390" i="8"/>
  <c r="B1390" i="8"/>
  <c r="H1390" i="8"/>
  <c r="B1389" i="8"/>
  <c r="C1389" i="8"/>
  <c r="H1389" i="8"/>
  <c r="G1389" i="8"/>
  <c r="F1389" i="8"/>
  <c r="G1388" i="8"/>
  <c r="F1388" i="8"/>
  <c r="C1388" i="8"/>
  <c r="B1388" i="8"/>
  <c r="G1387" i="8"/>
  <c r="F1387" i="8"/>
  <c r="C1387" i="8"/>
  <c r="B1387" i="8"/>
  <c r="H1387" i="8"/>
  <c r="B1386" i="8"/>
  <c r="C1386" i="8"/>
  <c r="H1386" i="8"/>
  <c r="G1386" i="8"/>
  <c r="F1386" i="8"/>
  <c r="G1385" i="8"/>
  <c r="F1385" i="8"/>
  <c r="C1385" i="8"/>
  <c r="B1385" i="8"/>
  <c r="H1385" i="8"/>
  <c r="B1384" i="8"/>
  <c r="C1384" i="8"/>
  <c r="H1384" i="8"/>
  <c r="G1384" i="8"/>
  <c r="F1384" i="8"/>
  <c r="B1383" i="8"/>
  <c r="C1383" i="8"/>
  <c r="H1383" i="8"/>
  <c r="G1383" i="8"/>
  <c r="F1383" i="8"/>
  <c r="G1382" i="8"/>
  <c r="F1382" i="8"/>
  <c r="C1382" i="8"/>
  <c r="B1382" i="8"/>
  <c r="B1381" i="8"/>
  <c r="C1381" i="8"/>
  <c r="H1381" i="8"/>
  <c r="G1381" i="8"/>
  <c r="F1381" i="8"/>
  <c r="G1380" i="8"/>
  <c r="F1380" i="8"/>
  <c r="C1380" i="8"/>
  <c r="B1380" i="8"/>
  <c r="G1379" i="8"/>
  <c r="F1379" i="8"/>
  <c r="C1379" i="8"/>
  <c r="B1379" i="8"/>
  <c r="H1379" i="8"/>
  <c r="B1378" i="8"/>
  <c r="C1378" i="8"/>
  <c r="H1378" i="8"/>
  <c r="G1378" i="8"/>
  <c r="F1378" i="8"/>
  <c r="G1377" i="8"/>
  <c r="F1377" i="8"/>
  <c r="C1377" i="8"/>
  <c r="B1377" i="8"/>
  <c r="H1377" i="8"/>
  <c r="B1376" i="8"/>
  <c r="C1376" i="8"/>
  <c r="H1376" i="8"/>
  <c r="G1376" i="8"/>
  <c r="F1376" i="8"/>
  <c r="G1375" i="8"/>
  <c r="F1375" i="8"/>
  <c r="C1375" i="8"/>
  <c r="B1375" i="8"/>
  <c r="H1375" i="8"/>
  <c r="G1374" i="8"/>
  <c r="F1374" i="8"/>
  <c r="C1374" i="8"/>
  <c r="B1374" i="8"/>
  <c r="H1374" i="8"/>
  <c r="B1373" i="8"/>
  <c r="C1373" i="8"/>
  <c r="H1373" i="8"/>
  <c r="G1373" i="8"/>
  <c r="F1373" i="8"/>
  <c r="G1372" i="8"/>
  <c r="F1372" i="8"/>
  <c r="C1372" i="8"/>
  <c r="B1372" i="8"/>
  <c r="G1371" i="8"/>
  <c r="F1371" i="8"/>
  <c r="C1371" i="8"/>
  <c r="B1371" i="8"/>
  <c r="H1371" i="8"/>
  <c r="B1370" i="8"/>
  <c r="C1370" i="8"/>
  <c r="H1370" i="8"/>
  <c r="G1370" i="8"/>
  <c r="F1370" i="8"/>
  <c r="G1369" i="8"/>
  <c r="F1369" i="8"/>
  <c r="C1369" i="8"/>
  <c r="B1369" i="8"/>
  <c r="H1369" i="8"/>
  <c r="B1368" i="8"/>
  <c r="C1368" i="8"/>
  <c r="H1368" i="8"/>
  <c r="G1368" i="8"/>
  <c r="F1368" i="8"/>
  <c r="B1367" i="8"/>
  <c r="C1367" i="8"/>
  <c r="H1367" i="8"/>
  <c r="G1367" i="8"/>
  <c r="F1367" i="8"/>
  <c r="G1366" i="8"/>
  <c r="F1366" i="8"/>
  <c r="C1366" i="8"/>
  <c r="B1366" i="8"/>
  <c r="B1365" i="8"/>
  <c r="C1365" i="8"/>
  <c r="H1365" i="8"/>
  <c r="G1365" i="8"/>
  <c r="F1365" i="8"/>
  <c r="G1364" i="8"/>
  <c r="F1364" i="8"/>
  <c r="C1364" i="8"/>
  <c r="B1364" i="8"/>
  <c r="G1363" i="8"/>
  <c r="F1363" i="8"/>
  <c r="C1363" i="8"/>
  <c r="B1363" i="8"/>
  <c r="H1363" i="8"/>
  <c r="B1362" i="8"/>
  <c r="C1362" i="8"/>
  <c r="H1362" i="8"/>
  <c r="G1362" i="8"/>
  <c r="F1362" i="8"/>
  <c r="G1361" i="8"/>
  <c r="F1361" i="8"/>
  <c r="C1361" i="8"/>
  <c r="B1361" i="8"/>
  <c r="H1361" i="8"/>
  <c r="B1360" i="8"/>
  <c r="C1360" i="8"/>
  <c r="H1360" i="8"/>
  <c r="G1360" i="8"/>
  <c r="F1360" i="8"/>
  <c r="G1359" i="8"/>
  <c r="F1359" i="8"/>
  <c r="C1359" i="8"/>
  <c r="B1359" i="8"/>
  <c r="H1359" i="8"/>
  <c r="G1358" i="8"/>
  <c r="F1358" i="8"/>
  <c r="C1358" i="8"/>
  <c r="B1358" i="8"/>
  <c r="H1358" i="8"/>
  <c r="B1357" i="8"/>
  <c r="C1357" i="8"/>
  <c r="H1357" i="8"/>
  <c r="G1357" i="8"/>
  <c r="F1357" i="8"/>
  <c r="G1356" i="8"/>
  <c r="F1356" i="8"/>
  <c r="C1356" i="8"/>
  <c r="B1356" i="8"/>
  <c r="G1355" i="8"/>
  <c r="F1355" i="8"/>
  <c r="C1355" i="8"/>
  <c r="B1355" i="8"/>
  <c r="H1355" i="8"/>
  <c r="B1354" i="8"/>
  <c r="C1354" i="8"/>
  <c r="H1354" i="8"/>
  <c r="G1354" i="8"/>
  <c r="F1354" i="8"/>
  <c r="G1353" i="8"/>
  <c r="F1353" i="8"/>
  <c r="C1353" i="8"/>
  <c r="B1353" i="8"/>
  <c r="H1353" i="8"/>
  <c r="B1352" i="8"/>
  <c r="C1352" i="8"/>
  <c r="H1352" i="8"/>
  <c r="G1352" i="8"/>
  <c r="F1352" i="8"/>
  <c r="B1351" i="8"/>
  <c r="C1351" i="8"/>
  <c r="H1351" i="8"/>
  <c r="G1351" i="8"/>
  <c r="F1351" i="8"/>
  <c r="G1350" i="8"/>
  <c r="F1350" i="8"/>
  <c r="C1350" i="8"/>
  <c r="B1350" i="8"/>
  <c r="B1349" i="8"/>
  <c r="C1349" i="8"/>
  <c r="H1349" i="8"/>
  <c r="G1349" i="8"/>
  <c r="F1349" i="8"/>
  <c r="G1348" i="8"/>
  <c r="F1348" i="8"/>
  <c r="C1348" i="8"/>
  <c r="B1348" i="8"/>
  <c r="G1347" i="8"/>
  <c r="F1347" i="8"/>
  <c r="C1347" i="8"/>
  <c r="B1347" i="8"/>
  <c r="H1347" i="8"/>
  <c r="B1346" i="8"/>
  <c r="C1346" i="8"/>
  <c r="H1346" i="8"/>
  <c r="G1346" i="8"/>
  <c r="F1346" i="8"/>
  <c r="G1345" i="8"/>
  <c r="F1345" i="8"/>
  <c r="C1345" i="8"/>
  <c r="B1345" i="8"/>
  <c r="H1345" i="8"/>
  <c r="B1344" i="8"/>
  <c r="C1344" i="8"/>
  <c r="H1344" i="8"/>
  <c r="G1344" i="8"/>
  <c r="F1344" i="8"/>
  <c r="G1343" i="8"/>
  <c r="F1343" i="8"/>
  <c r="C1343" i="8"/>
  <c r="B1343" i="8"/>
  <c r="H1343" i="8"/>
  <c r="G1342" i="8"/>
  <c r="F1342" i="8"/>
  <c r="C1342" i="8"/>
  <c r="B1342" i="8"/>
  <c r="H1342" i="8"/>
  <c r="B1341" i="8"/>
  <c r="C1341" i="8"/>
  <c r="H1341" i="8"/>
  <c r="G1341" i="8"/>
  <c r="F1341" i="8"/>
  <c r="G1340" i="8"/>
  <c r="F1340" i="8"/>
  <c r="C1340" i="8"/>
  <c r="B1340" i="8"/>
  <c r="G1339" i="8"/>
  <c r="F1339" i="8"/>
  <c r="C1339" i="8"/>
  <c r="B1339" i="8"/>
  <c r="H1339" i="8"/>
  <c r="B1338" i="8"/>
  <c r="C1338" i="8"/>
  <c r="H1338" i="8"/>
  <c r="G1338" i="8"/>
  <c r="F1338" i="8"/>
  <c r="G1337" i="8"/>
  <c r="F1337" i="8"/>
  <c r="C1337" i="8"/>
  <c r="B1337" i="8"/>
  <c r="H1337" i="8"/>
  <c r="B1336" i="8"/>
  <c r="C1336" i="8"/>
  <c r="H1336" i="8"/>
  <c r="G1336" i="8"/>
  <c r="F1336" i="8"/>
  <c r="B1335" i="8"/>
  <c r="C1335" i="8"/>
  <c r="H1335" i="8"/>
  <c r="G1335" i="8"/>
  <c r="F1335" i="8"/>
  <c r="G1334" i="8"/>
  <c r="F1334" i="8"/>
  <c r="C1334" i="8"/>
  <c r="B1334" i="8"/>
  <c r="B1333" i="8"/>
  <c r="C1333" i="8"/>
  <c r="H1333" i="8"/>
  <c r="G1333" i="8"/>
  <c r="F1333" i="8"/>
  <c r="G1332" i="8"/>
  <c r="F1332" i="8"/>
  <c r="C1332" i="8"/>
  <c r="B1332" i="8"/>
  <c r="G1331" i="8"/>
  <c r="F1331" i="8"/>
  <c r="C1331" i="8"/>
  <c r="B1331" i="8"/>
  <c r="H1331" i="8"/>
  <c r="B1330" i="8"/>
  <c r="C1330" i="8"/>
  <c r="H1330" i="8"/>
  <c r="G1330" i="8"/>
  <c r="F1330" i="8"/>
  <c r="G1329" i="8"/>
  <c r="F1329" i="8"/>
  <c r="C1329" i="8"/>
  <c r="B1329" i="8"/>
  <c r="H1329" i="8"/>
  <c r="B1328" i="8"/>
  <c r="C1328" i="8"/>
  <c r="H1328" i="8"/>
  <c r="G1328" i="8"/>
  <c r="F1328" i="8"/>
  <c r="G1327" i="8"/>
  <c r="F1327" i="8"/>
  <c r="C1327" i="8"/>
  <c r="B1327" i="8"/>
  <c r="H1327" i="8"/>
  <c r="G1326" i="8"/>
  <c r="F1326" i="8"/>
  <c r="C1326" i="8"/>
  <c r="B1326" i="8"/>
  <c r="H1326" i="8"/>
  <c r="B1325" i="8"/>
  <c r="C1325" i="8"/>
  <c r="H1325" i="8"/>
  <c r="G1325" i="8"/>
  <c r="F1325" i="8"/>
  <c r="G1324" i="8"/>
  <c r="F1324" i="8"/>
  <c r="C1324" i="8"/>
  <c r="B1324" i="8"/>
  <c r="G1323" i="8"/>
  <c r="F1323" i="8"/>
  <c r="C1323" i="8"/>
  <c r="B1323" i="8"/>
  <c r="H1323" i="8"/>
  <c r="B1322" i="8"/>
  <c r="C1322" i="8"/>
  <c r="H1322" i="8"/>
  <c r="G1322" i="8"/>
  <c r="F1322" i="8"/>
  <c r="G1321" i="8"/>
  <c r="F1321" i="8"/>
  <c r="C1321" i="8"/>
  <c r="B1321" i="8"/>
  <c r="H1321" i="8"/>
  <c r="B1320" i="8"/>
  <c r="C1320" i="8"/>
  <c r="H1320" i="8"/>
  <c r="G1320" i="8"/>
  <c r="F1320" i="8"/>
  <c r="B1319" i="8"/>
  <c r="C1319" i="8"/>
  <c r="H1319" i="8"/>
  <c r="G1319" i="8"/>
  <c r="F1319" i="8"/>
  <c r="G1318" i="8"/>
  <c r="F1318" i="8"/>
  <c r="C1318" i="8"/>
  <c r="B1318" i="8"/>
  <c r="B1317" i="8"/>
  <c r="C1317" i="8"/>
  <c r="H1317" i="8"/>
  <c r="G1317" i="8"/>
  <c r="F1317" i="8"/>
  <c r="G1316" i="8"/>
  <c r="F1316" i="8"/>
  <c r="C1316" i="8"/>
  <c r="B1316" i="8"/>
  <c r="G1315" i="8"/>
  <c r="F1315" i="8"/>
  <c r="C1315" i="8"/>
  <c r="B1315" i="8"/>
  <c r="H1315" i="8"/>
  <c r="B1314" i="8"/>
  <c r="C1314" i="8"/>
  <c r="H1314" i="8"/>
  <c r="G1314" i="8"/>
  <c r="F1314" i="8"/>
  <c r="G1313" i="8"/>
  <c r="F1313" i="8"/>
  <c r="C1313" i="8"/>
  <c r="B1313" i="8"/>
  <c r="H1313" i="8"/>
  <c r="B1312" i="8"/>
  <c r="C1312" i="8"/>
  <c r="H1312" i="8"/>
  <c r="G1312" i="8"/>
  <c r="F1312" i="8"/>
  <c r="G1311" i="8"/>
  <c r="F1311" i="8"/>
  <c r="C1311" i="8"/>
  <c r="B1311" i="8"/>
  <c r="H1311" i="8"/>
  <c r="G1310" i="8"/>
  <c r="F1310" i="8"/>
  <c r="C1310" i="8"/>
  <c r="B1310" i="8"/>
  <c r="H1310" i="8"/>
  <c r="B1309" i="8"/>
  <c r="C1309" i="8"/>
  <c r="H1309" i="8"/>
  <c r="G1309" i="8"/>
  <c r="F1309" i="8"/>
  <c r="G1308" i="8"/>
  <c r="F1308" i="8"/>
  <c r="C1308" i="8"/>
  <c r="B1308" i="8"/>
  <c r="G1307" i="8"/>
  <c r="F1307" i="8"/>
  <c r="C1307" i="8"/>
  <c r="B1307" i="8"/>
  <c r="H1307" i="8"/>
  <c r="B1306" i="8"/>
  <c r="C1306" i="8"/>
  <c r="H1306" i="8"/>
  <c r="G1306" i="8"/>
  <c r="F1306" i="8"/>
  <c r="G1305" i="8"/>
  <c r="F1305" i="8"/>
  <c r="C1305" i="8"/>
  <c r="B1305" i="8"/>
  <c r="H1305" i="8"/>
  <c r="B1304" i="8"/>
  <c r="C1304" i="8"/>
  <c r="H1304" i="8"/>
  <c r="G1304" i="8"/>
  <c r="F1304" i="8"/>
  <c r="B1303" i="8"/>
  <c r="C1303" i="8"/>
  <c r="H1303" i="8"/>
  <c r="G1303" i="8"/>
  <c r="F1303" i="8"/>
  <c r="G1302" i="8"/>
  <c r="F1302" i="8"/>
  <c r="C1302" i="8"/>
  <c r="B1302" i="8"/>
  <c r="B1301" i="8"/>
  <c r="C1301" i="8"/>
  <c r="H1301" i="8"/>
  <c r="G1301" i="8"/>
  <c r="F1301" i="8"/>
  <c r="G1300" i="8"/>
  <c r="F1300" i="8"/>
  <c r="C1300" i="8"/>
  <c r="B1300" i="8"/>
  <c r="G1299" i="8"/>
  <c r="F1299" i="8"/>
  <c r="C1299" i="8"/>
  <c r="B1299" i="8"/>
  <c r="H1299" i="8"/>
  <c r="B1298" i="8"/>
  <c r="C1298" i="8"/>
  <c r="H1298" i="8"/>
  <c r="G1298" i="8"/>
  <c r="F1298" i="8"/>
  <c r="G1297" i="8"/>
  <c r="F1297" i="8"/>
  <c r="C1297" i="8"/>
  <c r="B1297" i="8"/>
  <c r="H1297" i="8"/>
  <c r="B1296" i="8"/>
  <c r="C1296" i="8"/>
  <c r="H1296" i="8"/>
  <c r="G1296" i="8"/>
  <c r="F1296" i="8"/>
  <c r="G1295" i="8"/>
  <c r="F1295" i="8"/>
  <c r="C1295" i="8"/>
  <c r="B1295" i="8"/>
  <c r="H1295" i="8"/>
  <c r="G1294" i="8"/>
  <c r="F1294" i="8"/>
  <c r="C1294" i="8"/>
  <c r="B1294" i="8"/>
  <c r="H1294" i="8"/>
  <c r="B1293" i="8"/>
  <c r="C1293" i="8"/>
  <c r="H1293" i="8"/>
  <c r="G1293" i="8"/>
  <c r="F1293" i="8"/>
  <c r="G1292" i="8"/>
  <c r="F1292" i="8"/>
  <c r="C1292" i="8"/>
  <c r="B1292" i="8"/>
  <c r="H1292" i="8"/>
  <c r="G1291" i="8"/>
  <c r="F1291" i="8"/>
  <c r="C1291" i="8"/>
  <c r="B1291" i="8"/>
  <c r="H1291" i="8"/>
  <c r="B1290" i="8"/>
  <c r="C1290" i="8"/>
  <c r="H1290" i="8"/>
  <c r="G1290" i="8"/>
  <c r="F1290" i="8"/>
  <c r="G1289" i="8"/>
  <c r="F1289" i="8"/>
  <c r="C1289" i="8"/>
  <c r="B1289" i="8"/>
  <c r="H1289" i="8"/>
  <c r="B1288" i="8"/>
  <c r="C1288" i="8"/>
  <c r="H1288" i="8"/>
  <c r="G1288" i="8"/>
  <c r="F1288" i="8"/>
  <c r="B1287" i="8"/>
  <c r="C1287" i="8"/>
  <c r="H1287" i="8"/>
  <c r="G1287" i="8"/>
  <c r="F1287" i="8"/>
  <c r="G1286" i="8"/>
  <c r="F1286" i="8"/>
  <c r="C1286" i="8"/>
  <c r="B1286" i="8"/>
  <c r="B1285" i="8"/>
  <c r="C1285" i="8"/>
  <c r="H1285" i="8"/>
  <c r="G1285" i="8"/>
  <c r="F1285" i="8"/>
  <c r="G1284" i="8"/>
  <c r="F1284" i="8"/>
  <c r="C1284" i="8"/>
  <c r="B1284" i="8"/>
  <c r="G1283" i="8"/>
  <c r="F1283" i="8"/>
  <c r="C1283" i="8"/>
  <c r="B1283" i="8"/>
  <c r="H1283" i="8"/>
  <c r="B1282" i="8"/>
  <c r="C1282" i="8"/>
  <c r="H1282" i="8"/>
  <c r="G1282" i="8"/>
  <c r="F1282" i="8"/>
  <c r="G1281" i="8"/>
  <c r="F1281" i="8"/>
  <c r="C1281" i="8"/>
  <c r="B1281" i="8"/>
  <c r="H1281" i="8"/>
  <c r="B1280" i="8"/>
  <c r="C1280" i="8"/>
  <c r="H1280" i="8"/>
  <c r="G1280" i="8"/>
  <c r="F1280" i="8"/>
  <c r="G1279" i="8"/>
  <c r="F1279" i="8"/>
  <c r="C1279" i="8"/>
  <c r="B1279" i="8"/>
  <c r="H1279" i="8"/>
  <c r="G1278" i="8"/>
  <c r="F1278" i="8"/>
  <c r="C1278" i="8"/>
  <c r="B1278" i="8"/>
  <c r="H1278" i="8"/>
  <c r="B1277" i="8"/>
  <c r="C1277" i="8"/>
  <c r="H1277" i="8"/>
  <c r="G1277" i="8"/>
  <c r="F1277" i="8"/>
  <c r="G1276" i="8"/>
  <c r="F1276" i="8"/>
  <c r="C1276" i="8"/>
  <c r="B1276" i="8"/>
  <c r="H1276" i="8"/>
  <c r="G1275" i="8"/>
  <c r="F1275" i="8"/>
  <c r="C1275" i="8"/>
  <c r="B1275" i="8"/>
  <c r="H1275" i="8"/>
  <c r="G1274" i="8"/>
  <c r="F1274" i="8"/>
  <c r="C1274" i="8"/>
  <c r="B1274" i="8"/>
  <c r="H1274" i="8"/>
  <c r="G1273" i="8"/>
  <c r="F1273" i="8"/>
  <c r="C1273" i="8"/>
  <c r="B1273" i="8"/>
  <c r="H1273" i="8"/>
  <c r="B1272" i="8"/>
  <c r="C1272" i="8"/>
  <c r="H1272" i="8"/>
  <c r="G1272" i="8"/>
  <c r="F1272" i="8"/>
  <c r="G1271" i="8"/>
  <c r="F1271" i="8"/>
  <c r="C1271" i="8"/>
  <c r="B1271" i="8"/>
  <c r="H1271" i="8"/>
  <c r="G1270" i="8"/>
  <c r="F1270" i="8"/>
  <c r="C1270" i="8"/>
  <c r="B1270" i="8"/>
  <c r="B1269" i="8"/>
  <c r="C1269" i="8"/>
  <c r="H1269" i="8"/>
  <c r="G1269" i="8"/>
  <c r="F1269" i="8"/>
  <c r="G1268" i="8"/>
  <c r="F1268" i="8"/>
  <c r="C1268" i="8"/>
  <c r="B1268" i="8"/>
  <c r="G1267" i="8"/>
  <c r="F1267" i="8"/>
  <c r="C1267" i="8"/>
  <c r="B1267" i="8"/>
  <c r="H1267" i="8"/>
  <c r="B1266" i="8"/>
  <c r="C1266" i="8"/>
  <c r="H1266" i="8"/>
  <c r="G1266" i="8"/>
  <c r="F1266" i="8"/>
  <c r="G1265" i="8"/>
  <c r="F1265" i="8"/>
  <c r="C1265" i="8"/>
  <c r="B1265" i="8"/>
  <c r="H1265" i="8"/>
  <c r="B1264" i="8"/>
  <c r="C1264" i="8"/>
  <c r="H1264" i="8"/>
  <c r="G1264" i="8"/>
  <c r="F1264" i="8"/>
  <c r="B1263" i="8"/>
  <c r="C1263" i="8"/>
  <c r="H1263" i="8"/>
  <c r="G1263" i="8"/>
  <c r="F1263" i="8"/>
  <c r="G1262" i="8"/>
  <c r="F1262" i="8"/>
  <c r="C1262" i="8"/>
  <c r="B1262" i="8"/>
  <c r="H1262" i="8"/>
  <c r="B1261" i="8"/>
  <c r="C1261" i="8"/>
  <c r="H1261" i="8"/>
  <c r="G1261" i="8"/>
  <c r="F1261" i="8"/>
  <c r="G1260" i="8"/>
  <c r="F1260" i="8"/>
  <c r="C1260" i="8"/>
  <c r="B1260" i="8"/>
  <c r="H1260" i="8"/>
  <c r="B1259" i="8"/>
  <c r="C1259" i="8"/>
  <c r="H1259" i="8"/>
  <c r="G1259" i="8"/>
  <c r="F1259" i="8"/>
  <c r="G1258" i="8"/>
  <c r="F1258" i="8"/>
  <c r="C1258" i="8"/>
  <c r="B1258" i="8"/>
  <c r="H1258" i="8"/>
  <c r="G1257" i="8"/>
  <c r="F1257" i="8"/>
  <c r="C1257" i="8"/>
  <c r="B1257" i="8"/>
  <c r="H1257" i="8"/>
  <c r="B1256" i="8"/>
  <c r="C1256" i="8"/>
  <c r="H1256" i="8"/>
  <c r="G1256" i="8"/>
  <c r="F1256" i="8"/>
  <c r="G1255" i="8"/>
  <c r="F1255" i="8"/>
  <c r="C1255" i="8"/>
  <c r="B1255" i="8"/>
  <c r="H1255" i="8"/>
  <c r="G1254" i="8"/>
  <c r="F1254" i="8"/>
  <c r="C1254" i="8"/>
  <c r="B1254" i="8"/>
  <c r="H1254" i="8"/>
  <c r="B1253" i="8"/>
  <c r="C1253" i="8"/>
  <c r="H1253" i="8"/>
  <c r="G1253" i="8"/>
  <c r="F1253" i="8"/>
  <c r="G1252" i="8"/>
  <c r="F1252" i="8"/>
  <c r="C1252" i="8"/>
  <c r="B1252" i="8"/>
  <c r="B1251" i="8"/>
  <c r="C1251" i="8"/>
  <c r="H1251" i="8"/>
  <c r="G1251" i="8"/>
  <c r="F1251" i="8"/>
  <c r="G1250" i="8"/>
  <c r="F1250" i="8"/>
  <c r="C1250" i="8"/>
  <c r="B1250" i="8"/>
  <c r="H1250" i="8"/>
  <c r="G1249" i="8"/>
  <c r="F1249" i="8"/>
  <c r="C1249" i="8"/>
  <c r="B1249" i="8"/>
  <c r="B1248" i="8"/>
  <c r="C1248" i="8"/>
  <c r="H1248" i="8"/>
  <c r="G1248" i="8"/>
  <c r="F1248" i="8"/>
  <c r="B1247" i="8"/>
  <c r="C1247" i="8"/>
  <c r="H1247" i="8"/>
  <c r="G1247" i="8"/>
  <c r="F1247" i="8"/>
  <c r="G1246" i="8"/>
  <c r="F1246" i="8"/>
  <c r="C1246" i="8"/>
  <c r="B1246" i="8"/>
  <c r="H1246" i="8"/>
  <c r="B1245" i="8"/>
  <c r="C1245" i="8"/>
  <c r="H1245" i="8"/>
  <c r="G1245" i="8"/>
  <c r="F1245" i="8"/>
  <c r="G1244" i="8"/>
  <c r="F1244" i="8"/>
  <c r="C1244" i="8"/>
  <c r="B1244" i="8"/>
  <c r="G1243" i="8"/>
  <c r="F1243" i="8"/>
  <c r="C1243" i="8"/>
  <c r="B1243" i="8"/>
  <c r="H1243" i="8"/>
  <c r="B1242" i="8"/>
  <c r="C1242" i="8"/>
  <c r="H1242" i="8"/>
  <c r="G1242" i="8"/>
  <c r="F1242" i="8"/>
  <c r="G1241" i="8"/>
  <c r="F1241" i="8"/>
  <c r="C1241" i="8"/>
  <c r="B1241" i="8"/>
  <c r="H1241" i="8"/>
  <c r="B1240" i="8"/>
  <c r="C1240" i="8"/>
  <c r="H1240" i="8"/>
  <c r="G1240" i="8"/>
  <c r="F1240" i="8"/>
  <c r="G1239" i="8"/>
  <c r="F1239" i="8"/>
  <c r="C1239" i="8"/>
  <c r="B1239" i="8"/>
  <c r="H1239" i="8"/>
  <c r="G1238" i="8"/>
  <c r="F1238" i="8"/>
  <c r="C1238" i="8"/>
  <c r="B1238" i="8"/>
  <c r="H1238" i="8"/>
  <c r="B1237" i="8"/>
  <c r="C1237" i="8"/>
  <c r="H1237" i="8"/>
  <c r="G1237" i="8"/>
  <c r="F1237" i="8"/>
  <c r="G1236" i="8"/>
  <c r="F1236" i="8"/>
  <c r="C1236" i="8"/>
  <c r="B1236" i="8"/>
  <c r="H1236" i="8"/>
  <c r="B1235" i="8"/>
  <c r="C1235" i="8"/>
  <c r="H1235" i="8"/>
  <c r="G1235" i="8"/>
  <c r="F1235" i="8"/>
  <c r="G1234" i="8"/>
  <c r="F1234" i="8"/>
  <c r="C1234" i="8"/>
  <c r="B1234" i="8"/>
  <c r="H1234" i="8"/>
  <c r="G1233" i="8"/>
  <c r="F1233" i="8"/>
  <c r="C1233" i="8"/>
  <c r="B1233" i="8"/>
  <c r="B1232" i="8"/>
  <c r="C1232" i="8"/>
  <c r="H1232" i="8"/>
  <c r="G1232" i="8"/>
  <c r="F1232" i="8"/>
  <c r="G1231" i="8"/>
  <c r="F1231" i="8"/>
  <c r="C1231" i="8"/>
  <c r="B1231" i="8"/>
  <c r="H1231" i="8"/>
  <c r="G1230" i="8"/>
  <c r="F1230" i="8"/>
  <c r="C1230" i="8"/>
  <c r="B1230" i="8"/>
  <c r="B1229" i="8"/>
  <c r="C1229" i="8"/>
  <c r="H1229" i="8"/>
  <c r="G1229" i="8"/>
  <c r="F1229" i="8"/>
  <c r="G1228" i="8"/>
  <c r="F1228" i="8"/>
  <c r="C1228" i="8"/>
  <c r="B1228" i="8"/>
  <c r="H1228" i="8"/>
  <c r="G1227" i="8"/>
  <c r="F1227" i="8"/>
  <c r="C1227" i="8"/>
  <c r="B1227" i="8"/>
  <c r="H1227" i="8"/>
  <c r="B1226" i="8"/>
  <c r="C1226" i="8"/>
  <c r="H1226" i="8"/>
  <c r="G1226" i="8"/>
  <c r="F1226" i="8"/>
  <c r="G1225" i="8"/>
  <c r="F1225" i="8"/>
  <c r="C1225" i="8"/>
  <c r="B1225" i="8"/>
  <c r="B1224" i="8"/>
  <c r="C1224" i="8"/>
  <c r="H1224" i="8"/>
  <c r="G1224" i="8"/>
  <c r="F1224" i="8"/>
  <c r="B1223" i="8"/>
  <c r="C1223" i="8"/>
  <c r="H1223" i="8"/>
  <c r="G1223" i="8"/>
  <c r="F1223" i="8"/>
  <c r="G1222" i="8"/>
  <c r="F1222" i="8"/>
  <c r="C1222" i="8"/>
  <c r="B1222" i="8"/>
  <c r="H1222" i="8"/>
  <c r="B1221" i="8"/>
  <c r="C1221" i="8"/>
  <c r="H1221" i="8"/>
  <c r="G1221" i="8"/>
  <c r="F1221" i="8"/>
  <c r="G1220" i="8"/>
  <c r="F1220" i="8"/>
  <c r="C1220" i="8"/>
  <c r="B1220" i="8"/>
  <c r="H1220" i="8"/>
  <c r="G1219" i="8"/>
  <c r="F1219" i="8"/>
  <c r="C1219" i="8"/>
  <c r="B1219" i="8"/>
  <c r="H1219" i="8"/>
  <c r="B1218" i="8"/>
  <c r="C1218" i="8"/>
  <c r="H1218" i="8"/>
  <c r="G1218" i="8"/>
  <c r="F1218" i="8"/>
  <c r="G1217" i="8"/>
  <c r="F1217" i="8"/>
  <c r="C1217" i="8"/>
  <c r="B1217" i="8"/>
  <c r="H1217" i="8"/>
  <c r="B1216" i="8"/>
  <c r="C1216" i="8"/>
  <c r="H1216" i="8"/>
  <c r="G1216" i="8"/>
  <c r="F1216" i="8"/>
  <c r="G1215" i="8"/>
  <c r="F1215" i="8"/>
  <c r="C1215" i="8"/>
  <c r="B1215" i="8"/>
  <c r="H1215" i="8"/>
  <c r="G1214" i="8"/>
  <c r="F1214" i="8"/>
  <c r="C1214" i="8"/>
  <c r="B1214" i="8"/>
  <c r="H1214" i="8"/>
  <c r="B1213" i="8"/>
  <c r="C1213" i="8"/>
  <c r="H1213" i="8"/>
  <c r="G1213" i="8"/>
  <c r="F1213" i="8"/>
  <c r="G1212" i="8"/>
  <c r="F1212" i="8"/>
  <c r="C1212" i="8"/>
  <c r="B1212" i="8"/>
  <c r="H1212" i="8"/>
  <c r="G1211" i="8"/>
  <c r="F1211" i="8"/>
  <c r="C1211" i="8"/>
  <c r="B1211" i="8"/>
  <c r="H1211" i="8"/>
  <c r="B1210" i="8"/>
  <c r="C1210" i="8"/>
  <c r="H1210" i="8"/>
  <c r="G1210" i="8"/>
  <c r="F1210" i="8"/>
  <c r="G1209" i="8"/>
  <c r="F1209" i="8"/>
  <c r="C1209" i="8"/>
  <c r="B1209" i="8"/>
  <c r="H1209" i="8"/>
  <c r="B1208" i="8"/>
  <c r="C1208" i="8"/>
  <c r="H1208" i="8"/>
  <c r="G1208" i="8"/>
  <c r="F1208" i="8"/>
  <c r="G1207" i="8"/>
  <c r="F1207" i="8"/>
  <c r="C1207" i="8"/>
  <c r="B1207" i="8"/>
  <c r="H1207" i="8"/>
  <c r="G1206" i="8"/>
  <c r="F1206" i="8"/>
  <c r="C1206" i="8"/>
  <c r="B1206" i="8"/>
  <c r="H1206" i="8"/>
  <c r="B1205" i="8"/>
  <c r="C1205" i="8"/>
  <c r="H1205" i="8"/>
  <c r="G1205" i="8"/>
  <c r="F1205" i="8"/>
  <c r="G1204" i="8"/>
  <c r="F1204" i="8"/>
  <c r="C1204" i="8"/>
  <c r="B1204" i="8"/>
  <c r="H1204" i="8"/>
  <c r="G1203" i="8"/>
  <c r="F1203" i="8"/>
  <c r="C1203" i="8"/>
  <c r="B1203" i="8"/>
  <c r="H1203" i="8"/>
  <c r="B1202" i="8"/>
  <c r="C1202" i="8"/>
  <c r="H1202" i="8"/>
  <c r="G1202" i="8"/>
  <c r="F1202" i="8"/>
  <c r="G1201" i="8"/>
  <c r="F1201" i="8"/>
  <c r="C1201" i="8"/>
  <c r="B1201" i="8"/>
  <c r="H1201" i="8"/>
  <c r="B1200" i="8"/>
  <c r="C1200" i="8"/>
  <c r="H1200" i="8"/>
  <c r="G1200" i="8"/>
  <c r="F1200" i="8"/>
  <c r="G1199" i="8"/>
  <c r="F1199" i="8"/>
  <c r="C1199" i="8"/>
  <c r="B1199" i="8"/>
  <c r="H1199" i="8"/>
  <c r="G1198" i="8"/>
  <c r="F1198" i="8"/>
  <c r="C1198" i="8"/>
  <c r="B1198" i="8"/>
  <c r="H1198" i="8"/>
  <c r="B1197" i="8"/>
  <c r="C1197" i="8"/>
  <c r="H1197" i="8"/>
  <c r="G1197" i="8"/>
  <c r="F1197" i="8"/>
  <c r="G1196" i="8"/>
  <c r="F1196" i="8"/>
  <c r="C1196" i="8"/>
  <c r="B1196" i="8"/>
  <c r="H1196" i="8"/>
  <c r="G1195" i="8"/>
  <c r="F1195" i="8"/>
  <c r="C1195" i="8"/>
  <c r="B1195" i="8"/>
  <c r="H1195" i="8"/>
  <c r="B1194" i="8"/>
  <c r="C1194" i="8"/>
  <c r="H1194" i="8"/>
  <c r="G1194" i="8"/>
  <c r="F1194" i="8"/>
  <c r="G1193" i="8"/>
  <c r="F1193" i="8"/>
  <c r="C1193" i="8"/>
  <c r="B1193" i="8"/>
  <c r="H1193" i="8"/>
  <c r="B1192" i="8"/>
  <c r="C1192" i="8"/>
  <c r="H1192" i="8"/>
  <c r="G1192" i="8"/>
  <c r="F1192" i="8"/>
  <c r="G1191" i="8"/>
  <c r="F1191" i="8"/>
  <c r="C1191" i="8"/>
  <c r="B1191" i="8"/>
  <c r="H1191" i="8"/>
  <c r="G1190" i="8"/>
  <c r="F1190" i="8"/>
  <c r="C1190" i="8"/>
  <c r="B1190" i="8"/>
  <c r="H1190" i="8"/>
  <c r="B1189" i="8"/>
  <c r="C1189" i="8"/>
  <c r="H1189" i="8"/>
  <c r="G1189" i="8"/>
  <c r="F1189" i="8"/>
  <c r="G1188" i="8"/>
  <c r="F1188" i="8"/>
  <c r="C1188" i="8"/>
  <c r="B1188" i="8"/>
  <c r="H1188" i="8"/>
  <c r="G1187" i="8"/>
  <c r="F1187" i="8"/>
  <c r="C1187" i="8"/>
  <c r="B1187" i="8"/>
  <c r="H1187" i="8"/>
  <c r="B1186" i="8"/>
  <c r="C1186" i="8"/>
  <c r="H1186" i="8"/>
  <c r="G1186" i="8"/>
  <c r="F1186" i="8"/>
  <c r="G1185" i="8"/>
  <c r="F1185" i="8"/>
  <c r="C1185" i="8"/>
  <c r="B1185" i="8"/>
  <c r="H1185" i="8"/>
  <c r="B1184" i="8"/>
  <c r="C1184" i="8"/>
  <c r="H1184" i="8"/>
  <c r="G1184" i="8"/>
  <c r="F1184" i="8"/>
  <c r="G1183" i="8"/>
  <c r="F1183" i="8"/>
  <c r="C1183" i="8"/>
  <c r="B1183" i="8"/>
  <c r="H1183" i="8"/>
  <c r="G1182" i="8"/>
  <c r="F1182" i="8"/>
  <c r="C1182" i="8"/>
  <c r="B1182" i="8"/>
  <c r="H1182" i="8"/>
  <c r="B1181" i="8"/>
  <c r="C1181" i="8"/>
  <c r="H1181" i="8"/>
  <c r="G1181" i="8"/>
  <c r="F1181" i="8"/>
  <c r="G1180" i="8"/>
  <c r="F1180" i="8"/>
  <c r="C1180" i="8"/>
  <c r="B1180" i="8"/>
  <c r="H1180" i="8"/>
  <c r="G1179" i="8"/>
  <c r="F1179" i="8"/>
  <c r="C1179" i="8"/>
  <c r="B1179" i="8"/>
  <c r="H1179" i="8"/>
  <c r="B1178" i="8"/>
  <c r="C1178" i="8"/>
  <c r="H1178" i="8"/>
  <c r="G1178" i="8"/>
  <c r="F1178" i="8"/>
  <c r="G1177" i="8"/>
  <c r="F1177" i="8"/>
  <c r="C1177" i="8"/>
  <c r="B1177" i="8"/>
  <c r="H1177" i="8"/>
  <c r="B1176" i="8"/>
  <c r="C1176" i="8"/>
  <c r="H1176" i="8"/>
  <c r="G1176" i="8"/>
  <c r="F1176" i="8"/>
  <c r="G1175" i="8"/>
  <c r="F1175" i="8"/>
  <c r="C1175" i="8"/>
  <c r="B1175" i="8"/>
  <c r="H1175" i="8"/>
  <c r="G1174" i="8"/>
  <c r="F1174" i="8"/>
  <c r="C1174" i="8"/>
  <c r="B1174" i="8"/>
  <c r="H1174" i="8"/>
  <c r="B1173" i="8"/>
  <c r="C1173" i="8"/>
  <c r="H1173" i="8"/>
  <c r="G1173" i="8"/>
  <c r="F1173" i="8"/>
  <c r="G1172" i="8"/>
  <c r="F1172" i="8"/>
  <c r="C1172" i="8"/>
  <c r="B1172" i="8"/>
  <c r="H1172" i="8"/>
  <c r="G1171" i="8"/>
  <c r="F1171" i="8"/>
  <c r="C1171" i="8"/>
  <c r="B1171" i="8"/>
  <c r="H1171" i="8"/>
  <c r="B1170" i="8"/>
  <c r="C1170" i="8"/>
  <c r="H1170" i="8"/>
  <c r="G1170" i="8"/>
  <c r="F1170" i="8"/>
  <c r="G1169" i="8"/>
  <c r="F1169" i="8"/>
  <c r="C1169" i="8"/>
  <c r="B1169" i="8"/>
  <c r="H1169" i="8"/>
  <c r="B1168" i="8"/>
  <c r="C1168" i="8"/>
  <c r="H1168" i="8"/>
  <c r="G1168" i="8"/>
  <c r="F1168" i="8"/>
  <c r="G1167" i="8"/>
  <c r="F1167" i="8"/>
  <c r="C1167" i="8"/>
  <c r="B1167" i="8"/>
  <c r="H1167" i="8"/>
  <c r="G1166" i="8"/>
  <c r="F1166" i="8"/>
  <c r="C1166" i="8"/>
  <c r="B1166" i="8"/>
  <c r="H1166" i="8"/>
  <c r="B1165" i="8"/>
  <c r="C1165" i="8"/>
  <c r="H1165" i="8"/>
  <c r="G1165" i="8"/>
  <c r="F1165" i="8"/>
  <c r="G1164" i="8"/>
  <c r="F1164" i="8"/>
  <c r="C1164" i="8"/>
  <c r="B1164" i="8"/>
  <c r="H1164" i="8"/>
  <c r="G1163" i="8"/>
  <c r="F1163" i="8"/>
  <c r="C1163" i="8"/>
  <c r="B1163" i="8"/>
  <c r="H1163" i="8"/>
  <c r="B1162" i="8"/>
  <c r="C1162" i="8"/>
  <c r="H1162" i="8"/>
  <c r="G1162" i="8"/>
  <c r="F1162" i="8"/>
  <c r="G1161" i="8"/>
  <c r="F1161" i="8"/>
  <c r="C1161" i="8"/>
  <c r="B1161" i="8"/>
  <c r="H1161" i="8"/>
  <c r="B1160" i="8"/>
  <c r="C1160" i="8"/>
  <c r="H1160" i="8"/>
  <c r="G1160" i="8"/>
  <c r="F1160" i="8"/>
  <c r="G1159" i="8"/>
  <c r="F1159" i="8"/>
  <c r="C1159" i="8"/>
  <c r="B1159" i="8"/>
  <c r="H1159" i="8"/>
  <c r="G1158" i="8"/>
  <c r="F1158" i="8"/>
  <c r="C1158" i="8"/>
  <c r="B1158" i="8"/>
  <c r="H1158" i="8"/>
  <c r="B1157" i="8"/>
  <c r="C1157" i="8"/>
  <c r="H1157" i="8"/>
  <c r="G1157" i="8"/>
  <c r="F1157" i="8"/>
  <c r="G1156" i="8"/>
  <c r="F1156" i="8"/>
  <c r="C1156" i="8"/>
  <c r="B1156" i="8"/>
  <c r="H1156" i="8"/>
  <c r="G1155" i="8"/>
  <c r="F1155" i="8"/>
  <c r="C1155" i="8"/>
  <c r="B1155" i="8"/>
  <c r="H1155" i="8"/>
  <c r="B1154" i="8"/>
  <c r="C1154" i="8"/>
  <c r="H1154" i="8"/>
  <c r="G1154" i="8"/>
  <c r="F1154" i="8"/>
  <c r="G1153" i="8"/>
  <c r="F1153" i="8"/>
  <c r="C1153" i="8"/>
  <c r="B1153" i="8"/>
  <c r="H1153" i="8"/>
  <c r="B1152" i="8"/>
  <c r="C1152" i="8"/>
  <c r="H1152" i="8"/>
  <c r="G1152" i="8"/>
  <c r="F1152" i="8"/>
  <c r="G1151" i="8"/>
  <c r="F1151" i="8"/>
  <c r="C1151" i="8"/>
  <c r="B1151" i="8"/>
  <c r="H1151" i="8"/>
  <c r="G1150" i="8"/>
  <c r="F1150" i="8"/>
  <c r="C1150" i="8"/>
  <c r="B1150" i="8"/>
  <c r="H1150" i="8"/>
  <c r="B1149" i="8"/>
  <c r="C1149" i="8"/>
  <c r="H1149" i="8"/>
  <c r="G1149" i="8"/>
  <c r="F1149" i="8"/>
  <c r="G1148" i="8"/>
  <c r="F1148" i="8"/>
  <c r="C1148" i="8"/>
  <c r="B1148" i="8"/>
  <c r="H1148" i="8"/>
  <c r="G1147" i="8"/>
  <c r="F1147" i="8"/>
  <c r="C1147" i="8"/>
  <c r="B1147" i="8"/>
  <c r="H1147" i="8"/>
  <c r="B1146" i="8"/>
  <c r="C1146" i="8"/>
  <c r="H1146" i="8"/>
  <c r="G1146" i="8"/>
  <c r="F1146" i="8"/>
  <c r="G1145" i="8"/>
  <c r="F1145" i="8"/>
  <c r="C1145" i="8"/>
  <c r="B1145" i="8"/>
  <c r="H1145" i="8"/>
  <c r="B1144" i="8"/>
  <c r="C1144" i="8"/>
  <c r="H1144" i="8"/>
  <c r="G1144" i="8"/>
  <c r="F1144" i="8"/>
  <c r="G1143" i="8"/>
  <c r="F1143" i="8"/>
  <c r="C1143" i="8"/>
  <c r="B1143" i="8"/>
  <c r="H1143" i="8"/>
  <c r="G1142" i="8"/>
  <c r="F1142" i="8"/>
  <c r="C1142" i="8"/>
  <c r="B1142" i="8"/>
  <c r="H1142" i="8"/>
  <c r="B1141" i="8"/>
  <c r="C1141" i="8"/>
  <c r="H1141" i="8"/>
  <c r="G1141" i="8"/>
  <c r="F1141" i="8"/>
  <c r="G1140" i="8"/>
  <c r="F1140" i="8"/>
  <c r="C1140" i="8"/>
  <c r="B1140" i="8"/>
  <c r="H1140" i="8"/>
  <c r="G1139" i="8"/>
  <c r="F1139" i="8"/>
  <c r="C1139" i="8"/>
  <c r="B1139" i="8"/>
  <c r="H1139" i="8"/>
  <c r="B1138" i="8"/>
  <c r="C1138" i="8"/>
  <c r="H1138" i="8"/>
  <c r="G1138" i="8"/>
  <c r="F1138" i="8"/>
  <c r="G1137" i="8"/>
  <c r="F1137" i="8"/>
  <c r="C1137" i="8"/>
  <c r="B1137" i="8"/>
  <c r="H1137" i="8"/>
  <c r="B1136" i="8"/>
  <c r="C1136" i="8"/>
  <c r="H1136" i="8"/>
  <c r="G1136" i="8"/>
  <c r="F1136" i="8"/>
  <c r="G1135" i="8"/>
  <c r="F1135" i="8"/>
  <c r="C1135" i="8"/>
  <c r="B1135" i="8"/>
  <c r="H1135" i="8"/>
  <c r="G1134" i="8"/>
  <c r="F1134" i="8"/>
  <c r="C1134" i="8"/>
  <c r="B1134" i="8"/>
  <c r="H1134" i="8"/>
  <c r="B1133" i="8"/>
  <c r="C1133" i="8"/>
  <c r="H1133" i="8"/>
  <c r="G1133" i="8"/>
  <c r="F1133" i="8"/>
  <c r="G1132" i="8"/>
  <c r="F1132" i="8"/>
  <c r="C1132" i="8"/>
  <c r="B1132" i="8"/>
  <c r="H1132" i="8"/>
  <c r="G1131" i="8"/>
  <c r="F1131" i="8"/>
  <c r="C1131" i="8"/>
  <c r="B1131" i="8"/>
  <c r="H1131" i="8"/>
  <c r="B1130" i="8"/>
  <c r="C1130" i="8"/>
  <c r="H1130" i="8"/>
  <c r="G1130" i="8"/>
  <c r="F1130" i="8"/>
  <c r="G1129" i="8"/>
  <c r="F1129" i="8"/>
  <c r="C1129" i="8"/>
  <c r="B1129" i="8"/>
  <c r="H1129" i="8"/>
  <c r="B1128" i="8"/>
  <c r="C1128" i="8"/>
  <c r="H1128" i="8"/>
  <c r="G1128" i="8"/>
  <c r="F1128" i="8"/>
  <c r="G1127" i="8"/>
  <c r="F1127" i="8"/>
  <c r="C1127" i="8"/>
  <c r="B1127" i="8"/>
  <c r="H1127" i="8"/>
  <c r="G1126" i="8"/>
  <c r="F1126" i="8"/>
  <c r="C1126" i="8"/>
  <c r="B1126" i="8"/>
  <c r="H1126" i="8"/>
  <c r="B1125" i="8"/>
  <c r="C1125" i="8"/>
  <c r="H1125" i="8"/>
  <c r="G1125" i="8"/>
  <c r="F1125" i="8"/>
  <c r="G1124" i="8"/>
  <c r="F1124" i="8"/>
  <c r="C1124" i="8"/>
  <c r="B1124" i="8"/>
  <c r="H1124" i="8"/>
  <c r="G1123" i="8"/>
  <c r="F1123" i="8"/>
  <c r="C1123" i="8"/>
  <c r="B1123" i="8"/>
  <c r="H1123" i="8"/>
  <c r="B1122" i="8"/>
  <c r="C1122" i="8"/>
  <c r="H1122" i="8"/>
  <c r="G1122" i="8"/>
  <c r="F1122" i="8"/>
  <c r="G1121" i="8"/>
  <c r="F1121" i="8"/>
  <c r="C1121" i="8"/>
  <c r="B1121" i="8"/>
  <c r="H1121" i="8"/>
  <c r="B1120" i="8"/>
  <c r="C1120" i="8"/>
  <c r="H1120" i="8"/>
  <c r="G1120" i="8"/>
  <c r="F1120" i="8"/>
  <c r="G1119" i="8"/>
  <c r="F1119" i="8"/>
  <c r="C1119" i="8"/>
  <c r="B1119" i="8"/>
  <c r="H1119" i="8"/>
  <c r="G1118" i="8"/>
  <c r="F1118" i="8"/>
  <c r="C1118" i="8"/>
  <c r="B1118" i="8"/>
  <c r="H1118" i="8"/>
  <c r="B1117" i="8"/>
  <c r="C1117" i="8"/>
  <c r="H1117" i="8"/>
  <c r="G1117" i="8"/>
  <c r="F1117" i="8"/>
  <c r="G1116" i="8"/>
  <c r="F1116" i="8"/>
  <c r="C1116" i="8"/>
  <c r="B1116" i="8"/>
  <c r="H1116" i="8"/>
  <c r="G1115" i="8"/>
  <c r="F1115" i="8"/>
  <c r="C1115" i="8"/>
  <c r="B1115" i="8"/>
  <c r="H1115" i="8"/>
  <c r="B1114" i="8"/>
  <c r="C1114" i="8"/>
  <c r="H1114" i="8"/>
  <c r="G1114" i="8"/>
  <c r="F1114" i="8"/>
  <c r="G1113" i="8"/>
  <c r="F1113" i="8"/>
  <c r="C1113" i="8"/>
  <c r="B1113" i="8"/>
  <c r="H1113" i="8"/>
  <c r="B1112" i="8"/>
  <c r="C1112" i="8"/>
  <c r="H1112" i="8"/>
  <c r="G1112" i="8"/>
  <c r="F1112" i="8"/>
  <c r="G1111" i="8"/>
  <c r="F1111" i="8"/>
  <c r="C1111" i="8"/>
  <c r="B1111" i="8"/>
  <c r="H1111" i="8"/>
  <c r="G1110" i="8"/>
  <c r="F1110" i="8"/>
  <c r="C1110" i="8"/>
  <c r="B1110" i="8"/>
  <c r="H1110" i="8"/>
  <c r="B1109" i="8"/>
  <c r="C1109" i="8"/>
  <c r="H1109" i="8"/>
  <c r="G1109" i="8"/>
  <c r="F1109" i="8"/>
  <c r="G1108" i="8"/>
  <c r="F1108" i="8"/>
  <c r="C1108" i="8"/>
  <c r="B1108" i="8"/>
  <c r="H1108" i="8"/>
  <c r="G1107" i="8"/>
  <c r="F1107" i="8"/>
  <c r="C1107" i="8"/>
  <c r="B1107" i="8"/>
  <c r="H1107" i="8"/>
  <c r="B1106" i="8"/>
  <c r="C1106" i="8"/>
  <c r="H1106" i="8"/>
  <c r="G1106" i="8"/>
  <c r="F1106" i="8"/>
  <c r="G1105" i="8"/>
  <c r="F1105" i="8"/>
  <c r="C1105" i="8"/>
  <c r="B1105" i="8"/>
  <c r="H1105" i="8"/>
  <c r="B1104" i="8"/>
  <c r="C1104" i="8"/>
  <c r="H1104" i="8"/>
  <c r="G1104" i="8"/>
  <c r="F1104" i="8"/>
  <c r="G1103" i="8"/>
  <c r="F1103" i="8"/>
  <c r="C1103" i="8"/>
  <c r="B1103" i="8"/>
  <c r="H1103" i="8"/>
  <c r="G1102" i="8"/>
  <c r="F1102" i="8"/>
  <c r="C1102" i="8"/>
  <c r="B1102" i="8"/>
  <c r="H1102" i="8"/>
  <c r="B1101" i="8"/>
  <c r="C1101" i="8"/>
  <c r="H1101" i="8"/>
  <c r="G1101" i="8"/>
  <c r="F1101" i="8"/>
  <c r="G1100" i="8"/>
  <c r="F1100" i="8"/>
  <c r="C1100" i="8"/>
  <c r="B1100" i="8"/>
  <c r="H1100" i="8"/>
  <c r="G1099" i="8"/>
  <c r="F1099" i="8"/>
  <c r="C1099" i="8"/>
  <c r="B1099" i="8"/>
  <c r="H1099" i="8"/>
  <c r="B1098" i="8"/>
  <c r="C1098" i="8"/>
  <c r="H1098" i="8"/>
  <c r="G1098" i="8"/>
  <c r="F1098" i="8"/>
  <c r="G1097" i="8"/>
  <c r="F1097" i="8"/>
  <c r="C1097" i="8"/>
  <c r="B1097" i="8"/>
  <c r="H1097" i="8"/>
  <c r="B1096" i="8"/>
  <c r="C1096" i="8"/>
  <c r="H1096" i="8"/>
  <c r="G1096" i="8"/>
  <c r="F1096" i="8"/>
  <c r="G1095" i="8"/>
  <c r="F1095" i="8"/>
  <c r="C1095" i="8"/>
  <c r="B1095" i="8"/>
  <c r="H1095" i="8"/>
  <c r="G1094" i="8"/>
  <c r="F1094" i="8"/>
  <c r="C1094" i="8"/>
  <c r="B1094" i="8"/>
  <c r="H1094" i="8"/>
  <c r="B1093" i="8"/>
  <c r="C1093" i="8"/>
  <c r="H1093" i="8"/>
  <c r="G1093" i="8"/>
  <c r="F1093" i="8"/>
  <c r="G1092" i="8"/>
  <c r="F1092" i="8"/>
  <c r="C1092" i="8"/>
  <c r="B1092" i="8"/>
  <c r="G1091" i="8"/>
  <c r="F1091" i="8"/>
  <c r="C1091" i="8"/>
  <c r="B1091" i="8"/>
  <c r="H1091" i="8"/>
  <c r="B1090" i="8"/>
  <c r="C1090" i="8"/>
  <c r="H1090" i="8"/>
  <c r="G1090" i="8"/>
  <c r="F1090" i="8"/>
  <c r="G1089" i="8"/>
  <c r="F1089" i="8"/>
  <c r="C1089" i="8"/>
  <c r="B1089" i="8"/>
  <c r="H1089" i="8"/>
  <c r="B1088" i="8"/>
  <c r="C1088" i="8"/>
  <c r="H1088" i="8"/>
  <c r="G1088" i="8"/>
  <c r="F1088" i="8"/>
  <c r="G1087" i="8"/>
  <c r="F1087" i="8"/>
  <c r="C1087" i="8"/>
  <c r="B1087" i="8"/>
  <c r="H1087" i="8"/>
  <c r="G1086" i="8"/>
  <c r="F1086" i="8"/>
  <c r="C1086" i="8"/>
  <c r="B1086" i="8"/>
  <c r="H1086" i="8"/>
  <c r="B1085" i="8"/>
  <c r="C1085" i="8"/>
  <c r="H1085" i="8"/>
  <c r="G1085" i="8"/>
  <c r="F1085" i="8"/>
  <c r="G1084" i="8"/>
  <c r="F1084" i="8"/>
  <c r="C1084" i="8"/>
  <c r="B1084" i="8"/>
  <c r="H1084" i="8"/>
  <c r="G1083" i="8"/>
  <c r="F1083" i="8"/>
  <c r="C1083" i="8"/>
  <c r="B1083" i="8"/>
  <c r="H1083" i="8"/>
  <c r="B1082" i="8"/>
  <c r="C1082" i="8"/>
  <c r="H1082" i="8"/>
  <c r="G1082" i="8"/>
  <c r="F1082" i="8"/>
  <c r="G1081" i="8"/>
  <c r="F1081" i="8"/>
  <c r="C1081" i="8"/>
  <c r="B1081" i="8"/>
  <c r="B1080" i="8"/>
  <c r="C1080" i="8"/>
  <c r="H1080" i="8"/>
  <c r="G1080" i="8"/>
  <c r="F1080" i="8"/>
  <c r="G1079" i="8"/>
  <c r="F1079" i="8"/>
  <c r="C1079" i="8"/>
  <c r="B1079" i="8"/>
  <c r="H1079" i="8"/>
  <c r="G1078" i="8"/>
  <c r="F1078" i="8"/>
  <c r="C1078" i="8"/>
  <c r="B1078" i="8"/>
  <c r="H1078" i="8"/>
  <c r="B1077" i="8"/>
  <c r="C1077" i="8"/>
  <c r="H1077" i="8"/>
  <c r="G1077" i="8"/>
  <c r="F1077" i="8"/>
  <c r="G1076" i="8"/>
  <c r="F1076" i="8"/>
  <c r="C1076" i="8"/>
  <c r="B1076" i="8"/>
  <c r="G1075" i="8"/>
  <c r="F1075" i="8"/>
  <c r="C1075" i="8"/>
  <c r="B1075" i="8"/>
  <c r="H1075" i="8"/>
  <c r="B1074" i="8"/>
  <c r="C1074" i="8"/>
  <c r="H1074" i="8"/>
  <c r="G1074" i="8"/>
  <c r="F1074" i="8"/>
  <c r="G1073" i="8"/>
  <c r="F1073" i="8"/>
  <c r="C1073" i="8"/>
  <c r="B1073" i="8"/>
  <c r="H1073" i="8"/>
  <c r="B1072" i="8"/>
  <c r="C1072" i="8"/>
  <c r="H1072" i="8"/>
  <c r="G1072" i="8"/>
  <c r="F1072" i="8"/>
  <c r="G1071" i="8"/>
  <c r="F1071" i="8"/>
  <c r="C1071" i="8"/>
  <c r="B1071" i="8"/>
  <c r="H1071" i="8"/>
  <c r="G1070" i="8"/>
  <c r="F1070" i="8"/>
  <c r="C1070" i="8"/>
  <c r="B1070" i="8"/>
  <c r="H1070" i="8"/>
  <c r="B1069" i="8"/>
  <c r="C1069" i="8"/>
  <c r="H1069" i="8"/>
  <c r="G1069" i="8"/>
  <c r="F1069" i="8"/>
  <c r="G1068" i="8"/>
  <c r="F1068" i="8"/>
  <c r="C1068" i="8"/>
  <c r="B1068" i="8"/>
  <c r="H1068" i="8"/>
  <c r="G1067" i="8"/>
  <c r="F1067" i="8"/>
  <c r="C1067" i="8"/>
  <c r="B1067" i="8"/>
  <c r="H1067" i="8"/>
  <c r="B1066" i="8"/>
  <c r="C1066" i="8"/>
  <c r="H1066" i="8"/>
  <c r="G1066" i="8"/>
  <c r="F1066" i="8"/>
  <c r="G1065" i="8"/>
  <c r="F1065" i="8"/>
  <c r="C1065" i="8"/>
  <c r="B1065" i="8"/>
  <c r="B1064" i="8"/>
  <c r="C1064" i="8"/>
  <c r="H1064" i="8"/>
  <c r="G1064" i="8"/>
  <c r="F1064" i="8"/>
  <c r="G1063" i="8"/>
  <c r="F1063" i="8"/>
  <c r="C1063" i="8"/>
  <c r="B1063" i="8"/>
  <c r="H1063" i="8"/>
  <c r="G1062" i="8"/>
  <c r="F1062" i="8"/>
  <c r="C1062" i="8"/>
  <c r="B1062" i="8"/>
  <c r="H1062" i="8"/>
  <c r="B1061" i="8"/>
  <c r="C1061" i="8"/>
  <c r="H1061" i="8"/>
  <c r="G1061" i="8"/>
  <c r="F1061" i="8"/>
  <c r="G1060" i="8"/>
  <c r="F1060" i="8"/>
  <c r="C1060" i="8"/>
  <c r="B1060" i="8"/>
  <c r="H1060" i="8"/>
  <c r="G1059" i="8"/>
  <c r="F1059" i="8"/>
  <c r="C1059" i="8"/>
  <c r="B1059" i="8"/>
  <c r="H1059" i="8"/>
  <c r="B1058" i="8"/>
  <c r="C1058" i="8"/>
  <c r="H1058" i="8"/>
  <c r="G1058" i="8"/>
  <c r="F1058" i="8"/>
  <c r="G1057" i="8"/>
  <c r="F1057" i="8"/>
  <c r="C1057" i="8"/>
  <c r="B1057" i="8"/>
  <c r="H1057" i="8"/>
  <c r="B1056" i="8"/>
  <c r="C1056" i="8"/>
  <c r="H1056" i="8"/>
  <c r="G1056" i="8"/>
  <c r="F1056" i="8"/>
  <c r="G1055" i="8"/>
  <c r="F1055" i="8"/>
  <c r="C1055" i="8"/>
  <c r="B1055" i="8"/>
  <c r="H1055" i="8"/>
  <c r="G1054" i="8"/>
  <c r="F1054" i="8"/>
  <c r="C1054" i="8"/>
  <c r="B1054" i="8"/>
  <c r="H1054" i="8"/>
  <c r="B1053" i="8"/>
  <c r="C1053" i="8"/>
  <c r="H1053" i="8"/>
  <c r="G1053" i="8"/>
  <c r="F1053" i="8"/>
  <c r="G1052" i="8"/>
  <c r="F1052" i="8"/>
  <c r="C1052" i="8"/>
  <c r="B1052" i="8"/>
  <c r="G1051" i="8"/>
  <c r="F1051" i="8"/>
  <c r="C1051" i="8"/>
  <c r="B1051" i="8"/>
  <c r="H1051" i="8"/>
  <c r="B1050" i="8"/>
  <c r="C1050" i="8"/>
  <c r="H1050" i="8"/>
  <c r="G1050" i="8"/>
  <c r="F1050" i="8"/>
  <c r="G1049" i="8"/>
  <c r="F1049" i="8"/>
  <c r="C1049" i="8"/>
  <c r="B1049" i="8"/>
  <c r="H1049" i="8"/>
  <c r="B1048" i="8"/>
  <c r="C1048" i="8"/>
  <c r="H1048" i="8"/>
  <c r="G1048" i="8"/>
  <c r="F1048" i="8"/>
  <c r="G1047" i="8"/>
  <c r="F1047" i="8"/>
  <c r="C1047" i="8"/>
  <c r="B1047" i="8"/>
  <c r="H1047" i="8"/>
  <c r="G1046" i="8"/>
  <c r="F1046" i="8"/>
  <c r="C1046" i="8"/>
  <c r="B1046" i="8"/>
  <c r="H1046" i="8"/>
  <c r="B1045" i="8"/>
  <c r="C1045" i="8"/>
  <c r="H1045" i="8"/>
  <c r="G1045" i="8"/>
  <c r="F1045" i="8"/>
  <c r="G1044" i="8"/>
  <c r="F1044" i="8"/>
  <c r="C1044" i="8"/>
  <c r="B1044" i="8"/>
  <c r="H1044" i="8"/>
  <c r="G1043" i="8"/>
  <c r="F1043" i="8"/>
  <c r="C1043" i="8"/>
  <c r="B1043" i="8"/>
  <c r="H1043" i="8"/>
  <c r="B1042" i="8"/>
  <c r="C1042" i="8"/>
  <c r="H1042" i="8"/>
  <c r="G1042" i="8"/>
  <c r="F1042" i="8"/>
  <c r="G1041" i="8"/>
  <c r="F1041" i="8"/>
  <c r="C1041" i="8"/>
  <c r="B1041" i="8"/>
  <c r="B1040" i="8"/>
  <c r="C1040" i="8"/>
  <c r="H1040" i="8"/>
  <c r="G1040" i="8"/>
  <c r="F1040" i="8"/>
  <c r="G1039" i="8"/>
  <c r="F1039" i="8"/>
  <c r="C1039" i="8"/>
  <c r="B1039" i="8"/>
  <c r="H1039" i="8"/>
  <c r="G1038" i="8"/>
  <c r="F1038" i="8"/>
  <c r="C1038" i="8"/>
  <c r="B1038" i="8"/>
  <c r="H1038" i="8"/>
  <c r="B1037" i="8"/>
  <c r="C1037" i="8"/>
  <c r="H1037" i="8"/>
  <c r="G1037" i="8"/>
  <c r="F1037" i="8"/>
  <c r="G1036" i="8"/>
  <c r="F1036" i="8"/>
  <c r="C1036" i="8"/>
  <c r="B1036" i="8"/>
  <c r="H1036" i="8"/>
  <c r="G1035" i="8"/>
  <c r="F1035" i="8"/>
  <c r="C1035" i="8"/>
  <c r="B1035" i="8"/>
  <c r="H1035" i="8"/>
  <c r="B1034" i="8"/>
  <c r="C1034" i="8"/>
  <c r="H1034" i="8"/>
  <c r="G1034" i="8"/>
  <c r="F1034" i="8"/>
  <c r="G1033" i="8"/>
  <c r="F1033" i="8"/>
  <c r="C1033" i="8"/>
  <c r="B1033" i="8"/>
  <c r="H1033" i="8"/>
  <c r="B1032" i="8"/>
  <c r="C1032" i="8"/>
  <c r="H1032" i="8"/>
  <c r="G1032" i="8"/>
  <c r="F1032" i="8"/>
  <c r="G1031" i="8"/>
  <c r="F1031" i="8"/>
  <c r="C1031" i="8"/>
  <c r="B1031" i="8"/>
  <c r="H1031" i="8"/>
  <c r="G1030" i="8"/>
  <c r="F1030" i="8"/>
  <c r="C1030" i="8"/>
  <c r="B1030" i="8"/>
  <c r="H1030" i="8"/>
  <c r="B1029" i="8"/>
  <c r="C1029" i="8"/>
  <c r="H1029" i="8"/>
  <c r="G1029" i="8"/>
  <c r="F1029" i="8"/>
  <c r="G1028" i="8"/>
  <c r="F1028" i="8"/>
  <c r="C1028" i="8"/>
  <c r="B1028" i="8"/>
  <c r="G1027" i="8"/>
  <c r="F1027" i="8"/>
  <c r="C1027" i="8"/>
  <c r="B1027" i="8"/>
  <c r="H1027" i="8"/>
  <c r="B1026" i="8"/>
  <c r="C1026" i="8"/>
  <c r="H1026" i="8"/>
  <c r="G1026" i="8"/>
  <c r="F1026" i="8"/>
  <c r="G1025" i="8"/>
  <c r="F1025" i="8"/>
  <c r="C1025" i="8"/>
  <c r="B1025" i="8"/>
  <c r="H1025" i="8"/>
  <c r="B1024" i="8"/>
  <c r="C1024" i="8"/>
  <c r="H1024" i="8"/>
  <c r="G1024" i="8"/>
  <c r="F1024" i="8"/>
  <c r="G1023" i="8"/>
  <c r="F1023" i="8"/>
  <c r="C1023" i="8"/>
  <c r="B1023" i="8"/>
  <c r="H1023" i="8"/>
  <c r="G1022" i="8"/>
  <c r="F1022" i="8"/>
  <c r="C1022" i="8"/>
  <c r="B1022" i="8"/>
  <c r="H1022" i="8"/>
  <c r="B1021" i="8"/>
  <c r="C1021" i="8"/>
  <c r="H1021" i="8"/>
  <c r="G1021" i="8"/>
  <c r="F1021" i="8"/>
  <c r="G1020" i="8"/>
  <c r="F1020" i="8"/>
  <c r="C1020" i="8"/>
  <c r="B1020" i="8"/>
  <c r="H1020" i="8"/>
  <c r="G1019" i="8"/>
  <c r="F1019" i="8"/>
  <c r="C1019" i="8"/>
  <c r="B1019" i="8"/>
  <c r="H1019" i="8"/>
  <c r="B1018" i="8"/>
  <c r="C1018" i="8"/>
  <c r="H1018" i="8"/>
  <c r="G1018" i="8"/>
  <c r="F1018" i="8"/>
  <c r="G1017" i="8"/>
  <c r="F1017" i="8"/>
  <c r="C1017" i="8"/>
  <c r="B1017" i="8"/>
  <c r="B1016" i="8"/>
  <c r="C1016" i="8"/>
  <c r="H1016" i="8"/>
  <c r="G1016" i="8"/>
  <c r="F1016" i="8"/>
  <c r="G1015" i="8"/>
  <c r="F1015" i="8"/>
  <c r="C1015" i="8"/>
  <c r="B1015" i="8"/>
  <c r="H1015" i="8"/>
  <c r="G1014" i="8"/>
  <c r="F1014" i="8"/>
  <c r="C1014" i="8"/>
  <c r="B1014" i="8"/>
  <c r="H1014" i="8"/>
  <c r="B1013" i="8"/>
  <c r="C1013" i="8"/>
  <c r="H1013" i="8"/>
  <c r="G1013" i="8"/>
  <c r="F1013" i="8"/>
  <c r="G1012" i="8"/>
  <c r="F1012" i="8"/>
  <c r="C1012" i="8"/>
  <c r="B1012" i="8"/>
  <c r="G1011" i="8"/>
  <c r="F1011" i="8"/>
  <c r="C1011" i="8"/>
  <c r="B1011" i="8"/>
  <c r="H1011" i="8"/>
  <c r="B1010" i="8"/>
  <c r="C1010" i="8"/>
  <c r="H1010" i="8"/>
  <c r="G1010" i="8"/>
  <c r="F1010" i="8"/>
  <c r="G1009" i="8"/>
  <c r="F1009" i="8"/>
  <c r="C1009" i="8"/>
  <c r="B1009" i="8"/>
  <c r="H1009" i="8"/>
  <c r="B1008" i="8"/>
  <c r="C1008" i="8"/>
  <c r="H1008" i="8"/>
  <c r="G1008" i="8"/>
  <c r="F1008" i="8"/>
  <c r="G1007" i="8"/>
  <c r="F1007" i="8"/>
  <c r="C1007" i="8"/>
  <c r="B1007" i="8"/>
  <c r="H1007" i="8"/>
  <c r="G1006" i="8"/>
  <c r="F1006" i="8"/>
  <c r="C1006" i="8"/>
  <c r="B1006" i="8"/>
  <c r="H1006" i="8"/>
  <c r="B1005" i="8"/>
  <c r="C1005" i="8"/>
  <c r="H1005" i="8"/>
  <c r="G1005" i="8"/>
  <c r="F1005" i="8"/>
  <c r="G1004" i="8"/>
  <c r="F1004" i="8"/>
  <c r="C1004" i="8"/>
  <c r="B1004" i="8"/>
  <c r="H1004" i="8"/>
  <c r="G1003" i="8"/>
  <c r="F1003" i="8"/>
  <c r="C1003" i="8"/>
  <c r="B1003" i="8"/>
  <c r="H1003" i="8"/>
  <c r="B1002" i="8"/>
  <c r="C1002" i="8"/>
  <c r="H1002" i="8"/>
  <c r="G1002" i="8"/>
  <c r="F1002" i="8"/>
  <c r="G1001" i="8"/>
  <c r="F1001" i="8"/>
  <c r="C1001" i="8"/>
  <c r="B1001" i="8"/>
  <c r="B1000" i="8"/>
  <c r="C1000" i="8"/>
  <c r="H1000" i="8"/>
  <c r="G1000" i="8"/>
  <c r="F1000" i="8"/>
  <c r="G999" i="8"/>
  <c r="F999" i="8"/>
  <c r="C999" i="8"/>
  <c r="B999" i="8"/>
  <c r="H999" i="8"/>
  <c r="G998" i="8"/>
  <c r="F998" i="8"/>
  <c r="C998" i="8"/>
  <c r="B998" i="8"/>
  <c r="H998" i="8"/>
  <c r="B997" i="8"/>
  <c r="C997" i="8"/>
  <c r="H997" i="8"/>
  <c r="G997" i="8"/>
  <c r="F997" i="8"/>
  <c r="G996" i="8"/>
  <c r="F996" i="8"/>
  <c r="C996" i="8"/>
  <c r="B996" i="8"/>
  <c r="G995" i="8"/>
  <c r="F995" i="8"/>
  <c r="C995" i="8"/>
  <c r="B995" i="8"/>
  <c r="H995" i="8"/>
  <c r="B994" i="8"/>
  <c r="C994" i="8"/>
  <c r="H994" i="8"/>
  <c r="G994" i="8"/>
  <c r="F994" i="8"/>
  <c r="G993" i="8"/>
  <c r="F993" i="8"/>
  <c r="C993" i="8"/>
  <c r="B993" i="8"/>
  <c r="H993" i="8"/>
  <c r="B992" i="8"/>
  <c r="C992" i="8"/>
  <c r="H992" i="8"/>
  <c r="G992" i="8"/>
  <c r="F992" i="8"/>
  <c r="G991" i="8"/>
  <c r="F991" i="8"/>
  <c r="C991" i="8"/>
  <c r="B991" i="8"/>
  <c r="H991" i="8"/>
  <c r="G990" i="8"/>
  <c r="F990" i="8"/>
  <c r="C990" i="8"/>
  <c r="B990" i="8"/>
  <c r="H990" i="8"/>
  <c r="B989" i="8"/>
  <c r="C989" i="8"/>
  <c r="H989" i="8"/>
  <c r="G989" i="8"/>
  <c r="F989" i="8"/>
  <c r="G988" i="8"/>
  <c r="F988" i="8"/>
  <c r="C988" i="8"/>
  <c r="B988" i="8"/>
  <c r="G987" i="8"/>
  <c r="F987" i="8"/>
  <c r="C987" i="8"/>
  <c r="B987" i="8"/>
  <c r="H987" i="8"/>
  <c r="B986" i="8"/>
  <c r="C986" i="8"/>
  <c r="H986" i="8"/>
  <c r="G986" i="8"/>
  <c r="F986" i="8"/>
  <c r="G985" i="8"/>
  <c r="F985" i="8"/>
  <c r="C985" i="8"/>
  <c r="B985" i="8"/>
  <c r="B984" i="8"/>
  <c r="C984" i="8"/>
  <c r="H984" i="8"/>
  <c r="G984" i="8"/>
  <c r="F984" i="8"/>
  <c r="G983" i="8"/>
  <c r="F983" i="8"/>
  <c r="C983" i="8"/>
  <c r="B983" i="8"/>
  <c r="H983" i="8"/>
  <c r="G982" i="8"/>
  <c r="F982" i="8"/>
  <c r="C982" i="8"/>
  <c r="B982" i="8"/>
  <c r="H982" i="8"/>
  <c r="B981" i="8"/>
  <c r="C981" i="8"/>
  <c r="H981" i="8"/>
  <c r="G981" i="8"/>
  <c r="F981" i="8"/>
  <c r="G980" i="8"/>
  <c r="F980" i="8"/>
  <c r="C980" i="8"/>
  <c r="B980" i="8"/>
  <c r="H980" i="8"/>
  <c r="G979" i="8"/>
  <c r="F979" i="8"/>
  <c r="C979" i="8"/>
  <c r="B979" i="8"/>
  <c r="H979" i="8"/>
  <c r="B978" i="8"/>
  <c r="C978" i="8"/>
  <c r="H978" i="8"/>
  <c r="G978" i="8"/>
  <c r="F978" i="8"/>
  <c r="G977" i="8"/>
  <c r="F977" i="8"/>
  <c r="C977" i="8"/>
  <c r="B977" i="8"/>
  <c r="B976" i="8"/>
  <c r="C976" i="8"/>
  <c r="H976" i="8"/>
  <c r="G976" i="8"/>
  <c r="F976" i="8"/>
  <c r="G975" i="8"/>
  <c r="F975" i="8"/>
  <c r="C975" i="8"/>
  <c r="B975" i="8"/>
  <c r="H975" i="8"/>
  <c r="G974" i="8"/>
  <c r="F974" i="8"/>
  <c r="C974" i="8"/>
  <c r="B974" i="8"/>
  <c r="H974" i="8"/>
  <c r="B973" i="8"/>
  <c r="C973" i="8"/>
  <c r="H973" i="8"/>
  <c r="G973" i="8"/>
  <c r="F973" i="8"/>
  <c r="G972" i="8"/>
  <c r="F972" i="8"/>
  <c r="C972" i="8"/>
  <c r="B972" i="8"/>
  <c r="H972" i="8"/>
  <c r="G971" i="8"/>
  <c r="F971" i="8"/>
  <c r="C971" i="8"/>
  <c r="B971" i="8"/>
  <c r="H971" i="8"/>
  <c r="B970" i="8"/>
  <c r="C970" i="8"/>
  <c r="H970" i="8"/>
  <c r="G970" i="8"/>
  <c r="F970" i="8"/>
  <c r="G969" i="8"/>
  <c r="F969" i="8"/>
  <c r="C969" i="8"/>
  <c r="B969" i="8"/>
  <c r="H969" i="8"/>
  <c r="B968" i="8"/>
  <c r="C968" i="8"/>
  <c r="H968" i="8"/>
  <c r="G968" i="8"/>
  <c r="F968" i="8"/>
  <c r="G967" i="8"/>
  <c r="F967" i="8"/>
  <c r="C967" i="8"/>
  <c r="B967" i="8"/>
  <c r="H967" i="8"/>
  <c r="G966" i="8"/>
  <c r="F966" i="8"/>
  <c r="C966" i="8"/>
  <c r="B966" i="8"/>
  <c r="H966" i="8"/>
  <c r="B965" i="8"/>
  <c r="C965" i="8"/>
  <c r="H965" i="8"/>
  <c r="G965" i="8"/>
  <c r="F965" i="8"/>
  <c r="G964" i="8"/>
  <c r="F964" i="8"/>
  <c r="C964" i="8"/>
  <c r="B964" i="8"/>
  <c r="G963" i="8"/>
  <c r="F963" i="8"/>
  <c r="C963" i="8"/>
  <c r="B963" i="8"/>
  <c r="H963" i="8"/>
  <c r="B962" i="8"/>
  <c r="C962" i="8"/>
  <c r="H962" i="8"/>
  <c r="G962" i="8"/>
  <c r="F962" i="8"/>
  <c r="G961" i="8"/>
  <c r="F961" i="8"/>
  <c r="C961" i="8"/>
  <c r="B961" i="8"/>
  <c r="H961" i="8"/>
  <c r="B960" i="8"/>
  <c r="C960" i="8"/>
  <c r="H960" i="8"/>
  <c r="G960" i="8"/>
  <c r="F960" i="8"/>
  <c r="G959" i="8"/>
  <c r="F959" i="8"/>
  <c r="C959" i="8"/>
  <c r="B959" i="8"/>
  <c r="H959" i="8"/>
  <c r="G958" i="8"/>
  <c r="F958" i="8"/>
  <c r="C958" i="8"/>
  <c r="B958" i="8"/>
  <c r="H958" i="8"/>
  <c r="B957" i="8"/>
  <c r="C957" i="8"/>
  <c r="H957" i="8"/>
  <c r="G957" i="8"/>
  <c r="F957" i="8"/>
  <c r="G956" i="8"/>
  <c r="F956" i="8"/>
  <c r="C956" i="8"/>
  <c r="B956" i="8"/>
  <c r="H956" i="8"/>
  <c r="G955" i="8"/>
  <c r="F955" i="8"/>
  <c r="C955" i="8"/>
  <c r="B955" i="8"/>
  <c r="H955" i="8"/>
  <c r="B954" i="8"/>
  <c r="C954" i="8"/>
  <c r="H954" i="8"/>
  <c r="G954" i="8"/>
  <c r="F954" i="8"/>
  <c r="G953" i="8"/>
  <c r="F953" i="8"/>
  <c r="C953" i="8"/>
  <c r="B953" i="8"/>
  <c r="B952" i="8"/>
  <c r="C952" i="8"/>
  <c r="H952" i="8"/>
  <c r="G952" i="8"/>
  <c r="F952" i="8"/>
  <c r="G951" i="8"/>
  <c r="F951" i="8"/>
  <c r="C951" i="8"/>
  <c r="B951" i="8"/>
  <c r="H951" i="8"/>
  <c r="G950" i="8"/>
  <c r="F950" i="8"/>
  <c r="C950" i="8"/>
  <c r="B950" i="8"/>
  <c r="H950" i="8"/>
  <c r="B949" i="8"/>
  <c r="C949" i="8"/>
  <c r="H949" i="8"/>
  <c r="G949" i="8"/>
  <c r="F949" i="8"/>
  <c r="G948" i="8"/>
  <c r="F948" i="8"/>
  <c r="C948" i="8"/>
  <c r="B948" i="8"/>
  <c r="G947" i="8"/>
  <c r="F947" i="8"/>
  <c r="C947" i="8"/>
  <c r="B947" i="8"/>
  <c r="H947" i="8"/>
  <c r="B946" i="8"/>
  <c r="C946" i="8"/>
  <c r="H946" i="8"/>
  <c r="G946" i="8"/>
  <c r="F946" i="8"/>
  <c r="G945" i="8"/>
  <c r="F945" i="8"/>
  <c r="C945" i="8"/>
  <c r="B945" i="8"/>
  <c r="H945" i="8"/>
  <c r="B944" i="8"/>
  <c r="C944" i="8"/>
  <c r="H944" i="8"/>
  <c r="G944" i="8"/>
  <c r="F944" i="8"/>
  <c r="G943" i="8"/>
  <c r="F943" i="8"/>
  <c r="C943" i="8"/>
  <c r="B943" i="8"/>
  <c r="H943" i="8"/>
  <c r="G942" i="8"/>
  <c r="F942" i="8"/>
  <c r="C942" i="8"/>
  <c r="B942" i="8"/>
  <c r="H942" i="8"/>
  <c r="B941" i="8"/>
  <c r="C941" i="8"/>
  <c r="H941" i="8"/>
  <c r="G941" i="8"/>
  <c r="F941" i="8"/>
  <c r="G940" i="8"/>
  <c r="F940" i="8"/>
  <c r="C940" i="8"/>
  <c r="B940" i="8"/>
  <c r="H940" i="8"/>
  <c r="G939" i="8"/>
  <c r="F939" i="8"/>
  <c r="C939" i="8"/>
  <c r="B939" i="8"/>
  <c r="H939" i="8"/>
  <c r="B938" i="8"/>
  <c r="C938" i="8"/>
  <c r="H938" i="8"/>
  <c r="G938" i="8"/>
  <c r="F938" i="8"/>
  <c r="G937" i="8"/>
  <c r="F937" i="8"/>
  <c r="C937" i="8"/>
  <c r="B937" i="8"/>
  <c r="B936" i="8"/>
  <c r="C936" i="8"/>
  <c r="H936" i="8"/>
  <c r="G936" i="8"/>
  <c r="F936" i="8"/>
  <c r="G935" i="8"/>
  <c r="F935" i="8"/>
  <c r="C935" i="8"/>
  <c r="B935" i="8"/>
  <c r="H935" i="8"/>
  <c r="G934" i="8"/>
  <c r="F934" i="8"/>
  <c r="C934" i="8"/>
  <c r="B934" i="8"/>
  <c r="H934" i="8"/>
  <c r="B933" i="8"/>
  <c r="C933" i="8"/>
  <c r="H933" i="8"/>
  <c r="G933" i="8"/>
  <c r="F933" i="8"/>
  <c r="G932" i="8"/>
  <c r="F932" i="8"/>
  <c r="C932" i="8"/>
  <c r="B932" i="8"/>
  <c r="H932" i="8"/>
  <c r="G931" i="8"/>
  <c r="F931" i="8"/>
  <c r="C931" i="8"/>
  <c r="B931" i="8"/>
  <c r="H931" i="8"/>
  <c r="B930" i="8"/>
  <c r="C930" i="8"/>
  <c r="H930" i="8"/>
  <c r="G930" i="8"/>
  <c r="F930" i="8"/>
  <c r="G929" i="8"/>
  <c r="F929" i="8"/>
  <c r="C929" i="8"/>
  <c r="B929" i="8"/>
  <c r="H929" i="8"/>
  <c r="B928" i="8"/>
  <c r="C928" i="8"/>
  <c r="H928" i="8"/>
  <c r="G928" i="8"/>
  <c r="F928" i="8"/>
  <c r="G927" i="8"/>
  <c r="F927" i="8"/>
  <c r="C927" i="8"/>
  <c r="B927" i="8"/>
  <c r="H927" i="8"/>
  <c r="G926" i="8"/>
  <c r="F926" i="8"/>
  <c r="C926" i="8"/>
  <c r="B926" i="8"/>
  <c r="H926" i="8"/>
  <c r="B925" i="8"/>
  <c r="C925" i="8"/>
  <c r="H925" i="8"/>
  <c r="G925" i="8"/>
  <c r="F925" i="8"/>
  <c r="G924" i="8"/>
  <c r="F924" i="8"/>
  <c r="C924" i="8"/>
  <c r="B924" i="8"/>
  <c r="G923" i="8"/>
  <c r="F923" i="8"/>
  <c r="C923" i="8"/>
  <c r="B923" i="8"/>
  <c r="H923" i="8"/>
  <c r="B922" i="8"/>
  <c r="C922" i="8"/>
  <c r="H922" i="8"/>
  <c r="G922" i="8"/>
  <c r="F922" i="8"/>
  <c r="G921" i="8"/>
  <c r="F921" i="8"/>
  <c r="C921" i="8"/>
  <c r="B921" i="8"/>
  <c r="H921" i="8"/>
  <c r="B920" i="8"/>
  <c r="C920" i="8"/>
  <c r="H920" i="8"/>
  <c r="G920" i="8"/>
  <c r="F920" i="8"/>
  <c r="G919" i="8"/>
  <c r="F919" i="8"/>
  <c r="C919" i="8"/>
  <c r="B919" i="8"/>
  <c r="H919" i="8"/>
  <c r="G918" i="8"/>
  <c r="F918" i="8"/>
  <c r="C918" i="8"/>
  <c r="B918" i="8"/>
  <c r="H918" i="8"/>
  <c r="B917" i="8"/>
  <c r="C917" i="8"/>
  <c r="H917" i="8"/>
  <c r="G917" i="8"/>
  <c r="F917" i="8"/>
  <c r="G916" i="8"/>
  <c r="F916" i="8"/>
  <c r="C916" i="8"/>
  <c r="B916" i="8"/>
  <c r="H916" i="8"/>
  <c r="G915" i="8"/>
  <c r="F915" i="8"/>
  <c r="C915" i="8"/>
  <c r="B915" i="8"/>
  <c r="H915" i="8"/>
  <c r="B914" i="8"/>
  <c r="C914" i="8"/>
  <c r="H914" i="8"/>
  <c r="G914" i="8"/>
  <c r="F914" i="8"/>
  <c r="G913" i="8"/>
  <c r="F913" i="8"/>
  <c r="C913" i="8"/>
  <c r="B913" i="8"/>
  <c r="B912" i="8"/>
  <c r="C912" i="8"/>
  <c r="H912" i="8"/>
  <c r="G912" i="8"/>
  <c r="F912" i="8"/>
  <c r="G911" i="8"/>
  <c r="F911" i="8"/>
  <c r="C911" i="8"/>
  <c r="B911" i="8"/>
  <c r="H911" i="8"/>
  <c r="G910" i="8"/>
  <c r="F910" i="8"/>
  <c r="C910" i="8"/>
  <c r="B910" i="8"/>
  <c r="H910" i="8"/>
  <c r="B909" i="8"/>
  <c r="C909" i="8"/>
  <c r="H909" i="8"/>
  <c r="G909" i="8"/>
  <c r="F909" i="8"/>
  <c r="G908" i="8"/>
  <c r="F908" i="8"/>
  <c r="C908" i="8"/>
  <c r="B908" i="8"/>
  <c r="H908" i="8"/>
  <c r="G907" i="8"/>
  <c r="F907" i="8"/>
  <c r="C907" i="8"/>
  <c r="B907" i="8"/>
  <c r="H907" i="8"/>
  <c r="B906" i="8"/>
  <c r="C906" i="8"/>
  <c r="H906" i="8"/>
  <c r="G906" i="8"/>
  <c r="F906" i="8"/>
  <c r="G905" i="8"/>
  <c r="F905" i="8"/>
  <c r="C905" i="8"/>
  <c r="B905" i="8"/>
  <c r="H905" i="8"/>
  <c r="B904" i="8"/>
  <c r="C904" i="8"/>
  <c r="H904" i="8"/>
  <c r="G904" i="8"/>
  <c r="F904" i="8"/>
  <c r="G903" i="8"/>
  <c r="F903" i="8"/>
  <c r="C903" i="8"/>
  <c r="B903" i="8"/>
  <c r="H903" i="8"/>
  <c r="G902" i="8"/>
  <c r="F902" i="8"/>
  <c r="C902" i="8"/>
  <c r="B902" i="8"/>
  <c r="H902" i="8"/>
  <c r="B901" i="8"/>
  <c r="C901" i="8"/>
  <c r="H901" i="8"/>
  <c r="G901" i="8"/>
  <c r="F901" i="8"/>
  <c r="G900" i="8"/>
  <c r="F900" i="8"/>
  <c r="C900" i="8"/>
  <c r="B900" i="8"/>
  <c r="G899" i="8"/>
  <c r="F899" i="8"/>
  <c r="C899" i="8"/>
  <c r="B899" i="8"/>
  <c r="H899" i="8"/>
  <c r="B898" i="8"/>
  <c r="C898" i="8"/>
  <c r="H898" i="8"/>
  <c r="G898" i="8"/>
  <c r="F898" i="8"/>
  <c r="G897" i="8"/>
  <c r="F897" i="8"/>
  <c r="C897" i="8"/>
  <c r="B897" i="8"/>
  <c r="H897" i="8"/>
  <c r="B896" i="8"/>
  <c r="C896" i="8"/>
  <c r="H896" i="8"/>
  <c r="G896" i="8"/>
  <c r="F896" i="8"/>
  <c r="G895" i="8"/>
  <c r="F895" i="8"/>
  <c r="C895" i="8"/>
  <c r="B895" i="8"/>
  <c r="H895" i="8"/>
  <c r="G894" i="8"/>
  <c r="F894" i="8"/>
  <c r="C894" i="8"/>
  <c r="B894" i="8"/>
  <c r="H894" i="8"/>
  <c r="B893" i="8"/>
  <c r="C893" i="8"/>
  <c r="H893" i="8"/>
  <c r="G893" i="8"/>
  <c r="F893" i="8"/>
  <c r="G892" i="8"/>
  <c r="F892" i="8"/>
  <c r="C892" i="8"/>
  <c r="B892" i="8"/>
  <c r="H892" i="8"/>
  <c r="G891" i="8"/>
  <c r="F891" i="8"/>
  <c r="C891" i="8"/>
  <c r="B891" i="8"/>
  <c r="H891" i="8"/>
  <c r="B890" i="8"/>
  <c r="C890" i="8"/>
  <c r="H890" i="8"/>
  <c r="G890" i="8"/>
  <c r="F890" i="8"/>
  <c r="G889" i="8"/>
  <c r="F889" i="8"/>
  <c r="C889" i="8"/>
  <c r="B889" i="8"/>
  <c r="B888" i="8"/>
  <c r="C888" i="8"/>
  <c r="H888" i="8"/>
  <c r="G888" i="8"/>
  <c r="F888" i="8"/>
  <c r="G887" i="8"/>
  <c r="F887" i="8"/>
  <c r="C887" i="8"/>
  <c r="B887" i="8"/>
  <c r="H887" i="8"/>
  <c r="G886" i="8"/>
  <c r="F886" i="8"/>
  <c r="C886" i="8"/>
  <c r="B886" i="8"/>
  <c r="H886" i="8"/>
  <c r="B885" i="8"/>
  <c r="C885" i="8"/>
  <c r="H885" i="8"/>
  <c r="G885" i="8"/>
  <c r="F885" i="8"/>
  <c r="G884" i="8"/>
  <c r="F884" i="8"/>
  <c r="C884" i="8"/>
  <c r="B884" i="8"/>
  <c r="G883" i="8"/>
  <c r="F883" i="8"/>
  <c r="C883" i="8"/>
  <c r="B883" i="8"/>
  <c r="H883" i="8"/>
  <c r="B882" i="8"/>
  <c r="C882" i="8"/>
  <c r="H882" i="8"/>
  <c r="G882" i="8"/>
  <c r="F882" i="8"/>
  <c r="G881" i="8"/>
  <c r="F881" i="8"/>
  <c r="C881" i="8"/>
  <c r="B881" i="8"/>
  <c r="H881" i="8"/>
  <c r="B880" i="8"/>
  <c r="C880" i="8"/>
  <c r="H880" i="8"/>
  <c r="G880" i="8"/>
  <c r="F880" i="8"/>
  <c r="G879" i="8"/>
  <c r="F879" i="8"/>
  <c r="C879" i="8"/>
  <c r="B879" i="8"/>
  <c r="H879" i="8"/>
  <c r="G878" i="8"/>
  <c r="F878" i="8"/>
  <c r="C878" i="8"/>
  <c r="B878" i="8"/>
  <c r="H878" i="8"/>
  <c r="B877" i="8"/>
  <c r="C877" i="8"/>
  <c r="H877" i="8"/>
  <c r="G877" i="8"/>
  <c r="F877" i="8"/>
  <c r="G876" i="8"/>
  <c r="F876" i="8"/>
  <c r="C876" i="8"/>
  <c r="B876" i="8"/>
  <c r="H876" i="8"/>
  <c r="G875" i="8"/>
  <c r="F875" i="8"/>
  <c r="C875" i="8"/>
  <c r="B875" i="8"/>
  <c r="H875" i="8"/>
  <c r="B874" i="8"/>
  <c r="C874" i="8"/>
  <c r="H874" i="8"/>
  <c r="G874" i="8"/>
  <c r="F874" i="8"/>
  <c r="G873" i="8"/>
  <c r="F873" i="8"/>
  <c r="C873" i="8"/>
  <c r="B873" i="8"/>
  <c r="B872" i="8"/>
  <c r="C872" i="8"/>
  <c r="H872" i="8"/>
  <c r="G872" i="8"/>
  <c r="F872" i="8"/>
  <c r="G871" i="8"/>
  <c r="F871" i="8"/>
  <c r="C871" i="8"/>
  <c r="B871" i="8"/>
  <c r="H871" i="8"/>
  <c r="G870" i="8"/>
  <c r="F870" i="8"/>
  <c r="C870" i="8"/>
  <c r="B870" i="8"/>
  <c r="H870" i="8"/>
  <c r="B869" i="8"/>
  <c r="C869" i="8"/>
  <c r="H869" i="8"/>
  <c r="G869" i="8"/>
  <c r="F869" i="8"/>
  <c r="G868" i="8"/>
  <c r="F868" i="8"/>
  <c r="C868" i="8"/>
  <c r="B868" i="8"/>
  <c r="G867" i="8"/>
  <c r="F867" i="8"/>
  <c r="C867" i="8"/>
  <c r="B867" i="8"/>
  <c r="H867" i="8"/>
  <c r="B866" i="8"/>
  <c r="C866" i="8"/>
  <c r="H866" i="8"/>
  <c r="G866" i="8"/>
  <c r="F866" i="8"/>
  <c r="G865" i="8"/>
  <c r="F865" i="8"/>
  <c r="C865" i="8"/>
  <c r="B865" i="8"/>
  <c r="H865" i="8"/>
  <c r="B864" i="8"/>
  <c r="C864" i="8"/>
  <c r="H864" i="8"/>
  <c r="G864" i="8"/>
  <c r="F864" i="8"/>
  <c r="G863" i="8"/>
  <c r="F863" i="8"/>
  <c r="C863" i="8"/>
  <c r="B863" i="8"/>
  <c r="H863" i="8"/>
  <c r="G862" i="8"/>
  <c r="F862" i="8"/>
  <c r="C862" i="8"/>
  <c r="B862" i="8"/>
  <c r="H862" i="8"/>
  <c r="B861" i="8"/>
  <c r="C861" i="8"/>
  <c r="H861" i="8"/>
  <c r="G861" i="8"/>
  <c r="F861" i="8"/>
  <c r="G860" i="8"/>
  <c r="F860" i="8"/>
  <c r="C860" i="8"/>
  <c r="B860" i="8"/>
  <c r="G859" i="8"/>
  <c r="F859" i="8"/>
  <c r="C859" i="8"/>
  <c r="B859" i="8"/>
  <c r="H859" i="8"/>
  <c r="B858" i="8"/>
  <c r="C858" i="8"/>
  <c r="H858" i="8"/>
  <c r="G858" i="8"/>
  <c r="F858" i="8"/>
  <c r="G857" i="8"/>
  <c r="F857" i="8"/>
  <c r="C857" i="8"/>
  <c r="B857" i="8"/>
  <c r="H857" i="8"/>
  <c r="B856" i="8"/>
  <c r="C856" i="8"/>
  <c r="H856" i="8"/>
  <c r="G856" i="8"/>
  <c r="F856" i="8"/>
  <c r="G855" i="8"/>
  <c r="F855" i="8"/>
  <c r="C855" i="8"/>
  <c r="B855" i="8"/>
  <c r="H855" i="8"/>
  <c r="G854" i="8"/>
  <c r="F854" i="8"/>
  <c r="C854" i="8"/>
  <c r="B854" i="8"/>
  <c r="H854" i="8"/>
  <c r="B853" i="8"/>
  <c r="C853" i="8"/>
  <c r="H853" i="8"/>
  <c r="G853" i="8"/>
  <c r="F853" i="8"/>
  <c r="G852" i="8"/>
  <c r="F852" i="8"/>
  <c r="C852" i="8"/>
  <c r="B852" i="8"/>
  <c r="H852" i="8"/>
  <c r="G851" i="8"/>
  <c r="F851" i="8"/>
  <c r="C851" i="8"/>
  <c r="B851" i="8"/>
  <c r="H851" i="8"/>
  <c r="B850" i="8"/>
  <c r="C850" i="8"/>
  <c r="H850" i="8"/>
  <c r="G850" i="8"/>
  <c r="F850" i="8"/>
  <c r="G849" i="8"/>
  <c r="F849" i="8"/>
  <c r="C849" i="8"/>
  <c r="B849" i="8"/>
  <c r="B848" i="8"/>
  <c r="C848" i="8"/>
  <c r="H848" i="8"/>
  <c r="G848" i="8"/>
  <c r="F848" i="8"/>
  <c r="G847" i="8"/>
  <c r="F847" i="8"/>
  <c r="C847" i="8"/>
  <c r="B847" i="8"/>
  <c r="H847" i="8"/>
  <c r="G846" i="8"/>
  <c r="F846" i="8"/>
  <c r="C846" i="8"/>
  <c r="B846" i="8"/>
  <c r="H846" i="8"/>
  <c r="B845" i="8"/>
  <c r="C845" i="8"/>
  <c r="H845" i="8"/>
  <c r="G845" i="8"/>
  <c r="F845" i="8"/>
  <c r="G844" i="8"/>
  <c r="F844" i="8"/>
  <c r="C844" i="8"/>
  <c r="B844" i="8"/>
  <c r="H844" i="8"/>
  <c r="G843" i="8"/>
  <c r="F843" i="8"/>
  <c r="C843" i="8"/>
  <c r="B843" i="8"/>
  <c r="H843" i="8"/>
  <c r="B842" i="8"/>
  <c r="C842" i="8"/>
  <c r="H842" i="8"/>
  <c r="G842" i="8"/>
  <c r="F842" i="8"/>
  <c r="G841" i="8"/>
  <c r="F841" i="8"/>
  <c r="C841" i="8"/>
  <c r="B841" i="8"/>
  <c r="H841" i="8"/>
  <c r="B840" i="8"/>
  <c r="C840" i="8"/>
  <c r="H840" i="8"/>
  <c r="G840" i="8"/>
  <c r="F840" i="8"/>
  <c r="G839" i="8"/>
  <c r="F839" i="8"/>
  <c r="C839" i="8"/>
  <c r="B839" i="8"/>
  <c r="H839" i="8"/>
  <c r="G838" i="8"/>
  <c r="F838" i="8"/>
  <c r="C838" i="8"/>
  <c r="B838" i="8"/>
  <c r="H838" i="8"/>
  <c r="B837" i="8"/>
  <c r="C837" i="8"/>
  <c r="H837" i="8"/>
  <c r="G837" i="8"/>
  <c r="F837" i="8"/>
  <c r="G836" i="8"/>
  <c r="F836" i="8"/>
  <c r="C836" i="8"/>
  <c r="B836" i="8"/>
  <c r="G835" i="8"/>
  <c r="F835" i="8"/>
  <c r="C835" i="8"/>
  <c r="B835" i="8"/>
  <c r="H835" i="8"/>
  <c r="B834" i="8"/>
  <c r="C834" i="8"/>
  <c r="H834" i="8"/>
  <c r="G834" i="8"/>
  <c r="F834" i="8"/>
  <c r="G833" i="8"/>
  <c r="F833" i="8"/>
  <c r="C833" i="8"/>
  <c r="B833" i="8"/>
  <c r="H833" i="8"/>
  <c r="B832" i="8"/>
  <c r="C832" i="8"/>
  <c r="H832" i="8"/>
  <c r="G832" i="8"/>
  <c r="F832" i="8"/>
  <c r="G831" i="8"/>
  <c r="F831" i="8"/>
  <c r="C831" i="8"/>
  <c r="B831" i="8"/>
  <c r="H831" i="8"/>
  <c r="G830" i="8"/>
  <c r="F830" i="8"/>
  <c r="C830" i="8"/>
  <c r="B830" i="8"/>
  <c r="H830" i="8"/>
  <c r="B829" i="8"/>
  <c r="C829" i="8"/>
  <c r="H829" i="8"/>
  <c r="G829" i="8"/>
  <c r="F829" i="8"/>
  <c r="G828" i="8"/>
  <c r="F828" i="8"/>
  <c r="C828" i="8"/>
  <c r="B828" i="8"/>
  <c r="H828" i="8"/>
  <c r="G827" i="8"/>
  <c r="F827" i="8"/>
  <c r="C827" i="8"/>
  <c r="B827" i="8"/>
  <c r="H827" i="8"/>
  <c r="B826" i="8"/>
  <c r="C826" i="8"/>
  <c r="H826" i="8"/>
  <c r="G826" i="8"/>
  <c r="F826" i="8"/>
  <c r="G825" i="8"/>
  <c r="F825" i="8"/>
  <c r="C825" i="8"/>
  <c r="B825" i="8"/>
  <c r="B824" i="8"/>
  <c r="C824" i="8"/>
  <c r="H824" i="8"/>
  <c r="G824" i="8"/>
  <c r="F824" i="8"/>
  <c r="G823" i="8"/>
  <c r="F823" i="8"/>
  <c r="C823" i="8"/>
  <c r="B823" i="8"/>
  <c r="H823" i="8"/>
  <c r="G822" i="8"/>
  <c r="F822" i="8"/>
  <c r="C822" i="8"/>
  <c r="B822" i="8"/>
  <c r="H822" i="8"/>
  <c r="B821" i="8"/>
  <c r="C821" i="8"/>
  <c r="H821" i="8"/>
  <c r="G821" i="8"/>
  <c r="F821" i="8"/>
  <c r="G820" i="8"/>
  <c r="F820" i="8"/>
  <c r="C820" i="8"/>
  <c r="B820" i="8"/>
  <c r="G819" i="8"/>
  <c r="F819" i="8"/>
  <c r="C819" i="8"/>
  <c r="B819" i="8"/>
  <c r="H819" i="8"/>
  <c r="B818" i="8"/>
  <c r="C818" i="8"/>
  <c r="H818" i="8"/>
  <c r="G818" i="8"/>
  <c r="F818" i="8"/>
  <c r="G817" i="8"/>
  <c r="F817" i="8"/>
  <c r="C817" i="8"/>
  <c r="B817" i="8"/>
  <c r="H817" i="8"/>
  <c r="B816" i="8"/>
  <c r="C816" i="8"/>
  <c r="H816" i="8"/>
  <c r="G816" i="8"/>
  <c r="F816" i="8"/>
  <c r="G815" i="8"/>
  <c r="F815" i="8"/>
  <c r="C815" i="8"/>
  <c r="B815" i="8"/>
  <c r="H815" i="8"/>
  <c r="G814" i="8"/>
  <c r="F814" i="8"/>
  <c r="C814" i="8"/>
  <c r="B814" i="8"/>
  <c r="H814" i="8"/>
  <c r="B813" i="8"/>
  <c r="C813" i="8"/>
  <c r="H813" i="8"/>
  <c r="G813" i="8"/>
  <c r="F813" i="8"/>
  <c r="G812" i="8"/>
  <c r="F812" i="8"/>
  <c r="C812" i="8"/>
  <c r="B812" i="8"/>
  <c r="H812" i="8"/>
  <c r="G811" i="8"/>
  <c r="F811" i="8"/>
  <c r="C811" i="8"/>
  <c r="B811" i="8"/>
  <c r="H811" i="8"/>
  <c r="B810" i="8"/>
  <c r="C810" i="8"/>
  <c r="H810" i="8"/>
  <c r="G810" i="8"/>
  <c r="F810" i="8"/>
  <c r="G809" i="8"/>
  <c r="F809" i="8"/>
  <c r="C809" i="8"/>
  <c r="B809" i="8"/>
  <c r="B808" i="8"/>
  <c r="C808" i="8"/>
  <c r="H808" i="8"/>
  <c r="G808" i="8"/>
  <c r="F808" i="8"/>
  <c r="G807" i="8"/>
  <c r="F807" i="8"/>
  <c r="C807" i="8"/>
  <c r="B807" i="8"/>
  <c r="H807" i="8"/>
  <c r="G806" i="8"/>
  <c r="F806" i="8"/>
  <c r="C806" i="8"/>
  <c r="B806" i="8"/>
  <c r="H806" i="8"/>
  <c r="B805" i="8"/>
  <c r="C805" i="8"/>
  <c r="H805" i="8"/>
  <c r="G805" i="8"/>
  <c r="F805" i="8"/>
  <c r="G804" i="8"/>
  <c r="F804" i="8"/>
  <c r="C804" i="8"/>
  <c r="B804" i="8"/>
  <c r="H804" i="8"/>
  <c r="G803" i="8"/>
  <c r="F803" i="8"/>
  <c r="C803" i="8"/>
  <c r="B803" i="8"/>
  <c r="H803" i="8"/>
  <c r="B802" i="8"/>
  <c r="C802" i="8"/>
  <c r="H802" i="8"/>
  <c r="G802" i="8"/>
  <c r="F802" i="8"/>
  <c r="G801" i="8"/>
  <c r="F801" i="8"/>
  <c r="C801" i="8"/>
  <c r="B801" i="8"/>
  <c r="H801" i="8"/>
  <c r="B800" i="8"/>
  <c r="C800" i="8"/>
  <c r="H800" i="8"/>
  <c r="G800" i="8"/>
  <c r="F800" i="8"/>
  <c r="G799" i="8"/>
  <c r="F799" i="8"/>
  <c r="C799" i="8"/>
  <c r="B799" i="8"/>
  <c r="H799" i="8"/>
  <c r="G798" i="8"/>
  <c r="F798" i="8"/>
  <c r="C798" i="8"/>
  <c r="B798" i="8"/>
  <c r="H798" i="8"/>
  <c r="B797" i="8"/>
  <c r="C797" i="8"/>
  <c r="H797" i="8"/>
  <c r="G797" i="8"/>
  <c r="F797" i="8"/>
  <c r="G796" i="8"/>
  <c r="F796" i="8"/>
  <c r="C796" i="8"/>
  <c r="B796" i="8"/>
  <c r="G795" i="8"/>
  <c r="F795" i="8"/>
  <c r="C795" i="8"/>
  <c r="B795" i="8"/>
  <c r="H795" i="8"/>
  <c r="B794" i="8"/>
  <c r="C794" i="8"/>
  <c r="H794" i="8"/>
  <c r="G794" i="8"/>
  <c r="F794" i="8"/>
  <c r="G793" i="8"/>
  <c r="F793" i="8"/>
  <c r="C793" i="8"/>
  <c r="B793" i="8"/>
  <c r="H793" i="8"/>
  <c r="B792" i="8"/>
  <c r="C792" i="8"/>
  <c r="H792" i="8"/>
  <c r="G792" i="8"/>
  <c r="F792" i="8"/>
  <c r="G791" i="8"/>
  <c r="F791" i="8"/>
  <c r="C791" i="8"/>
  <c r="B791" i="8"/>
  <c r="H791" i="8"/>
  <c r="G790" i="8"/>
  <c r="F790" i="8"/>
  <c r="C790" i="8"/>
  <c r="B790" i="8"/>
  <c r="H790" i="8"/>
  <c r="B789" i="8"/>
  <c r="C789" i="8"/>
  <c r="H789" i="8"/>
  <c r="G789" i="8"/>
  <c r="F789" i="8"/>
  <c r="G788" i="8"/>
  <c r="F788" i="8"/>
  <c r="C788" i="8"/>
  <c r="B788" i="8"/>
  <c r="H788" i="8"/>
  <c r="G787" i="8"/>
  <c r="F787" i="8"/>
  <c r="C787" i="8"/>
  <c r="B787" i="8"/>
  <c r="H787" i="8"/>
  <c r="B786" i="8"/>
  <c r="C786" i="8"/>
  <c r="H786" i="8"/>
  <c r="G786" i="8"/>
  <c r="F786" i="8"/>
  <c r="G785" i="8"/>
  <c r="F785" i="8"/>
  <c r="C785" i="8"/>
  <c r="B785" i="8"/>
  <c r="B784" i="8"/>
  <c r="C784" i="8"/>
  <c r="H784" i="8"/>
  <c r="G784" i="8"/>
  <c r="F784" i="8"/>
  <c r="G783" i="8"/>
  <c r="F783" i="8"/>
  <c r="C783" i="8"/>
  <c r="B783" i="8"/>
  <c r="H783" i="8"/>
  <c r="G782" i="8"/>
  <c r="F782" i="8"/>
  <c r="C782" i="8"/>
  <c r="B782" i="8"/>
  <c r="H782" i="8"/>
  <c r="B781" i="8"/>
  <c r="C781" i="8"/>
  <c r="H781" i="8"/>
  <c r="G781" i="8"/>
  <c r="F781" i="8"/>
  <c r="G780" i="8"/>
  <c r="F780" i="8"/>
  <c r="C780" i="8"/>
  <c r="B780" i="8"/>
  <c r="H780" i="8"/>
  <c r="G779" i="8"/>
  <c r="F779" i="8"/>
  <c r="C779" i="8"/>
  <c r="B779" i="8"/>
  <c r="H779" i="8"/>
  <c r="B778" i="8"/>
  <c r="C778" i="8"/>
  <c r="H778" i="8"/>
  <c r="G778" i="8"/>
  <c r="F778" i="8"/>
  <c r="G777" i="8"/>
  <c r="F777" i="8"/>
  <c r="C777" i="8"/>
  <c r="B777" i="8"/>
  <c r="H777" i="8"/>
  <c r="B776" i="8"/>
  <c r="C776" i="8"/>
  <c r="H776" i="8"/>
  <c r="G776" i="8"/>
  <c r="F776" i="8"/>
  <c r="G775" i="8"/>
  <c r="F775" i="8"/>
  <c r="C775" i="8"/>
  <c r="B775" i="8"/>
  <c r="H775" i="8"/>
  <c r="G774" i="8"/>
  <c r="F774" i="8"/>
  <c r="C774" i="8"/>
  <c r="B774" i="8"/>
  <c r="H774" i="8"/>
  <c r="B773" i="8"/>
  <c r="C773" i="8"/>
  <c r="H773" i="8"/>
  <c r="G773" i="8"/>
  <c r="F773" i="8"/>
  <c r="G772" i="8"/>
  <c r="F772" i="8"/>
  <c r="C772" i="8"/>
  <c r="B772" i="8"/>
  <c r="G771" i="8"/>
  <c r="F771" i="8"/>
  <c r="C771" i="8"/>
  <c r="B771" i="8"/>
  <c r="H771" i="8"/>
  <c r="B770" i="8"/>
  <c r="C770" i="8"/>
  <c r="H770" i="8"/>
  <c r="G770" i="8"/>
  <c r="F770" i="8"/>
  <c r="G769" i="8"/>
  <c r="F769" i="8"/>
  <c r="C769" i="8"/>
  <c r="B769" i="8"/>
  <c r="H769" i="8"/>
  <c r="B768" i="8"/>
  <c r="C768" i="8"/>
  <c r="H768" i="8"/>
  <c r="G768" i="8"/>
  <c r="F768" i="8"/>
  <c r="G767" i="8"/>
  <c r="F767" i="8"/>
  <c r="C767" i="8"/>
  <c r="B767" i="8"/>
  <c r="H767" i="8"/>
  <c r="G766" i="8"/>
  <c r="F766" i="8"/>
  <c r="C766" i="8"/>
  <c r="B766" i="8"/>
  <c r="H766" i="8"/>
  <c r="B765" i="8"/>
  <c r="C765" i="8"/>
  <c r="H765" i="8"/>
  <c r="G765" i="8"/>
  <c r="F765" i="8"/>
  <c r="G764" i="8"/>
  <c r="F764" i="8"/>
  <c r="C764" i="8"/>
  <c r="B764" i="8"/>
  <c r="H764" i="8"/>
  <c r="G763" i="8"/>
  <c r="F763" i="8"/>
  <c r="C763" i="8"/>
  <c r="B763" i="8"/>
  <c r="H763" i="8"/>
  <c r="B762" i="8"/>
  <c r="C762" i="8"/>
  <c r="H762" i="8"/>
  <c r="G762" i="8"/>
  <c r="F762" i="8"/>
  <c r="G761" i="8"/>
  <c r="F761" i="8"/>
  <c r="C761" i="8"/>
  <c r="B761" i="8"/>
  <c r="B760" i="8"/>
  <c r="C760" i="8"/>
  <c r="H760" i="8"/>
  <c r="G760" i="8"/>
  <c r="F760" i="8"/>
  <c r="G759" i="8"/>
  <c r="F759" i="8"/>
  <c r="C759" i="8"/>
  <c r="B759" i="8"/>
  <c r="H759" i="8"/>
  <c r="G758" i="8"/>
  <c r="F758" i="8"/>
  <c r="C758" i="8"/>
  <c r="B758" i="8"/>
  <c r="H758" i="8"/>
  <c r="B757" i="8"/>
  <c r="C757" i="8"/>
  <c r="H757" i="8"/>
  <c r="G757" i="8"/>
  <c r="F757" i="8"/>
  <c r="G756" i="8"/>
  <c r="F756" i="8"/>
  <c r="C756" i="8"/>
  <c r="B756" i="8"/>
  <c r="G755" i="8"/>
  <c r="F755" i="8"/>
  <c r="C755" i="8"/>
  <c r="B755" i="8"/>
  <c r="H755" i="8"/>
  <c r="B754" i="8"/>
  <c r="C754" i="8"/>
  <c r="H754" i="8"/>
  <c r="G754" i="8"/>
  <c r="F754" i="8"/>
  <c r="G753" i="8"/>
  <c r="F753" i="8"/>
  <c r="C753" i="8"/>
  <c r="B753" i="8"/>
  <c r="H753" i="8"/>
  <c r="B752" i="8"/>
  <c r="C752" i="8"/>
  <c r="H752" i="8"/>
  <c r="G752" i="8"/>
  <c r="F752" i="8"/>
  <c r="G751" i="8"/>
  <c r="F751" i="8"/>
  <c r="C751" i="8"/>
  <c r="B751" i="8"/>
  <c r="H751" i="8"/>
  <c r="G750" i="8"/>
  <c r="F750" i="8"/>
  <c r="C750" i="8"/>
  <c r="B750" i="8"/>
  <c r="H750" i="8"/>
  <c r="B749" i="8"/>
  <c r="C749" i="8"/>
  <c r="H749" i="8"/>
  <c r="G749" i="8"/>
  <c r="F749" i="8"/>
  <c r="G748" i="8"/>
  <c r="F748" i="8"/>
  <c r="C748" i="8"/>
  <c r="B748" i="8"/>
  <c r="H748" i="8"/>
  <c r="G747" i="8"/>
  <c r="F747" i="8"/>
  <c r="C747" i="8"/>
  <c r="B747" i="8"/>
  <c r="H747" i="8"/>
  <c r="B746" i="8"/>
  <c r="C746" i="8"/>
  <c r="H746" i="8"/>
  <c r="G746" i="8"/>
  <c r="F746" i="8"/>
  <c r="G745" i="8"/>
  <c r="F745" i="8"/>
  <c r="C745" i="8"/>
  <c r="B745" i="8"/>
  <c r="B744" i="8"/>
  <c r="C744" i="8"/>
  <c r="H744" i="8"/>
  <c r="G744" i="8"/>
  <c r="F744" i="8"/>
  <c r="G743" i="8"/>
  <c r="F743" i="8"/>
  <c r="C743" i="8"/>
  <c r="B743" i="8"/>
  <c r="H743" i="8"/>
  <c r="G742" i="8"/>
  <c r="F742" i="8"/>
  <c r="C742" i="8"/>
  <c r="B742" i="8"/>
  <c r="H742" i="8"/>
  <c r="B741" i="8"/>
  <c r="C741" i="8"/>
  <c r="H741" i="8"/>
  <c r="G741" i="8"/>
  <c r="F741" i="8"/>
  <c r="G740" i="8"/>
  <c r="F740" i="8"/>
  <c r="C740" i="8"/>
  <c r="B740" i="8"/>
  <c r="H740" i="8"/>
  <c r="G739" i="8"/>
  <c r="F739" i="8"/>
  <c r="C739" i="8"/>
  <c r="B739" i="8"/>
  <c r="H739" i="8"/>
  <c r="B738" i="8"/>
  <c r="C738" i="8"/>
  <c r="H738" i="8"/>
  <c r="G738" i="8"/>
  <c r="F738" i="8"/>
  <c r="G737" i="8"/>
  <c r="F737" i="8"/>
  <c r="C737" i="8"/>
  <c r="B737" i="8"/>
  <c r="H737" i="8"/>
  <c r="B736" i="8"/>
  <c r="C736" i="8"/>
  <c r="H736" i="8"/>
  <c r="G736" i="8"/>
  <c r="F736" i="8"/>
  <c r="G735" i="8"/>
  <c r="F735" i="8"/>
  <c r="C735" i="8"/>
  <c r="B735" i="8"/>
  <c r="H735" i="8"/>
  <c r="G734" i="8"/>
  <c r="F734" i="8"/>
  <c r="C734" i="8"/>
  <c r="B734" i="8"/>
  <c r="H734" i="8"/>
  <c r="B733" i="8"/>
  <c r="C733" i="8"/>
  <c r="H733" i="8"/>
  <c r="G733" i="8"/>
  <c r="F733" i="8"/>
  <c r="G732" i="8"/>
  <c r="F732" i="8"/>
  <c r="C732" i="8"/>
  <c r="B732" i="8"/>
  <c r="G731" i="8"/>
  <c r="F731" i="8"/>
  <c r="C731" i="8"/>
  <c r="B731" i="8"/>
  <c r="H731" i="8"/>
  <c r="B730" i="8"/>
  <c r="C730" i="8"/>
  <c r="H730" i="8"/>
  <c r="G730" i="8"/>
  <c r="F730" i="8"/>
  <c r="G729" i="8"/>
  <c r="F729" i="8"/>
  <c r="C729" i="8"/>
  <c r="B729" i="8"/>
  <c r="H729" i="8"/>
  <c r="B728" i="8"/>
  <c r="C728" i="8"/>
  <c r="H728" i="8"/>
  <c r="G728" i="8"/>
  <c r="F728" i="8"/>
  <c r="G727" i="8"/>
  <c r="F727" i="8"/>
  <c r="C727" i="8"/>
  <c r="B727" i="8"/>
  <c r="H727" i="8"/>
  <c r="G726" i="8"/>
  <c r="F726" i="8"/>
  <c r="C726" i="8"/>
  <c r="B726" i="8"/>
  <c r="H726" i="8"/>
  <c r="B725" i="8"/>
  <c r="C725" i="8"/>
  <c r="H725" i="8"/>
  <c r="G725" i="8"/>
  <c r="F725" i="8"/>
  <c r="G724" i="8"/>
  <c r="F724" i="8"/>
  <c r="C724" i="8"/>
  <c r="B724" i="8"/>
  <c r="H724" i="8"/>
  <c r="G723" i="8"/>
  <c r="F723" i="8"/>
  <c r="C723" i="8"/>
  <c r="B723" i="8"/>
  <c r="H723" i="8"/>
  <c r="B722" i="8"/>
  <c r="C722" i="8"/>
  <c r="H722" i="8"/>
  <c r="G722" i="8"/>
  <c r="F722" i="8"/>
  <c r="G721" i="8"/>
  <c r="F721" i="8"/>
  <c r="C721" i="8"/>
  <c r="B721" i="8"/>
  <c r="B720" i="8"/>
  <c r="C720" i="8"/>
  <c r="H720" i="8"/>
  <c r="G720" i="8"/>
  <c r="F720" i="8"/>
  <c r="G719" i="8"/>
  <c r="F719" i="8"/>
  <c r="C719" i="8"/>
  <c r="B719" i="8"/>
  <c r="H719" i="8"/>
  <c r="G718" i="8"/>
  <c r="F718" i="8"/>
  <c r="C718" i="8"/>
  <c r="B718" i="8"/>
  <c r="H718" i="8"/>
  <c r="B717" i="8"/>
  <c r="C717" i="8"/>
  <c r="H717" i="8"/>
  <c r="G717" i="8"/>
  <c r="F717" i="8"/>
  <c r="G716" i="8"/>
  <c r="F716" i="8"/>
  <c r="C716" i="8"/>
  <c r="B716" i="8"/>
  <c r="H716" i="8"/>
  <c r="G715" i="8"/>
  <c r="F715" i="8"/>
  <c r="C715" i="8"/>
  <c r="B715" i="8"/>
  <c r="H715" i="8"/>
  <c r="B714" i="8"/>
  <c r="C714" i="8"/>
  <c r="H714" i="8"/>
  <c r="G714" i="8"/>
  <c r="F714" i="8"/>
  <c r="G713" i="8"/>
  <c r="F713" i="8"/>
  <c r="C713" i="8"/>
  <c r="B713" i="8"/>
  <c r="H713" i="8"/>
  <c r="B712" i="8"/>
  <c r="C712" i="8"/>
  <c r="H712" i="8"/>
  <c r="G712" i="8"/>
  <c r="F712" i="8"/>
  <c r="G711" i="8"/>
  <c r="F711" i="8"/>
  <c r="C711" i="8"/>
  <c r="B711" i="8"/>
  <c r="H711" i="8"/>
  <c r="G710" i="8"/>
  <c r="F710" i="8"/>
  <c r="C710" i="8"/>
  <c r="B710" i="8"/>
  <c r="H710" i="8"/>
  <c r="B709" i="8"/>
  <c r="C709" i="8"/>
  <c r="H709" i="8"/>
  <c r="G709" i="8"/>
  <c r="F709" i="8"/>
  <c r="G708" i="8"/>
  <c r="F708" i="8"/>
  <c r="C708" i="8"/>
  <c r="B708" i="8"/>
  <c r="G707" i="8"/>
  <c r="F707" i="8"/>
  <c r="C707" i="8"/>
  <c r="B707" i="8"/>
  <c r="H707" i="8"/>
  <c r="B706" i="8"/>
  <c r="C706" i="8"/>
  <c r="H706" i="8"/>
  <c r="G706" i="8"/>
  <c r="F706" i="8"/>
  <c r="G705" i="8"/>
  <c r="F705" i="8"/>
  <c r="C705" i="8"/>
  <c r="B705" i="8"/>
  <c r="H705" i="8"/>
  <c r="B704" i="8"/>
  <c r="C704" i="8"/>
  <c r="H704" i="8"/>
  <c r="G704" i="8"/>
  <c r="F704" i="8"/>
  <c r="G703" i="8"/>
  <c r="F703" i="8"/>
  <c r="C703" i="8"/>
  <c r="B703" i="8"/>
  <c r="H703" i="8"/>
  <c r="G702" i="8"/>
  <c r="F702" i="8"/>
  <c r="C702" i="8"/>
  <c r="B702" i="8"/>
  <c r="H702" i="8"/>
  <c r="B701" i="8"/>
  <c r="C701" i="8"/>
  <c r="H701" i="8"/>
  <c r="G701" i="8"/>
  <c r="F701" i="8"/>
  <c r="G700" i="8"/>
  <c r="F700" i="8"/>
  <c r="C700" i="8"/>
  <c r="B700" i="8"/>
  <c r="H700" i="8"/>
  <c r="G699" i="8"/>
  <c r="F699" i="8"/>
  <c r="C699" i="8"/>
  <c r="B699" i="8"/>
  <c r="H699" i="8"/>
  <c r="B698" i="8"/>
  <c r="C698" i="8"/>
  <c r="H698" i="8"/>
  <c r="G698" i="8"/>
  <c r="F698" i="8"/>
  <c r="G697" i="8"/>
  <c r="F697" i="8"/>
  <c r="C697" i="8"/>
  <c r="B697" i="8"/>
  <c r="B696" i="8"/>
  <c r="C696" i="8"/>
  <c r="H696" i="8"/>
  <c r="G696" i="8"/>
  <c r="F696" i="8"/>
  <c r="G695" i="8"/>
  <c r="F695" i="8"/>
  <c r="C695" i="8"/>
  <c r="B695" i="8"/>
  <c r="H695" i="8"/>
  <c r="G694" i="8"/>
  <c r="F694" i="8"/>
  <c r="C694" i="8"/>
  <c r="B694" i="8"/>
  <c r="H694" i="8"/>
  <c r="B693" i="8"/>
  <c r="C693" i="8"/>
  <c r="H693" i="8"/>
  <c r="G693" i="8"/>
  <c r="F693" i="8"/>
  <c r="G692" i="8"/>
  <c r="F692" i="8"/>
  <c r="C692" i="8"/>
  <c r="B692" i="8"/>
  <c r="G691" i="8"/>
  <c r="F691" i="8"/>
  <c r="C691" i="8"/>
  <c r="B691" i="8"/>
  <c r="H691" i="8"/>
  <c r="B690" i="8"/>
  <c r="C690" i="8"/>
  <c r="H690" i="8"/>
  <c r="G690" i="8"/>
  <c r="F690" i="8"/>
  <c r="G689" i="8"/>
  <c r="F689" i="8"/>
  <c r="C689" i="8"/>
  <c r="B689" i="8"/>
  <c r="H689" i="8"/>
  <c r="B688" i="8"/>
  <c r="C688" i="8"/>
  <c r="H688" i="8"/>
  <c r="G688" i="8"/>
  <c r="F688" i="8"/>
  <c r="G687" i="8"/>
  <c r="F687" i="8"/>
  <c r="C687" i="8"/>
  <c r="B687" i="8"/>
  <c r="H687" i="8"/>
  <c r="G686" i="8"/>
  <c r="F686" i="8"/>
  <c r="C686" i="8"/>
  <c r="B686" i="8"/>
  <c r="H686" i="8"/>
  <c r="B685" i="8"/>
  <c r="C685" i="8"/>
  <c r="H685" i="8"/>
  <c r="G685" i="8"/>
  <c r="F685" i="8"/>
  <c r="G684" i="8"/>
  <c r="F684" i="8"/>
  <c r="C684" i="8"/>
  <c r="B684" i="8"/>
  <c r="H684" i="8"/>
  <c r="G683" i="8"/>
  <c r="F683" i="8"/>
  <c r="C683" i="8"/>
  <c r="B683" i="8"/>
  <c r="H683" i="8"/>
  <c r="B682" i="8"/>
  <c r="C682" i="8"/>
  <c r="H682" i="8"/>
  <c r="G682" i="8"/>
  <c r="F682" i="8"/>
  <c r="G681" i="8"/>
  <c r="F681" i="8"/>
  <c r="C681" i="8"/>
  <c r="B681" i="8"/>
  <c r="B680" i="8"/>
  <c r="C680" i="8"/>
  <c r="H680" i="8"/>
  <c r="G680" i="8"/>
  <c r="F680" i="8"/>
  <c r="G679" i="8"/>
  <c r="F679" i="8"/>
  <c r="C679" i="8"/>
  <c r="B679" i="8"/>
  <c r="H679" i="8"/>
  <c r="G678" i="8"/>
  <c r="F678" i="8"/>
  <c r="C678" i="8"/>
  <c r="B678" i="8"/>
  <c r="H678" i="8"/>
  <c r="B677" i="8"/>
  <c r="C677" i="8"/>
  <c r="H677" i="8"/>
  <c r="G677" i="8"/>
  <c r="F677" i="8"/>
  <c r="G676" i="8"/>
  <c r="F676" i="8"/>
  <c r="C676" i="8"/>
  <c r="B676" i="8"/>
  <c r="H676" i="8"/>
  <c r="G675" i="8"/>
  <c r="F675" i="8"/>
  <c r="C675" i="8"/>
  <c r="B675" i="8"/>
  <c r="H675" i="8"/>
  <c r="B674" i="8"/>
  <c r="C674" i="8"/>
  <c r="H674" i="8"/>
  <c r="G674" i="8"/>
  <c r="F674" i="8"/>
  <c r="G673" i="8"/>
  <c r="F673" i="8"/>
  <c r="C673" i="8"/>
  <c r="B673" i="8"/>
  <c r="H673" i="8"/>
  <c r="B672" i="8"/>
  <c r="C672" i="8"/>
  <c r="H672" i="8"/>
  <c r="G672" i="8"/>
  <c r="F672" i="8"/>
  <c r="G671" i="8"/>
  <c r="F671" i="8"/>
  <c r="C671" i="8"/>
  <c r="B671" i="8"/>
  <c r="H671" i="8"/>
  <c r="G670" i="8"/>
  <c r="F670" i="8"/>
  <c r="C670" i="8"/>
  <c r="B670" i="8"/>
  <c r="H670" i="8"/>
  <c r="B669" i="8"/>
  <c r="C669" i="8"/>
  <c r="H669" i="8"/>
  <c r="G669" i="8"/>
  <c r="F669" i="8"/>
  <c r="G668" i="8"/>
  <c r="F668" i="8"/>
  <c r="C668" i="8"/>
  <c r="B668" i="8"/>
  <c r="G667" i="8"/>
  <c r="F667" i="8"/>
  <c r="C667" i="8"/>
  <c r="B667" i="8"/>
  <c r="H667" i="8"/>
  <c r="B666" i="8"/>
  <c r="C666" i="8"/>
  <c r="H666" i="8"/>
  <c r="G666" i="8"/>
  <c r="F666" i="8"/>
  <c r="G665" i="8"/>
  <c r="F665" i="8"/>
  <c r="C665" i="8"/>
  <c r="B665" i="8"/>
  <c r="H665" i="8"/>
  <c r="B664" i="8"/>
  <c r="C664" i="8"/>
  <c r="H664" i="8"/>
  <c r="G664" i="8"/>
  <c r="F664" i="8"/>
  <c r="G663" i="8"/>
  <c r="F663" i="8"/>
  <c r="C663" i="8"/>
  <c r="B663" i="8"/>
  <c r="H663" i="8"/>
  <c r="G662" i="8"/>
  <c r="F662" i="8"/>
  <c r="C662" i="8"/>
  <c r="B662" i="8"/>
  <c r="H662" i="8"/>
  <c r="B661" i="8"/>
  <c r="C661" i="8"/>
  <c r="H661" i="8"/>
  <c r="G661" i="8"/>
  <c r="F661" i="8"/>
  <c r="G660" i="8"/>
  <c r="F660" i="8"/>
  <c r="C660" i="8"/>
  <c r="B660" i="8"/>
  <c r="H660" i="8"/>
  <c r="G659" i="8"/>
  <c r="F659" i="8"/>
  <c r="C659" i="8"/>
  <c r="B659" i="8"/>
  <c r="H659" i="8"/>
  <c r="B658" i="8"/>
  <c r="C658" i="8"/>
  <c r="H658" i="8"/>
  <c r="G658" i="8"/>
  <c r="F658" i="8"/>
  <c r="G657" i="8"/>
  <c r="F657" i="8"/>
  <c r="C657" i="8"/>
  <c r="B657" i="8"/>
  <c r="B656" i="8"/>
  <c r="C656" i="8"/>
  <c r="H656" i="8"/>
  <c r="G656" i="8"/>
  <c r="F656" i="8"/>
  <c r="B655" i="8"/>
  <c r="C655" i="8"/>
  <c r="H655" i="8"/>
  <c r="G655" i="8"/>
  <c r="F655" i="8"/>
  <c r="G654" i="8"/>
  <c r="F654" i="8"/>
  <c r="C654" i="8"/>
  <c r="B654" i="8"/>
  <c r="H654" i="8"/>
  <c r="B653" i="8"/>
  <c r="C653" i="8"/>
  <c r="H653" i="8"/>
  <c r="G653" i="8"/>
  <c r="F653" i="8"/>
  <c r="G652" i="8"/>
  <c r="F652" i="8"/>
  <c r="C652" i="8"/>
  <c r="B652" i="8"/>
  <c r="G651" i="8"/>
  <c r="F651" i="8"/>
  <c r="C651" i="8"/>
  <c r="B651" i="8"/>
  <c r="H651" i="8"/>
  <c r="B650" i="8"/>
  <c r="C650" i="8"/>
  <c r="H650" i="8"/>
  <c r="G650" i="8"/>
  <c r="F650" i="8"/>
  <c r="G649" i="8"/>
  <c r="F649" i="8"/>
  <c r="C649" i="8"/>
  <c r="B649" i="8"/>
  <c r="H649" i="8"/>
  <c r="B648" i="8"/>
  <c r="C648" i="8"/>
  <c r="H648" i="8"/>
  <c r="G648" i="8"/>
  <c r="F648" i="8"/>
  <c r="G647" i="8"/>
  <c r="F647" i="8"/>
  <c r="C647" i="8"/>
  <c r="B647" i="8"/>
  <c r="H647" i="8"/>
  <c r="G646" i="8"/>
  <c r="F646" i="8"/>
  <c r="C646" i="8"/>
  <c r="B646" i="8"/>
  <c r="H646" i="8"/>
  <c r="B645" i="8"/>
  <c r="C645" i="8"/>
  <c r="H645" i="8"/>
  <c r="G645" i="8"/>
  <c r="F645" i="8"/>
  <c r="G644" i="8"/>
  <c r="F644" i="8"/>
  <c r="C644" i="8"/>
  <c r="B644" i="8"/>
  <c r="H644" i="8"/>
  <c r="G643" i="8"/>
  <c r="F643" i="8"/>
  <c r="C643" i="8"/>
  <c r="B643" i="8"/>
  <c r="H643" i="8"/>
  <c r="B642" i="8"/>
  <c r="C642" i="8"/>
  <c r="H642" i="8"/>
  <c r="G642" i="8"/>
  <c r="F642" i="8"/>
  <c r="G641" i="8"/>
  <c r="F641" i="8"/>
  <c r="C641" i="8"/>
  <c r="B641" i="8"/>
  <c r="B640" i="8"/>
  <c r="C640" i="8"/>
  <c r="H640" i="8"/>
  <c r="G640" i="8"/>
  <c r="F640" i="8"/>
  <c r="B639" i="8"/>
  <c r="C639" i="8"/>
  <c r="H639" i="8"/>
  <c r="G639" i="8"/>
  <c r="F639" i="8"/>
  <c r="G638" i="8"/>
  <c r="F638" i="8"/>
  <c r="C638" i="8"/>
  <c r="B638" i="8"/>
  <c r="H638" i="8"/>
  <c r="B637" i="8"/>
  <c r="C637" i="8"/>
  <c r="H637" i="8"/>
  <c r="G637" i="8"/>
  <c r="F637" i="8"/>
  <c r="G636" i="8"/>
  <c r="F636" i="8"/>
  <c r="C636" i="8"/>
  <c r="B636" i="8"/>
  <c r="G635" i="8"/>
  <c r="F635" i="8"/>
  <c r="C635" i="8"/>
  <c r="B635" i="8"/>
  <c r="H635" i="8"/>
  <c r="B634" i="8"/>
  <c r="C634" i="8"/>
  <c r="H634" i="8"/>
  <c r="G634" i="8"/>
  <c r="F634" i="8"/>
  <c r="G633" i="8"/>
  <c r="F633" i="8"/>
  <c r="C633" i="8"/>
  <c r="B633" i="8"/>
  <c r="H633" i="8"/>
  <c r="B632" i="8"/>
  <c r="C632" i="8"/>
  <c r="H632" i="8"/>
  <c r="G632" i="8"/>
  <c r="F632" i="8"/>
  <c r="G631" i="8"/>
  <c r="F631" i="8"/>
  <c r="C631" i="8"/>
  <c r="B631" i="8"/>
  <c r="H631" i="8"/>
  <c r="G630" i="8"/>
  <c r="F630" i="8"/>
  <c r="C630" i="8"/>
  <c r="B630" i="8"/>
  <c r="H630" i="8"/>
  <c r="B629" i="8"/>
  <c r="C629" i="8"/>
  <c r="H629" i="8"/>
  <c r="G629" i="8"/>
  <c r="F629" i="8"/>
  <c r="G628" i="8"/>
  <c r="F628" i="8"/>
  <c r="C628" i="8"/>
  <c r="B628" i="8"/>
  <c r="H628" i="8"/>
  <c r="G627" i="8"/>
  <c r="F627" i="8"/>
  <c r="C627" i="8"/>
  <c r="B627" i="8"/>
  <c r="H627" i="8"/>
  <c r="B626" i="8"/>
  <c r="C626" i="8"/>
  <c r="H626" i="8"/>
  <c r="G626" i="8"/>
  <c r="F626" i="8"/>
  <c r="G625" i="8"/>
  <c r="F625" i="8"/>
  <c r="C625" i="8"/>
  <c r="B625" i="8"/>
  <c r="B624" i="8"/>
  <c r="C624" i="8"/>
  <c r="H624" i="8"/>
  <c r="G624" i="8"/>
  <c r="F624" i="8"/>
  <c r="B623" i="8"/>
  <c r="C623" i="8"/>
  <c r="H623" i="8"/>
  <c r="G623" i="8"/>
  <c r="F623" i="8"/>
  <c r="G622" i="8"/>
  <c r="F622" i="8"/>
  <c r="C622" i="8"/>
  <c r="B622" i="8"/>
  <c r="H622" i="8"/>
  <c r="B621" i="8"/>
  <c r="C621" i="8"/>
  <c r="H621" i="8"/>
  <c r="G621" i="8"/>
  <c r="F621" i="8"/>
  <c r="G620" i="8"/>
  <c r="F620" i="8"/>
  <c r="C620" i="8"/>
  <c r="B620" i="8"/>
  <c r="G619" i="8"/>
  <c r="F619" i="8"/>
  <c r="C619" i="8"/>
  <c r="B619" i="8"/>
  <c r="H619" i="8"/>
  <c r="B618" i="8"/>
  <c r="C618" i="8"/>
  <c r="H618" i="8"/>
  <c r="G618" i="8"/>
  <c r="F618" i="8"/>
  <c r="G617" i="8"/>
  <c r="F617" i="8"/>
  <c r="C617" i="8"/>
  <c r="B617" i="8"/>
  <c r="H617" i="8"/>
  <c r="B616" i="8"/>
  <c r="C616" i="8"/>
  <c r="H616" i="8"/>
  <c r="G616" i="8"/>
  <c r="F616" i="8"/>
  <c r="G615" i="8"/>
  <c r="F615" i="8"/>
  <c r="C615" i="8"/>
  <c r="B615" i="8"/>
  <c r="H615" i="8"/>
  <c r="G614" i="8"/>
  <c r="F614" i="8"/>
  <c r="C614" i="8"/>
  <c r="B614" i="8"/>
  <c r="H614" i="8"/>
  <c r="B613" i="8"/>
  <c r="C613" i="8"/>
  <c r="H613" i="8"/>
  <c r="G613" i="8"/>
  <c r="F613" i="8"/>
  <c r="G612" i="8"/>
  <c r="F612" i="8"/>
  <c r="C612" i="8"/>
  <c r="B612" i="8"/>
  <c r="H612" i="8"/>
  <c r="G611" i="8"/>
  <c r="F611" i="8"/>
  <c r="C611" i="8"/>
  <c r="B611" i="8"/>
  <c r="H611" i="8"/>
  <c r="B610" i="8"/>
  <c r="C610" i="8"/>
  <c r="H610" i="8"/>
  <c r="G610" i="8"/>
  <c r="F610" i="8"/>
  <c r="G609" i="8"/>
  <c r="F609" i="8"/>
  <c r="C609" i="8"/>
  <c r="B609" i="8"/>
  <c r="B608" i="8"/>
  <c r="C608" i="8"/>
  <c r="H608" i="8"/>
  <c r="G608" i="8"/>
  <c r="F608" i="8"/>
  <c r="B607" i="8"/>
  <c r="C607" i="8"/>
  <c r="H607" i="8"/>
  <c r="G607" i="8"/>
  <c r="F607" i="8"/>
  <c r="G606" i="8"/>
  <c r="F606" i="8"/>
  <c r="C606" i="8"/>
  <c r="B606" i="8"/>
  <c r="B605" i="8"/>
  <c r="C605" i="8"/>
  <c r="H605" i="8"/>
  <c r="G605" i="8"/>
  <c r="F605" i="8"/>
  <c r="G604" i="8"/>
  <c r="F604" i="8"/>
  <c r="C604" i="8"/>
  <c r="B604" i="8"/>
  <c r="G603" i="8"/>
  <c r="F603" i="8"/>
  <c r="C603" i="8"/>
  <c r="B603" i="8"/>
  <c r="H603" i="8"/>
  <c r="B602" i="8"/>
  <c r="C602" i="8"/>
  <c r="H602" i="8"/>
  <c r="G602" i="8"/>
  <c r="F602" i="8"/>
  <c r="G601" i="8"/>
  <c r="F601" i="8"/>
  <c r="C601" i="8"/>
  <c r="B601" i="8"/>
  <c r="H601" i="8"/>
  <c r="B600" i="8"/>
  <c r="C600" i="8"/>
  <c r="H600" i="8"/>
  <c r="G600" i="8"/>
  <c r="F600" i="8"/>
  <c r="G599" i="8"/>
  <c r="F599" i="8"/>
  <c r="C599" i="8"/>
  <c r="B599" i="8"/>
  <c r="H599" i="8"/>
  <c r="G598" i="8"/>
  <c r="F598" i="8"/>
  <c r="C598" i="8"/>
  <c r="B598" i="8"/>
  <c r="H598" i="8"/>
  <c r="B597" i="8"/>
  <c r="C597" i="8"/>
  <c r="H597" i="8"/>
  <c r="G597" i="8"/>
  <c r="F597" i="8"/>
  <c r="G596" i="8"/>
  <c r="F596" i="8"/>
  <c r="C596" i="8"/>
  <c r="B596" i="8"/>
  <c r="H596" i="8"/>
  <c r="G595" i="8"/>
  <c r="F595" i="8"/>
  <c r="C595" i="8"/>
  <c r="B595" i="8"/>
  <c r="H595" i="8"/>
  <c r="B594" i="8"/>
  <c r="C594" i="8"/>
  <c r="H594" i="8"/>
  <c r="G594" i="8"/>
  <c r="F594" i="8"/>
  <c r="G593" i="8"/>
  <c r="F593" i="8"/>
  <c r="C593" i="8"/>
  <c r="B593" i="8"/>
  <c r="B592" i="8"/>
  <c r="C592" i="8"/>
  <c r="H592" i="8"/>
  <c r="G592" i="8"/>
  <c r="F592" i="8"/>
  <c r="B591" i="8"/>
  <c r="C591" i="8"/>
  <c r="H591" i="8"/>
  <c r="G591" i="8"/>
  <c r="F591" i="8"/>
  <c r="G590" i="8"/>
  <c r="F590" i="8"/>
  <c r="C590" i="8"/>
  <c r="B590" i="8"/>
  <c r="B589" i="8"/>
  <c r="C589" i="8"/>
  <c r="H589" i="8"/>
  <c r="G589" i="8"/>
  <c r="F589" i="8"/>
  <c r="G588" i="8"/>
  <c r="F588" i="8"/>
  <c r="C588" i="8"/>
  <c r="B588" i="8"/>
  <c r="G587" i="8"/>
  <c r="F587" i="8"/>
  <c r="C587" i="8"/>
  <c r="B587" i="8"/>
  <c r="H587" i="8"/>
  <c r="B586" i="8"/>
  <c r="C586" i="8"/>
  <c r="H586" i="8"/>
  <c r="G586" i="8"/>
  <c r="F586" i="8"/>
  <c r="G585" i="8"/>
  <c r="F585" i="8"/>
  <c r="C585" i="8"/>
  <c r="B585" i="8"/>
  <c r="H585" i="8"/>
  <c r="B584" i="8"/>
  <c r="C584" i="8"/>
  <c r="H584" i="8"/>
  <c r="G584" i="8"/>
  <c r="F584" i="8"/>
  <c r="G583" i="8"/>
  <c r="F583" i="8"/>
  <c r="C583" i="8"/>
  <c r="B583" i="8"/>
  <c r="H583" i="8"/>
  <c r="G582" i="8"/>
  <c r="F582" i="8"/>
  <c r="C582" i="8"/>
  <c r="B582" i="8"/>
  <c r="H582" i="8"/>
  <c r="B581" i="8"/>
  <c r="C581" i="8"/>
  <c r="H581" i="8"/>
  <c r="G581" i="8"/>
  <c r="F581" i="8"/>
  <c r="G580" i="8"/>
  <c r="F580" i="8"/>
  <c r="C580" i="8"/>
  <c r="B580" i="8"/>
  <c r="H580" i="8"/>
  <c r="G579" i="8"/>
  <c r="F579" i="8"/>
  <c r="C579" i="8"/>
  <c r="B579" i="8"/>
  <c r="H579" i="8"/>
  <c r="B578" i="8"/>
  <c r="C578" i="8"/>
  <c r="H578" i="8"/>
  <c r="G578" i="8"/>
  <c r="F578" i="8"/>
  <c r="G577" i="8"/>
  <c r="F577" i="8"/>
  <c r="C577" i="8"/>
  <c r="B577" i="8"/>
  <c r="B576" i="8"/>
  <c r="C576" i="8"/>
  <c r="H576" i="8"/>
  <c r="G576" i="8"/>
  <c r="F576" i="8"/>
  <c r="B575" i="8"/>
  <c r="C575" i="8"/>
  <c r="H575" i="8"/>
  <c r="G575" i="8"/>
  <c r="F575" i="8"/>
  <c r="G574" i="8"/>
  <c r="F574" i="8"/>
  <c r="C574" i="8"/>
  <c r="B574" i="8"/>
  <c r="B573" i="8"/>
  <c r="C573" i="8"/>
  <c r="H573" i="8"/>
  <c r="G573" i="8"/>
  <c r="F573" i="8"/>
  <c r="G572" i="8"/>
  <c r="F572" i="8"/>
  <c r="C572" i="8"/>
  <c r="B572" i="8"/>
  <c r="G571" i="8"/>
  <c r="F571" i="8"/>
  <c r="C571" i="8"/>
  <c r="B571" i="8"/>
  <c r="H571" i="8"/>
  <c r="B570" i="8"/>
  <c r="C570" i="8"/>
  <c r="H570" i="8"/>
  <c r="G570" i="8"/>
  <c r="F570" i="8"/>
  <c r="G569" i="8"/>
  <c r="F569" i="8"/>
  <c r="C569" i="8"/>
  <c r="B569" i="8"/>
  <c r="H569" i="8"/>
  <c r="B568" i="8"/>
  <c r="C568" i="8"/>
  <c r="H568" i="8"/>
  <c r="G568" i="8"/>
  <c r="F568" i="8"/>
  <c r="G567" i="8"/>
  <c r="F567" i="8"/>
  <c r="C567" i="8"/>
  <c r="B567" i="8"/>
  <c r="H567" i="8"/>
  <c r="G566" i="8"/>
  <c r="F566" i="8"/>
  <c r="C566" i="8"/>
  <c r="B566" i="8"/>
  <c r="H566" i="8"/>
  <c r="B565" i="8"/>
  <c r="C565" i="8"/>
  <c r="H565" i="8"/>
  <c r="G565" i="8"/>
  <c r="F565" i="8"/>
  <c r="G564" i="8"/>
  <c r="F564" i="8"/>
  <c r="C564" i="8"/>
  <c r="B564" i="8"/>
  <c r="H564" i="8"/>
  <c r="G563" i="8"/>
  <c r="F563" i="8"/>
  <c r="C563" i="8"/>
  <c r="B563" i="8"/>
  <c r="H563" i="8"/>
  <c r="B562" i="8"/>
  <c r="C562" i="8"/>
  <c r="H562" i="8"/>
  <c r="G562" i="8"/>
  <c r="F562" i="8"/>
  <c r="G561" i="8"/>
  <c r="F561" i="8"/>
  <c r="C561" i="8"/>
  <c r="B561" i="8"/>
  <c r="B560" i="8"/>
  <c r="C560" i="8"/>
  <c r="H560" i="8"/>
  <c r="G560" i="8"/>
  <c r="F560" i="8"/>
  <c r="B559" i="8"/>
  <c r="C559" i="8"/>
  <c r="H559" i="8"/>
  <c r="G559" i="8"/>
  <c r="F559" i="8"/>
  <c r="G558" i="8"/>
  <c r="F558" i="8"/>
  <c r="C558" i="8"/>
  <c r="B558" i="8"/>
  <c r="B557" i="8"/>
  <c r="C557" i="8"/>
  <c r="H557" i="8"/>
  <c r="G557" i="8"/>
  <c r="F557" i="8"/>
  <c r="G556" i="8"/>
  <c r="F556" i="8"/>
  <c r="C556" i="8"/>
  <c r="B556" i="8"/>
  <c r="G555" i="8"/>
  <c r="F555" i="8"/>
  <c r="C555" i="8"/>
  <c r="B555" i="8"/>
  <c r="H555" i="8"/>
  <c r="B554" i="8"/>
  <c r="C554" i="8"/>
  <c r="H554" i="8"/>
  <c r="G554" i="8"/>
  <c r="F554" i="8"/>
  <c r="G553" i="8"/>
  <c r="F553" i="8"/>
  <c r="C553" i="8"/>
  <c r="B553" i="8"/>
  <c r="H553" i="8"/>
  <c r="B552" i="8"/>
  <c r="C552" i="8"/>
  <c r="H552" i="8"/>
  <c r="G552" i="8"/>
  <c r="F552" i="8"/>
  <c r="G551" i="8"/>
  <c r="F551" i="8"/>
  <c r="C551" i="8"/>
  <c r="B551" i="8"/>
  <c r="H551" i="8"/>
  <c r="G550" i="8"/>
  <c r="F550" i="8"/>
  <c r="C550" i="8"/>
  <c r="B550" i="8"/>
  <c r="H550" i="8"/>
  <c r="B549" i="8"/>
  <c r="C549" i="8"/>
  <c r="H549" i="8"/>
  <c r="G549" i="8"/>
  <c r="F549" i="8"/>
  <c r="G548" i="8"/>
  <c r="F548" i="8"/>
  <c r="C548" i="8"/>
  <c r="B548" i="8"/>
  <c r="H548" i="8"/>
  <c r="G547" i="8"/>
  <c r="F547" i="8"/>
  <c r="C547" i="8"/>
  <c r="B547" i="8"/>
  <c r="H547" i="8"/>
  <c r="B546" i="8"/>
  <c r="C546" i="8"/>
  <c r="H546" i="8"/>
  <c r="G546" i="8"/>
  <c r="F546" i="8"/>
  <c r="G545" i="8"/>
  <c r="F545" i="8"/>
  <c r="C545" i="8"/>
  <c r="B545" i="8"/>
  <c r="B544" i="8"/>
  <c r="C544" i="8"/>
  <c r="H544" i="8"/>
  <c r="G544" i="8"/>
  <c r="F544" i="8"/>
  <c r="B543" i="8"/>
  <c r="C543" i="8"/>
  <c r="H543" i="8"/>
  <c r="G543" i="8"/>
  <c r="F543" i="8"/>
  <c r="G542" i="8"/>
  <c r="F542" i="8"/>
  <c r="C542" i="8"/>
  <c r="B542" i="8"/>
  <c r="B541" i="8"/>
  <c r="C541" i="8"/>
  <c r="H541" i="8"/>
  <c r="G541" i="8"/>
  <c r="F541" i="8"/>
  <c r="G540" i="8"/>
  <c r="F540" i="8"/>
  <c r="C540" i="8"/>
  <c r="B540" i="8"/>
  <c r="G539" i="8"/>
  <c r="F539" i="8"/>
  <c r="C539" i="8"/>
  <c r="B539" i="8"/>
  <c r="H539" i="8"/>
  <c r="B538" i="8"/>
  <c r="C538" i="8"/>
  <c r="H538" i="8"/>
  <c r="G538" i="8"/>
  <c r="F538" i="8"/>
  <c r="G537" i="8"/>
  <c r="F537" i="8"/>
  <c r="C537" i="8"/>
  <c r="B537" i="8"/>
  <c r="H537" i="8"/>
  <c r="B536" i="8"/>
  <c r="C536" i="8"/>
  <c r="H536" i="8"/>
  <c r="G536" i="8"/>
  <c r="F536" i="8"/>
  <c r="G535" i="8"/>
  <c r="F535" i="8"/>
  <c r="C535" i="8"/>
  <c r="B535" i="8"/>
  <c r="H535" i="8"/>
  <c r="G534" i="8"/>
  <c r="F534" i="8"/>
  <c r="C534" i="8"/>
  <c r="B534" i="8"/>
  <c r="H534" i="8"/>
  <c r="B533" i="8"/>
  <c r="C533" i="8"/>
  <c r="H533" i="8"/>
  <c r="G533" i="8"/>
  <c r="F533" i="8"/>
  <c r="G532" i="8"/>
  <c r="F532" i="8"/>
  <c r="C532" i="8"/>
  <c r="B532" i="8"/>
  <c r="H532" i="8"/>
  <c r="G531" i="8"/>
  <c r="F531" i="8"/>
  <c r="C531" i="8"/>
  <c r="B531" i="8"/>
  <c r="H531" i="8"/>
  <c r="B530" i="8"/>
  <c r="C530" i="8"/>
  <c r="H530" i="8"/>
  <c r="G530" i="8"/>
  <c r="F530" i="8"/>
  <c r="G529" i="8"/>
  <c r="F529" i="8"/>
  <c r="C529" i="8"/>
  <c r="B529" i="8"/>
  <c r="B528" i="8"/>
  <c r="C528" i="8"/>
  <c r="H528" i="8"/>
  <c r="G528" i="8"/>
  <c r="F528" i="8"/>
  <c r="B527" i="8"/>
  <c r="C527" i="8"/>
  <c r="H527" i="8"/>
  <c r="G527" i="8"/>
  <c r="F527" i="8"/>
  <c r="G526" i="8"/>
  <c r="F526" i="8"/>
  <c r="C526" i="8"/>
  <c r="B526" i="8"/>
  <c r="B525" i="8"/>
  <c r="C525" i="8"/>
  <c r="H525" i="8"/>
  <c r="G525" i="8"/>
  <c r="F525" i="8"/>
  <c r="G524" i="8"/>
  <c r="F524" i="8"/>
  <c r="C524" i="8"/>
  <c r="B524" i="8"/>
  <c r="G523" i="8"/>
  <c r="F523" i="8"/>
  <c r="C523" i="8"/>
  <c r="B523" i="8"/>
  <c r="H523" i="8"/>
  <c r="B522" i="8"/>
  <c r="C522" i="8"/>
  <c r="H522" i="8"/>
  <c r="G522" i="8"/>
  <c r="F522" i="8"/>
  <c r="G521" i="8"/>
  <c r="F521" i="8"/>
  <c r="C521" i="8"/>
  <c r="B521" i="8"/>
  <c r="H521" i="8"/>
  <c r="B520" i="8"/>
  <c r="C520" i="8"/>
  <c r="H520" i="8"/>
  <c r="G520" i="8"/>
  <c r="F520" i="8"/>
  <c r="G519" i="8"/>
  <c r="F519" i="8"/>
  <c r="C519" i="8"/>
  <c r="B519" i="8"/>
  <c r="H519" i="8"/>
  <c r="G518" i="8"/>
  <c r="F518" i="8"/>
  <c r="C518" i="8"/>
  <c r="B518" i="8"/>
  <c r="H518" i="8"/>
  <c r="B517" i="8"/>
  <c r="C517" i="8"/>
  <c r="H517" i="8"/>
  <c r="G517" i="8"/>
  <c r="F517" i="8"/>
  <c r="G516" i="8"/>
  <c r="F516" i="8"/>
  <c r="C516" i="8"/>
  <c r="B516" i="8"/>
  <c r="H516" i="8"/>
  <c r="G515" i="8"/>
  <c r="F515" i="8"/>
  <c r="C515" i="8"/>
  <c r="B515" i="8"/>
  <c r="H515" i="8"/>
  <c r="B514" i="8"/>
  <c r="C514" i="8"/>
  <c r="H514" i="8"/>
  <c r="G514" i="8"/>
  <c r="F514" i="8"/>
  <c r="G513" i="8"/>
  <c r="F513" i="8"/>
  <c r="C513" i="8"/>
  <c r="B513" i="8"/>
  <c r="B512" i="8"/>
  <c r="C512" i="8"/>
  <c r="H512" i="8"/>
  <c r="G512" i="8"/>
  <c r="F512" i="8"/>
  <c r="B511" i="8"/>
  <c r="C511" i="8"/>
  <c r="H511" i="8"/>
  <c r="G511" i="8"/>
  <c r="F511" i="8"/>
  <c r="G510" i="8"/>
  <c r="F510" i="8"/>
  <c r="C510" i="8"/>
  <c r="B510" i="8"/>
  <c r="B509" i="8"/>
  <c r="C509" i="8"/>
  <c r="H509" i="8"/>
  <c r="G509" i="8"/>
  <c r="F509" i="8"/>
  <c r="G508" i="8"/>
  <c r="F508" i="8"/>
  <c r="C508" i="8"/>
  <c r="B508" i="8"/>
  <c r="G507" i="8"/>
  <c r="F507" i="8"/>
  <c r="C507" i="8"/>
  <c r="B507" i="8"/>
  <c r="H507" i="8"/>
  <c r="B506" i="8"/>
  <c r="C506" i="8"/>
  <c r="H506" i="8"/>
  <c r="G506" i="8"/>
  <c r="F506" i="8"/>
  <c r="G505" i="8"/>
  <c r="F505" i="8"/>
  <c r="C505" i="8"/>
  <c r="B505" i="8"/>
  <c r="H505" i="8"/>
  <c r="B504" i="8"/>
  <c r="C504" i="8"/>
  <c r="H504" i="8"/>
  <c r="G504" i="8"/>
  <c r="F504" i="8"/>
  <c r="G503" i="8"/>
  <c r="F503" i="8"/>
  <c r="C503" i="8"/>
  <c r="B503" i="8"/>
  <c r="H503" i="8"/>
  <c r="G502" i="8"/>
  <c r="F502" i="8"/>
  <c r="C502" i="8"/>
  <c r="B502" i="8"/>
  <c r="H502" i="8"/>
  <c r="B501" i="8"/>
  <c r="C501" i="8"/>
  <c r="H501" i="8"/>
  <c r="G501" i="8"/>
  <c r="F501" i="8"/>
  <c r="G500" i="8"/>
  <c r="F500" i="8"/>
  <c r="C500" i="8"/>
  <c r="B500" i="8"/>
  <c r="H500" i="8"/>
  <c r="G499" i="8"/>
  <c r="F499" i="8"/>
  <c r="C499" i="8"/>
  <c r="B499" i="8"/>
  <c r="H499" i="8"/>
  <c r="B498" i="8"/>
  <c r="C498" i="8"/>
  <c r="H498" i="8"/>
  <c r="G498" i="8"/>
  <c r="F498" i="8"/>
  <c r="G497" i="8"/>
  <c r="F497" i="8"/>
  <c r="C497" i="8"/>
  <c r="B497" i="8"/>
  <c r="B496" i="8"/>
  <c r="C496" i="8"/>
  <c r="H496" i="8"/>
  <c r="G496" i="8"/>
  <c r="F496" i="8"/>
  <c r="B495" i="8"/>
  <c r="C495" i="8"/>
  <c r="H495" i="8"/>
  <c r="G495" i="8"/>
  <c r="F495" i="8"/>
  <c r="G494" i="8"/>
  <c r="F494" i="8"/>
  <c r="C494" i="8"/>
  <c r="B494" i="8"/>
  <c r="B493" i="8"/>
  <c r="C493" i="8"/>
  <c r="H493" i="8"/>
  <c r="G493" i="8"/>
  <c r="F493" i="8"/>
  <c r="G492" i="8"/>
  <c r="F492" i="8"/>
  <c r="C492" i="8"/>
  <c r="B492" i="8"/>
  <c r="G491" i="8"/>
  <c r="F491" i="8"/>
  <c r="C491" i="8"/>
  <c r="B491" i="8"/>
  <c r="H491" i="8"/>
  <c r="B490" i="8"/>
  <c r="C490" i="8"/>
  <c r="H490" i="8"/>
  <c r="G490" i="8"/>
  <c r="F490" i="8"/>
  <c r="G489" i="8"/>
  <c r="F489" i="8"/>
  <c r="C489" i="8"/>
  <c r="B489" i="8"/>
  <c r="H489" i="8"/>
  <c r="B488" i="8"/>
  <c r="C488" i="8"/>
  <c r="H488" i="8"/>
  <c r="G488" i="8"/>
  <c r="F488" i="8"/>
  <c r="G487" i="8"/>
  <c r="F487" i="8"/>
  <c r="C487" i="8"/>
  <c r="B487" i="8"/>
  <c r="H487" i="8"/>
  <c r="G486" i="8"/>
  <c r="F486" i="8"/>
  <c r="C486" i="8"/>
  <c r="B486" i="8"/>
  <c r="H486" i="8"/>
  <c r="B485" i="8"/>
  <c r="C485" i="8"/>
  <c r="H485" i="8"/>
  <c r="G485" i="8"/>
  <c r="F485" i="8"/>
  <c r="G484" i="8"/>
  <c r="F484" i="8"/>
  <c r="C484" i="8"/>
  <c r="B484" i="8"/>
  <c r="H484" i="8"/>
  <c r="G483" i="8"/>
  <c r="F483" i="8"/>
  <c r="C483" i="8"/>
  <c r="B483" i="8"/>
  <c r="H483" i="8"/>
  <c r="B482" i="8"/>
  <c r="C482" i="8"/>
  <c r="H482" i="8"/>
  <c r="G482" i="8"/>
  <c r="F482" i="8"/>
  <c r="G481" i="8"/>
  <c r="F481" i="8"/>
  <c r="C481" i="8"/>
  <c r="B481" i="8"/>
  <c r="B480" i="8"/>
  <c r="C480" i="8"/>
  <c r="H480" i="8"/>
  <c r="G480" i="8"/>
  <c r="F480" i="8"/>
  <c r="B479" i="8"/>
  <c r="C479" i="8"/>
  <c r="H479" i="8"/>
  <c r="G479" i="8"/>
  <c r="F479" i="8"/>
  <c r="G478" i="8"/>
  <c r="F478" i="8"/>
  <c r="C478" i="8"/>
  <c r="B478" i="8"/>
  <c r="B477" i="8"/>
  <c r="C477" i="8"/>
  <c r="H477" i="8"/>
  <c r="G477" i="8"/>
  <c r="F477" i="8"/>
  <c r="G476" i="8"/>
  <c r="F476" i="8"/>
  <c r="C476" i="8"/>
  <c r="B476" i="8"/>
  <c r="G475" i="8"/>
  <c r="F475" i="8"/>
  <c r="C475" i="8"/>
  <c r="B475" i="8"/>
  <c r="H475" i="8"/>
  <c r="B474" i="8"/>
  <c r="C474" i="8"/>
  <c r="H474" i="8"/>
  <c r="G474" i="8"/>
  <c r="F474" i="8"/>
  <c r="G473" i="8"/>
  <c r="F473" i="8"/>
  <c r="C473" i="8"/>
  <c r="B473" i="8"/>
  <c r="H473" i="8"/>
  <c r="B472" i="8"/>
  <c r="C472" i="8"/>
  <c r="H472" i="8"/>
  <c r="G472" i="8"/>
  <c r="F472" i="8"/>
  <c r="G471" i="8"/>
  <c r="F471" i="8"/>
  <c r="C471" i="8"/>
  <c r="B471" i="8"/>
  <c r="H471" i="8"/>
  <c r="G470" i="8"/>
  <c r="F470" i="8"/>
  <c r="C470" i="8"/>
  <c r="B470" i="8"/>
  <c r="H470" i="8"/>
  <c r="B469" i="8"/>
  <c r="C469" i="8"/>
  <c r="H469" i="8"/>
  <c r="G469" i="8"/>
  <c r="F469" i="8"/>
  <c r="G468" i="8"/>
  <c r="F468" i="8"/>
  <c r="C468" i="8"/>
  <c r="B468" i="8"/>
  <c r="H468" i="8"/>
  <c r="G467" i="8"/>
  <c r="F467" i="8"/>
  <c r="C467" i="8"/>
  <c r="B467" i="8"/>
  <c r="H467" i="8"/>
  <c r="B466" i="8"/>
  <c r="C466" i="8"/>
  <c r="H466" i="8"/>
  <c r="G466" i="8"/>
  <c r="F466" i="8"/>
  <c r="G465" i="8"/>
  <c r="F465" i="8"/>
  <c r="C465" i="8"/>
  <c r="B465" i="8"/>
  <c r="B464" i="8"/>
  <c r="C464" i="8"/>
  <c r="H464" i="8"/>
  <c r="G464" i="8"/>
  <c r="F464" i="8"/>
  <c r="B463" i="8"/>
  <c r="C463" i="8"/>
  <c r="H463" i="8"/>
  <c r="G463" i="8"/>
  <c r="F463" i="8"/>
  <c r="G462" i="8"/>
  <c r="F462" i="8"/>
  <c r="C462" i="8"/>
  <c r="B462" i="8"/>
  <c r="B461" i="8"/>
  <c r="C461" i="8"/>
  <c r="H461" i="8"/>
  <c r="G461" i="8"/>
  <c r="F461" i="8"/>
  <c r="G460" i="8"/>
  <c r="F460" i="8"/>
  <c r="C460" i="8"/>
  <c r="B460" i="8"/>
  <c r="G459" i="8"/>
  <c r="F459" i="8"/>
  <c r="C459" i="8"/>
  <c r="B459" i="8"/>
  <c r="H459" i="8"/>
  <c r="B458" i="8"/>
  <c r="C458" i="8"/>
  <c r="H458" i="8"/>
  <c r="G458" i="8"/>
  <c r="F458" i="8"/>
  <c r="G457" i="8"/>
  <c r="F457" i="8"/>
  <c r="C457" i="8"/>
  <c r="B457" i="8"/>
  <c r="H457" i="8"/>
  <c r="B456" i="8"/>
  <c r="C456" i="8"/>
  <c r="H456" i="8"/>
  <c r="G456" i="8"/>
  <c r="F456" i="8"/>
  <c r="G455" i="8"/>
  <c r="F455" i="8"/>
  <c r="C455" i="8"/>
  <c r="B455" i="8"/>
  <c r="H455" i="8"/>
  <c r="G454" i="8"/>
  <c r="F454" i="8"/>
  <c r="C454" i="8"/>
  <c r="B454" i="8"/>
  <c r="H454" i="8"/>
  <c r="B453" i="8"/>
  <c r="C453" i="8"/>
  <c r="H453" i="8"/>
  <c r="G453" i="8"/>
  <c r="F453" i="8"/>
  <c r="G452" i="8"/>
  <c r="F452" i="8"/>
  <c r="C452" i="8"/>
  <c r="B452" i="8"/>
  <c r="H452" i="8"/>
  <c r="G451" i="8"/>
  <c r="F451" i="8"/>
  <c r="C451" i="8"/>
  <c r="B451" i="8"/>
  <c r="H451" i="8"/>
  <c r="B450" i="8"/>
  <c r="C450" i="8"/>
  <c r="H450" i="8"/>
  <c r="G450" i="8"/>
  <c r="F450" i="8"/>
  <c r="G449" i="8"/>
  <c r="F449" i="8"/>
  <c r="C449" i="8"/>
  <c r="B449" i="8"/>
  <c r="B448" i="8"/>
  <c r="C448" i="8"/>
  <c r="H448" i="8"/>
  <c r="G448" i="8"/>
  <c r="F448" i="8"/>
  <c r="B447" i="8"/>
  <c r="C447" i="8"/>
  <c r="H447" i="8"/>
  <c r="G447" i="8"/>
  <c r="F447" i="8"/>
  <c r="G446" i="8"/>
  <c r="F446" i="8"/>
  <c r="C446" i="8"/>
  <c r="B446" i="8"/>
  <c r="B445" i="8"/>
  <c r="C445" i="8"/>
  <c r="H445" i="8"/>
  <c r="G445" i="8"/>
  <c r="F445" i="8"/>
  <c r="G444" i="8"/>
  <c r="F444" i="8"/>
  <c r="C444" i="8"/>
  <c r="B444" i="8"/>
  <c r="G443" i="8"/>
  <c r="F443" i="8"/>
  <c r="C443" i="8"/>
  <c r="B443" i="8"/>
  <c r="H443" i="8"/>
  <c r="B442" i="8"/>
  <c r="C442" i="8"/>
  <c r="H442" i="8"/>
  <c r="G442" i="8"/>
  <c r="F442" i="8"/>
  <c r="G441" i="8"/>
  <c r="F441" i="8"/>
  <c r="C441" i="8"/>
  <c r="B441" i="8"/>
  <c r="H441" i="8"/>
  <c r="B440" i="8"/>
  <c r="C440" i="8"/>
  <c r="H440" i="8"/>
  <c r="G440" i="8"/>
  <c r="F440" i="8"/>
  <c r="G439" i="8"/>
  <c r="F439" i="8"/>
  <c r="C439" i="8"/>
  <c r="B439" i="8"/>
  <c r="H439" i="8"/>
  <c r="G438" i="8"/>
  <c r="F438" i="8"/>
  <c r="C438" i="8"/>
  <c r="B438" i="8"/>
  <c r="H438" i="8"/>
  <c r="B437" i="8"/>
  <c r="C437" i="8"/>
  <c r="H437" i="8"/>
  <c r="G437" i="8"/>
  <c r="F437" i="8"/>
  <c r="G436" i="8"/>
  <c r="F436" i="8"/>
  <c r="C436" i="8"/>
  <c r="B436" i="8"/>
  <c r="H436" i="8"/>
  <c r="G435" i="8"/>
  <c r="F435" i="8"/>
  <c r="C435" i="8"/>
  <c r="B435" i="8"/>
  <c r="H435" i="8"/>
  <c r="B434" i="8"/>
  <c r="C434" i="8"/>
  <c r="H434" i="8"/>
  <c r="G434" i="8"/>
  <c r="F434" i="8"/>
  <c r="G433" i="8"/>
  <c r="F433" i="8"/>
  <c r="C433" i="8"/>
  <c r="B433" i="8"/>
  <c r="B432" i="8"/>
  <c r="C432" i="8"/>
  <c r="H432" i="8"/>
  <c r="G432" i="8"/>
  <c r="F432" i="8"/>
  <c r="B431" i="8"/>
  <c r="C431" i="8"/>
  <c r="H431" i="8"/>
  <c r="G431" i="8"/>
  <c r="F431" i="8"/>
  <c r="G430" i="8"/>
  <c r="F430" i="8"/>
  <c r="C430" i="8"/>
  <c r="B430" i="8"/>
  <c r="B429" i="8"/>
  <c r="C429" i="8"/>
  <c r="H429" i="8"/>
  <c r="G429" i="8"/>
  <c r="F429" i="8"/>
  <c r="G428" i="8"/>
  <c r="F428" i="8"/>
  <c r="C428" i="8"/>
  <c r="B428" i="8"/>
  <c r="G427" i="8"/>
  <c r="F427" i="8"/>
  <c r="C427" i="8"/>
  <c r="B427" i="8"/>
  <c r="H427" i="8"/>
  <c r="B426" i="8"/>
  <c r="C426" i="8"/>
  <c r="H426" i="8"/>
  <c r="G426" i="8"/>
  <c r="F426" i="8"/>
  <c r="G425" i="8"/>
  <c r="F425" i="8"/>
  <c r="C425" i="8"/>
  <c r="B425" i="8"/>
  <c r="H425" i="8"/>
  <c r="B424" i="8"/>
  <c r="C424" i="8"/>
  <c r="H424" i="8"/>
  <c r="G424" i="8"/>
  <c r="F424" i="8"/>
  <c r="G423" i="8"/>
  <c r="F423" i="8"/>
  <c r="C423" i="8"/>
  <c r="B423" i="8"/>
  <c r="H423" i="8"/>
  <c r="G422" i="8"/>
  <c r="F422" i="8"/>
  <c r="C422" i="8"/>
  <c r="B422" i="8"/>
  <c r="H422" i="8"/>
  <c r="B421" i="8"/>
  <c r="C421" i="8"/>
  <c r="H421" i="8"/>
  <c r="G421" i="8"/>
  <c r="F421" i="8"/>
  <c r="G420" i="8"/>
  <c r="F420" i="8"/>
  <c r="C420" i="8"/>
  <c r="B420" i="8"/>
  <c r="H420" i="8"/>
  <c r="G419" i="8"/>
  <c r="F419" i="8"/>
  <c r="C419" i="8"/>
  <c r="B419" i="8"/>
  <c r="H419" i="8"/>
  <c r="B418" i="8"/>
  <c r="C418" i="8"/>
  <c r="H418" i="8"/>
  <c r="G418" i="8"/>
  <c r="F418" i="8"/>
  <c r="G417" i="8"/>
  <c r="F417" i="8"/>
  <c r="C417" i="8"/>
  <c r="B417" i="8"/>
  <c r="B416" i="8"/>
  <c r="C416" i="8"/>
  <c r="H416" i="8"/>
  <c r="G416" i="8"/>
  <c r="F416" i="8"/>
  <c r="B415" i="8"/>
  <c r="C415" i="8"/>
  <c r="H415" i="8"/>
  <c r="G415" i="8"/>
  <c r="F415" i="8"/>
  <c r="G414" i="8"/>
  <c r="F414" i="8"/>
  <c r="C414" i="8"/>
  <c r="B414" i="8"/>
  <c r="B413" i="8"/>
  <c r="C413" i="8"/>
  <c r="H413" i="8"/>
  <c r="G413" i="8"/>
  <c r="F413" i="8"/>
  <c r="G412" i="8"/>
  <c r="F412" i="8"/>
  <c r="C412" i="8"/>
  <c r="B412" i="8"/>
  <c r="G411" i="8"/>
  <c r="F411" i="8"/>
  <c r="C411" i="8"/>
  <c r="B411" i="8"/>
  <c r="H411" i="8"/>
  <c r="B410" i="8"/>
  <c r="C410" i="8"/>
  <c r="H410" i="8"/>
  <c r="G410" i="8"/>
  <c r="F410" i="8"/>
  <c r="G409" i="8"/>
  <c r="F409" i="8"/>
  <c r="C409" i="8"/>
  <c r="B409" i="8"/>
  <c r="H409" i="8"/>
  <c r="B408" i="8"/>
  <c r="C408" i="8"/>
  <c r="H408" i="8"/>
  <c r="G408" i="8"/>
  <c r="F408" i="8"/>
  <c r="G407" i="8"/>
  <c r="F407" i="8"/>
  <c r="C407" i="8"/>
  <c r="B407" i="8"/>
  <c r="H407" i="8"/>
  <c r="G406" i="8"/>
  <c r="F406" i="8"/>
  <c r="C406" i="8"/>
  <c r="B406" i="8"/>
  <c r="H406" i="8"/>
  <c r="B405" i="8"/>
  <c r="C405" i="8"/>
  <c r="H405" i="8"/>
  <c r="G405" i="8"/>
  <c r="F405" i="8"/>
  <c r="G404" i="8"/>
  <c r="F404" i="8"/>
  <c r="C404" i="8"/>
  <c r="B404" i="8"/>
  <c r="H404" i="8"/>
  <c r="G403" i="8"/>
  <c r="F403" i="8"/>
  <c r="C403" i="8"/>
  <c r="B403" i="8"/>
  <c r="H403" i="8"/>
  <c r="B402" i="8"/>
  <c r="C402" i="8"/>
  <c r="H402" i="8"/>
  <c r="G402" i="8"/>
  <c r="F402" i="8"/>
  <c r="G401" i="8"/>
  <c r="F401" i="8"/>
  <c r="C401" i="8"/>
  <c r="B401" i="8"/>
  <c r="B400" i="8"/>
  <c r="C400" i="8"/>
  <c r="H400" i="8"/>
  <c r="G400" i="8"/>
  <c r="F400" i="8"/>
  <c r="B399" i="8"/>
  <c r="C399" i="8"/>
  <c r="H399" i="8"/>
  <c r="G399" i="8"/>
  <c r="F399" i="8"/>
  <c r="G398" i="8"/>
  <c r="F398" i="8"/>
  <c r="C398" i="8"/>
  <c r="B398" i="8"/>
  <c r="B397" i="8"/>
  <c r="C397" i="8"/>
  <c r="H397" i="8"/>
  <c r="G397" i="8"/>
  <c r="F397" i="8"/>
  <c r="G396" i="8"/>
  <c r="F396" i="8"/>
  <c r="C396" i="8"/>
  <c r="B396" i="8"/>
  <c r="G395" i="8"/>
  <c r="F395" i="8"/>
  <c r="C395" i="8"/>
  <c r="B395" i="8"/>
  <c r="H395" i="8"/>
  <c r="B394" i="8"/>
  <c r="C394" i="8"/>
  <c r="H394" i="8"/>
  <c r="G394" i="8"/>
  <c r="F394" i="8"/>
  <c r="G393" i="8"/>
  <c r="F393" i="8"/>
  <c r="C393" i="8"/>
  <c r="B393" i="8"/>
  <c r="H393" i="8"/>
  <c r="B392" i="8"/>
  <c r="C392" i="8"/>
  <c r="H392" i="8"/>
  <c r="G392" i="8"/>
  <c r="F392" i="8"/>
  <c r="G391" i="8"/>
  <c r="F391" i="8"/>
  <c r="C391" i="8"/>
  <c r="B391" i="8"/>
  <c r="H391" i="8"/>
  <c r="G390" i="8"/>
  <c r="F390" i="8"/>
  <c r="C390" i="8"/>
  <c r="B390" i="8"/>
  <c r="H390" i="8"/>
  <c r="B389" i="8"/>
  <c r="C389" i="8"/>
  <c r="H389" i="8"/>
  <c r="G389" i="8"/>
  <c r="F389" i="8"/>
  <c r="G388" i="8"/>
  <c r="F388" i="8"/>
  <c r="C388" i="8"/>
  <c r="B388" i="8"/>
  <c r="H388" i="8"/>
  <c r="G387" i="8"/>
  <c r="F387" i="8"/>
  <c r="C387" i="8"/>
  <c r="B387" i="8"/>
  <c r="H387" i="8"/>
  <c r="B386" i="8"/>
  <c r="C386" i="8"/>
  <c r="H386" i="8"/>
  <c r="G386" i="8"/>
  <c r="F386" i="8"/>
  <c r="G385" i="8"/>
  <c r="F385" i="8"/>
  <c r="C385" i="8"/>
  <c r="B385" i="8"/>
  <c r="H385" i="8"/>
  <c r="B384" i="8"/>
  <c r="C384" i="8"/>
  <c r="H384" i="8"/>
  <c r="G384" i="8"/>
  <c r="F384" i="8"/>
  <c r="B383" i="8"/>
  <c r="C383" i="8"/>
  <c r="H383" i="8"/>
  <c r="G383" i="8"/>
  <c r="F383" i="8"/>
  <c r="G382" i="8"/>
  <c r="F382" i="8"/>
  <c r="C382" i="8"/>
  <c r="B382" i="8"/>
  <c r="B381" i="8"/>
  <c r="C381" i="8"/>
  <c r="H381" i="8"/>
  <c r="G381" i="8"/>
  <c r="F381" i="8"/>
  <c r="G380" i="8"/>
  <c r="F380" i="8"/>
  <c r="C380" i="8"/>
  <c r="B380" i="8"/>
  <c r="G379" i="8"/>
  <c r="F379" i="8"/>
  <c r="C379" i="8"/>
  <c r="B379" i="8"/>
  <c r="H379" i="8"/>
  <c r="B378" i="8"/>
  <c r="C378" i="8"/>
  <c r="H378" i="8"/>
  <c r="G378" i="8"/>
  <c r="F378" i="8"/>
  <c r="G377" i="8"/>
  <c r="F377" i="8"/>
  <c r="C377" i="8"/>
  <c r="B377" i="8"/>
  <c r="H377" i="8"/>
  <c r="B376" i="8"/>
  <c r="C376" i="8"/>
  <c r="H376" i="8"/>
  <c r="G376" i="8"/>
  <c r="F376" i="8"/>
  <c r="G375" i="8"/>
  <c r="F375" i="8"/>
  <c r="C375" i="8"/>
  <c r="B375" i="8"/>
  <c r="H375" i="8"/>
  <c r="G374" i="8"/>
  <c r="F374" i="8"/>
  <c r="C374" i="8"/>
  <c r="B374" i="8"/>
  <c r="H374" i="8"/>
  <c r="B373" i="8"/>
  <c r="C373" i="8"/>
  <c r="H373" i="8"/>
  <c r="G373" i="8"/>
  <c r="F373" i="8"/>
  <c r="G372" i="8"/>
  <c r="F372" i="8"/>
  <c r="C372" i="8"/>
  <c r="B372" i="8"/>
  <c r="H372" i="8"/>
  <c r="G371" i="8"/>
  <c r="F371" i="8"/>
  <c r="C371" i="8"/>
  <c r="B371" i="8"/>
  <c r="H371" i="8"/>
  <c r="B370" i="8"/>
  <c r="C370" i="8"/>
  <c r="H370" i="8"/>
  <c r="G370" i="8"/>
  <c r="F370" i="8"/>
  <c r="G369" i="8"/>
  <c r="F369" i="8"/>
  <c r="C369" i="8"/>
  <c r="B369" i="8"/>
  <c r="B368" i="8"/>
  <c r="C368" i="8"/>
  <c r="H368" i="8"/>
  <c r="G368" i="8"/>
  <c r="F368" i="8"/>
  <c r="B367" i="8"/>
  <c r="C367" i="8"/>
  <c r="H367" i="8"/>
  <c r="G367" i="8"/>
  <c r="F367" i="8"/>
  <c r="G366" i="8"/>
  <c r="F366" i="8"/>
  <c r="C366" i="8"/>
  <c r="B366" i="8"/>
  <c r="B365" i="8"/>
  <c r="C365" i="8"/>
  <c r="H365" i="8"/>
  <c r="G365" i="8"/>
  <c r="F365" i="8"/>
  <c r="G364" i="8"/>
  <c r="F364" i="8"/>
  <c r="C364" i="8"/>
  <c r="B364" i="8"/>
  <c r="G363" i="8"/>
  <c r="F363" i="8"/>
  <c r="C363" i="8"/>
  <c r="B363" i="8"/>
  <c r="H363" i="8"/>
  <c r="B362" i="8"/>
  <c r="C362" i="8"/>
  <c r="H362" i="8"/>
  <c r="G362" i="8"/>
  <c r="F362" i="8"/>
  <c r="G361" i="8"/>
  <c r="F361" i="8"/>
  <c r="C361" i="8"/>
  <c r="B361" i="8"/>
  <c r="H361" i="8"/>
  <c r="B360" i="8"/>
  <c r="C360" i="8"/>
  <c r="H360" i="8"/>
  <c r="G360" i="8"/>
  <c r="F360" i="8"/>
  <c r="G359" i="8"/>
  <c r="F359" i="8"/>
  <c r="C359" i="8"/>
  <c r="B359" i="8"/>
  <c r="H359" i="8"/>
  <c r="G358" i="8"/>
  <c r="F358" i="8"/>
  <c r="C358" i="8"/>
  <c r="B358" i="8"/>
  <c r="H358" i="8"/>
  <c r="B357" i="8"/>
  <c r="C357" i="8"/>
  <c r="H357" i="8"/>
  <c r="G357" i="8"/>
  <c r="F357" i="8"/>
  <c r="G356" i="8"/>
  <c r="F356" i="8"/>
  <c r="C356" i="8"/>
  <c r="B356" i="8"/>
  <c r="H356" i="8"/>
  <c r="G355" i="8"/>
  <c r="F355" i="8"/>
  <c r="C355" i="8"/>
  <c r="B355" i="8"/>
  <c r="H355" i="8"/>
  <c r="B354" i="8"/>
  <c r="C354" i="8"/>
  <c r="H354" i="8"/>
  <c r="G354" i="8"/>
  <c r="F354" i="8"/>
  <c r="G353" i="8"/>
  <c r="F353" i="8"/>
  <c r="C353" i="8"/>
  <c r="B353" i="8"/>
  <c r="H353" i="8"/>
  <c r="B352" i="8"/>
  <c r="C352" i="8"/>
  <c r="H352" i="8"/>
  <c r="G352" i="8"/>
  <c r="F352" i="8"/>
  <c r="B351" i="8"/>
  <c r="C351" i="8"/>
  <c r="H351" i="8"/>
  <c r="G351" i="8"/>
  <c r="F351" i="8"/>
  <c r="G350" i="8"/>
  <c r="F350" i="8"/>
  <c r="C350" i="8"/>
  <c r="B350" i="8"/>
  <c r="B349" i="8"/>
  <c r="C349" i="8"/>
  <c r="H349" i="8"/>
  <c r="G349" i="8"/>
  <c r="F349" i="8"/>
  <c r="G348" i="8"/>
  <c r="F348" i="8"/>
  <c r="C348" i="8"/>
  <c r="B348" i="8"/>
  <c r="G347" i="8"/>
  <c r="F347" i="8"/>
  <c r="C347" i="8"/>
  <c r="B347" i="8"/>
  <c r="H347" i="8"/>
  <c r="B346" i="8"/>
  <c r="C346" i="8"/>
  <c r="H346" i="8"/>
  <c r="G346" i="8"/>
  <c r="F346" i="8"/>
  <c r="G345" i="8"/>
  <c r="F345" i="8"/>
  <c r="C345" i="8"/>
  <c r="B345" i="8"/>
  <c r="H345" i="8"/>
  <c r="B344" i="8"/>
  <c r="C344" i="8"/>
  <c r="H344" i="8"/>
  <c r="G344" i="8"/>
  <c r="F344" i="8"/>
  <c r="G343" i="8"/>
  <c r="F343" i="8"/>
  <c r="C343" i="8"/>
  <c r="B343" i="8"/>
  <c r="H343" i="8"/>
  <c r="G342" i="8"/>
  <c r="F342" i="8"/>
  <c r="C342" i="8"/>
  <c r="B342" i="8"/>
  <c r="H342" i="8"/>
  <c r="B341" i="8"/>
  <c r="C341" i="8"/>
  <c r="H341" i="8"/>
  <c r="G341" i="8"/>
  <c r="F341" i="8"/>
  <c r="G340" i="8"/>
  <c r="F340" i="8"/>
  <c r="C340" i="8"/>
  <c r="B340" i="8"/>
  <c r="H340" i="8"/>
  <c r="G339" i="8"/>
  <c r="F339" i="8"/>
  <c r="C339" i="8"/>
  <c r="B339" i="8"/>
  <c r="H339" i="8"/>
  <c r="B338" i="8"/>
  <c r="C338" i="8"/>
  <c r="H338" i="8"/>
  <c r="G338" i="8"/>
  <c r="F338" i="8"/>
  <c r="G337" i="8"/>
  <c r="F337" i="8"/>
  <c r="C337" i="8"/>
  <c r="B337" i="8"/>
  <c r="H337" i="8"/>
  <c r="B336" i="8"/>
  <c r="C336" i="8"/>
  <c r="H336" i="8"/>
  <c r="G336" i="8"/>
  <c r="F336" i="8"/>
  <c r="B335" i="8"/>
  <c r="C335" i="8"/>
  <c r="H335" i="8"/>
  <c r="G335" i="8"/>
  <c r="F335" i="8"/>
  <c r="G334" i="8"/>
  <c r="F334" i="8"/>
  <c r="C334" i="8"/>
  <c r="B334" i="8"/>
  <c r="B333" i="8"/>
  <c r="C333" i="8"/>
  <c r="H333" i="8"/>
  <c r="G333" i="8"/>
  <c r="F333" i="8"/>
  <c r="G332" i="8"/>
  <c r="F332" i="8"/>
  <c r="C332" i="8"/>
  <c r="B332" i="8"/>
  <c r="G331" i="8"/>
  <c r="F331" i="8"/>
  <c r="C331" i="8"/>
  <c r="B331" i="8"/>
  <c r="H331" i="8"/>
  <c r="B330" i="8"/>
  <c r="C330" i="8"/>
  <c r="H330" i="8"/>
  <c r="G330" i="8"/>
  <c r="F330" i="8"/>
  <c r="G329" i="8"/>
  <c r="F329" i="8"/>
  <c r="C329" i="8"/>
  <c r="B329" i="8"/>
  <c r="H329" i="8"/>
  <c r="B328" i="8"/>
  <c r="C328" i="8"/>
  <c r="H328" i="8"/>
  <c r="G328" i="8"/>
  <c r="F328" i="8"/>
  <c r="G327" i="8"/>
  <c r="F327" i="8"/>
  <c r="C327" i="8"/>
  <c r="B327" i="8"/>
  <c r="H327" i="8"/>
  <c r="G326" i="8"/>
  <c r="F326" i="8"/>
  <c r="C326" i="8"/>
  <c r="B326" i="8"/>
  <c r="H326" i="8"/>
  <c r="B325" i="8"/>
  <c r="C325" i="8"/>
  <c r="H325" i="8"/>
  <c r="G325" i="8"/>
  <c r="F325" i="8"/>
  <c r="G324" i="8"/>
  <c r="F324" i="8"/>
  <c r="C324" i="8"/>
  <c r="B324" i="8"/>
  <c r="H324" i="8"/>
  <c r="G323" i="8"/>
  <c r="F323" i="8"/>
  <c r="C323" i="8"/>
  <c r="B323" i="8"/>
  <c r="H323" i="8"/>
  <c r="B322" i="8"/>
  <c r="C322" i="8"/>
  <c r="H322" i="8"/>
  <c r="G322" i="8"/>
  <c r="F322" i="8"/>
  <c r="G321" i="8"/>
  <c r="F321" i="8"/>
  <c r="C321" i="8"/>
  <c r="B321" i="8"/>
  <c r="B320" i="8"/>
  <c r="C320" i="8"/>
  <c r="H320" i="8"/>
  <c r="G320" i="8"/>
  <c r="F320" i="8"/>
  <c r="B319" i="8"/>
  <c r="C319" i="8"/>
  <c r="H319" i="8"/>
  <c r="G319" i="8"/>
  <c r="F319" i="8"/>
  <c r="G318" i="8"/>
  <c r="F318" i="8"/>
  <c r="C318" i="8"/>
  <c r="B318" i="8"/>
  <c r="B317" i="8"/>
  <c r="C317" i="8"/>
  <c r="H317" i="8"/>
  <c r="G317" i="8"/>
  <c r="F317" i="8"/>
  <c r="G316" i="8"/>
  <c r="F316" i="8"/>
  <c r="C316" i="8"/>
  <c r="B316" i="8"/>
  <c r="G315" i="8"/>
  <c r="F315" i="8"/>
  <c r="C315" i="8"/>
  <c r="B315" i="8"/>
  <c r="H315" i="8"/>
  <c r="B314" i="8"/>
  <c r="C314" i="8"/>
  <c r="H314" i="8"/>
  <c r="G314" i="8"/>
  <c r="F314" i="8"/>
  <c r="G313" i="8"/>
  <c r="F313" i="8"/>
  <c r="C313" i="8"/>
  <c r="B313" i="8"/>
  <c r="H313" i="8"/>
  <c r="B312" i="8"/>
  <c r="C312" i="8"/>
  <c r="H312" i="8"/>
  <c r="G312" i="8"/>
  <c r="F312" i="8"/>
  <c r="G311" i="8"/>
  <c r="F311" i="8"/>
  <c r="C311" i="8"/>
  <c r="B311" i="8"/>
  <c r="H311" i="8"/>
  <c r="G310" i="8"/>
  <c r="F310" i="8"/>
  <c r="C310" i="8"/>
  <c r="B310" i="8"/>
  <c r="H310" i="8"/>
  <c r="B309" i="8"/>
  <c r="C309" i="8"/>
  <c r="H309" i="8"/>
  <c r="G309" i="8"/>
  <c r="F309" i="8"/>
  <c r="G308" i="8"/>
  <c r="F308" i="8"/>
  <c r="C308" i="8"/>
  <c r="B308" i="8"/>
  <c r="H308" i="8"/>
  <c r="G307" i="8"/>
  <c r="F307" i="8"/>
  <c r="C307" i="8"/>
  <c r="B307" i="8"/>
  <c r="H307" i="8"/>
  <c r="B306" i="8"/>
  <c r="C306" i="8"/>
  <c r="H306" i="8"/>
  <c r="G306" i="8"/>
  <c r="F306" i="8"/>
  <c r="G305" i="8"/>
  <c r="F305" i="8"/>
  <c r="C305" i="8"/>
  <c r="B305" i="8"/>
  <c r="B304" i="8"/>
  <c r="C304" i="8"/>
  <c r="H304" i="8"/>
  <c r="G304" i="8"/>
  <c r="F304" i="8"/>
  <c r="B303" i="8"/>
  <c r="C303" i="8"/>
  <c r="H303" i="8"/>
  <c r="G303" i="8"/>
  <c r="F303" i="8"/>
  <c r="G302" i="8"/>
  <c r="F302" i="8"/>
  <c r="C302" i="8"/>
  <c r="B302" i="8"/>
  <c r="B301" i="8"/>
  <c r="C301" i="8"/>
  <c r="H301" i="8"/>
  <c r="G301" i="8"/>
  <c r="F301" i="8"/>
  <c r="G300" i="8"/>
  <c r="F300" i="8"/>
  <c r="C300" i="8"/>
  <c r="B300" i="8"/>
  <c r="G299" i="8"/>
  <c r="F299" i="8"/>
  <c r="C299" i="8"/>
  <c r="B299" i="8"/>
  <c r="H299" i="8"/>
  <c r="B298" i="8"/>
  <c r="C298" i="8"/>
  <c r="H298" i="8"/>
  <c r="G298" i="8"/>
  <c r="F298" i="8"/>
  <c r="G297" i="8"/>
  <c r="F297" i="8"/>
  <c r="C297" i="8"/>
  <c r="B297" i="8"/>
  <c r="H297" i="8"/>
  <c r="B296" i="8"/>
  <c r="C296" i="8"/>
  <c r="H296" i="8"/>
  <c r="G296" i="8"/>
  <c r="F296" i="8"/>
  <c r="G295" i="8"/>
  <c r="F295" i="8"/>
  <c r="C295" i="8"/>
  <c r="B295" i="8"/>
  <c r="H295" i="8"/>
  <c r="G294" i="8"/>
  <c r="F294" i="8"/>
  <c r="C294" i="8"/>
  <c r="B294" i="8"/>
  <c r="H294" i="8"/>
  <c r="B293" i="8"/>
  <c r="C293" i="8"/>
  <c r="H293" i="8"/>
  <c r="G293" i="8"/>
  <c r="F293" i="8"/>
  <c r="G292" i="8"/>
  <c r="F292" i="8"/>
  <c r="C292" i="8"/>
  <c r="B292" i="8"/>
  <c r="H292" i="8"/>
  <c r="G291" i="8"/>
  <c r="F291" i="8"/>
  <c r="C291" i="8"/>
  <c r="B291" i="8"/>
  <c r="H291" i="8"/>
  <c r="B290" i="8"/>
  <c r="C290" i="8"/>
  <c r="H290" i="8"/>
  <c r="G290" i="8"/>
  <c r="F290" i="8"/>
  <c r="G289" i="8"/>
  <c r="F289" i="8"/>
  <c r="C289" i="8"/>
  <c r="B289" i="8"/>
  <c r="B288" i="8"/>
  <c r="C288" i="8"/>
  <c r="H288" i="8"/>
  <c r="G288" i="8"/>
  <c r="F288" i="8"/>
  <c r="B287" i="8"/>
  <c r="C287" i="8"/>
  <c r="H287" i="8"/>
  <c r="G287" i="8"/>
  <c r="F287" i="8"/>
  <c r="G286" i="8"/>
  <c r="F286" i="8"/>
  <c r="C286" i="8"/>
  <c r="B286" i="8"/>
  <c r="B285" i="8"/>
  <c r="C285" i="8"/>
  <c r="H285" i="8"/>
  <c r="G285" i="8"/>
  <c r="F285" i="8"/>
  <c r="G284" i="8"/>
  <c r="F284" i="8"/>
  <c r="C284" i="8"/>
  <c r="B284" i="8"/>
  <c r="G283" i="8"/>
  <c r="F283" i="8"/>
  <c r="C283" i="8"/>
  <c r="B283" i="8"/>
  <c r="H283" i="8"/>
  <c r="B282" i="8"/>
  <c r="C282" i="8"/>
  <c r="H282" i="8"/>
  <c r="G282" i="8"/>
  <c r="F282" i="8"/>
  <c r="G281" i="8"/>
  <c r="F281" i="8"/>
  <c r="C281" i="8"/>
  <c r="B281" i="8"/>
  <c r="H281" i="8"/>
  <c r="B280" i="8"/>
  <c r="C280" i="8"/>
  <c r="H280" i="8"/>
  <c r="G280" i="8"/>
  <c r="F280" i="8"/>
  <c r="G279" i="8"/>
  <c r="F279" i="8"/>
  <c r="C279" i="8"/>
  <c r="B279" i="8"/>
  <c r="H279" i="8"/>
  <c r="G278" i="8"/>
  <c r="F278" i="8"/>
  <c r="C278" i="8"/>
  <c r="B278" i="8"/>
  <c r="H278" i="8"/>
  <c r="B277" i="8"/>
  <c r="C277" i="8"/>
  <c r="H277" i="8"/>
  <c r="G277" i="8"/>
  <c r="F277" i="8"/>
  <c r="G276" i="8"/>
  <c r="F276" i="8"/>
  <c r="C276" i="8"/>
  <c r="B276" i="8"/>
  <c r="H276" i="8"/>
  <c r="G275" i="8"/>
  <c r="F275" i="8"/>
  <c r="C275" i="8"/>
  <c r="B275" i="8"/>
  <c r="H275" i="8"/>
  <c r="B274" i="8"/>
  <c r="C274" i="8"/>
  <c r="H274" i="8"/>
  <c r="G274" i="8"/>
  <c r="F274" i="8"/>
  <c r="G273" i="8"/>
  <c r="F273" i="8"/>
  <c r="C273" i="8"/>
  <c r="B273" i="8"/>
  <c r="H273" i="8"/>
  <c r="B272" i="8"/>
  <c r="C272" i="8"/>
  <c r="H272" i="8"/>
  <c r="G272" i="8"/>
  <c r="F272" i="8"/>
  <c r="B271" i="8"/>
  <c r="C271" i="8"/>
  <c r="H271" i="8"/>
  <c r="G271" i="8"/>
  <c r="F271" i="8"/>
  <c r="G270" i="8"/>
  <c r="F270" i="8"/>
  <c r="C270" i="8"/>
  <c r="B270" i="8"/>
  <c r="B269" i="8"/>
  <c r="C269" i="8"/>
  <c r="H269" i="8"/>
  <c r="G269" i="8"/>
  <c r="F269" i="8"/>
  <c r="G268" i="8"/>
  <c r="F268" i="8"/>
  <c r="C268" i="8"/>
  <c r="B268" i="8"/>
  <c r="G267" i="8"/>
  <c r="F267" i="8"/>
  <c r="C267" i="8"/>
  <c r="B267" i="8"/>
  <c r="H267" i="8"/>
  <c r="B266" i="8"/>
  <c r="C266" i="8"/>
  <c r="H266" i="8"/>
  <c r="G266" i="8"/>
  <c r="F266" i="8"/>
  <c r="G265" i="8"/>
  <c r="F265" i="8"/>
  <c r="C265" i="8"/>
  <c r="B265" i="8"/>
  <c r="H265" i="8"/>
  <c r="B264" i="8"/>
  <c r="C264" i="8"/>
  <c r="H264" i="8"/>
  <c r="G264" i="8"/>
  <c r="F264" i="8"/>
  <c r="G263" i="8"/>
  <c r="F263" i="8"/>
  <c r="C263" i="8"/>
  <c r="B263" i="8"/>
  <c r="H263" i="8"/>
  <c r="G262" i="8"/>
  <c r="F262" i="8"/>
  <c r="C262" i="8"/>
  <c r="B262" i="8"/>
  <c r="H262" i="8"/>
  <c r="B261" i="8"/>
  <c r="C261" i="8"/>
  <c r="H261" i="8"/>
  <c r="G261" i="8"/>
  <c r="F261" i="8"/>
  <c r="G260" i="8"/>
  <c r="F260" i="8"/>
  <c r="C260" i="8"/>
  <c r="B260" i="8"/>
  <c r="H260" i="8"/>
  <c r="G259" i="8"/>
  <c r="F259" i="8"/>
  <c r="C259" i="8"/>
  <c r="B259" i="8"/>
  <c r="H259" i="8"/>
  <c r="B258" i="8"/>
  <c r="C258" i="8"/>
  <c r="H258" i="8"/>
  <c r="G258" i="8"/>
  <c r="F258" i="8"/>
  <c r="G257" i="8"/>
  <c r="F257" i="8"/>
  <c r="C257" i="8"/>
  <c r="B257" i="8"/>
  <c r="B256" i="8"/>
  <c r="C256" i="8"/>
  <c r="H256" i="8"/>
  <c r="G256" i="8"/>
  <c r="F256" i="8"/>
  <c r="B255" i="8"/>
  <c r="C255" i="8"/>
  <c r="H255" i="8"/>
  <c r="G255" i="8"/>
  <c r="F255" i="8"/>
  <c r="G254" i="8"/>
  <c r="F254" i="8"/>
  <c r="C254" i="8"/>
  <c r="B254" i="8"/>
  <c r="B253" i="8"/>
  <c r="C253" i="8"/>
  <c r="H253" i="8"/>
  <c r="G253" i="8"/>
  <c r="F253" i="8"/>
  <c r="G252" i="8"/>
  <c r="F252" i="8"/>
  <c r="C252" i="8"/>
  <c r="B252" i="8"/>
  <c r="G251" i="8"/>
  <c r="F251" i="8"/>
  <c r="C251" i="8"/>
  <c r="B251" i="8"/>
  <c r="H251" i="8"/>
  <c r="B250" i="8"/>
  <c r="C250" i="8"/>
  <c r="H250" i="8"/>
  <c r="G250" i="8"/>
  <c r="F250" i="8"/>
  <c r="G249" i="8"/>
  <c r="F249" i="8"/>
  <c r="C249" i="8"/>
  <c r="B249" i="8"/>
  <c r="H249" i="8"/>
  <c r="B248" i="8"/>
  <c r="C248" i="8"/>
  <c r="H248" i="8"/>
  <c r="G248" i="8"/>
  <c r="F248" i="8"/>
  <c r="G247" i="8"/>
  <c r="F247" i="8"/>
  <c r="C247" i="8"/>
  <c r="B247" i="8"/>
  <c r="H247" i="8"/>
  <c r="G246" i="8"/>
  <c r="F246" i="8"/>
  <c r="C246" i="8"/>
  <c r="B246" i="8"/>
  <c r="H246" i="8"/>
  <c r="B245" i="8"/>
  <c r="C245" i="8"/>
  <c r="H245" i="8"/>
  <c r="G245" i="8"/>
  <c r="F245" i="8"/>
  <c r="G244" i="8"/>
  <c r="F244" i="8"/>
  <c r="C244" i="8"/>
  <c r="B244" i="8"/>
  <c r="H244" i="8"/>
  <c r="G243" i="8"/>
  <c r="F243" i="8"/>
  <c r="C243" i="8"/>
  <c r="B243" i="8"/>
  <c r="H243" i="8"/>
  <c r="B242" i="8"/>
  <c r="C242" i="8"/>
  <c r="H242" i="8"/>
  <c r="G242" i="8"/>
  <c r="F242" i="8"/>
  <c r="G241" i="8"/>
  <c r="F241" i="8"/>
  <c r="C241" i="8"/>
  <c r="B241" i="8"/>
  <c r="B240" i="8"/>
  <c r="C240" i="8"/>
  <c r="H240" i="8"/>
  <c r="G240" i="8"/>
  <c r="F240" i="8"/>
  <c r="B239" i="8"/>
  <c r="C239" i="8"/>
  <c r="H239" i="8"/>
  <c r="G239" i="8"/>
  <c r="F239" i="8"/>
  <c r="G238" i="8"/>
  <c r="F238" i="8"/>
  <c r="C238" i="8"/>
  <c r="B238" i="8"/>
  <c r="B237" i="8"/>
  <c r="C237" i="8"/>
  <c r="H237" i="8"/>
  <c r="G237" i="8"/>
  <c r="F237" i="8"/>
  <c r="G236" i="8"/>
  <c r="F236" i="8"/>
  <c r="C236" i="8"/>
  <c r="B236" i="8"/>
  <c r="G235" i="8"/>
  <c r="F235" i="8"/>
  <c r="C235" i="8"/>
  <c r="B235" i="8"/>
  <c r="H235" i="8"/>
  <c r="B234" i="8"/>
  <c r="C234" i="8"/>
  <c r="H234" i="8"/>
  <c r="G234" i="8"/>
  <c r="F234" i="8"/>
  <c r="G233" i="8"/>
  <c r="F233" i="8"/>
  <c r="C233" i="8"/>
  <c r="B233" i="8"/>
  <c r="H233" i="8"/>
  <c r="B232" i="8"/>
  <c r="C232" i="8"/>
  <c r="H232" i="8"/>
  <c r="G232" i="8"/>
  <c r="F232" i="8"/>
  <c r="G231" i="8"/>
  <c r="F231" i="8"/>
  <c r="C231" i="8"/>
  <c r="B231" i="8"/>
  <c r="H231" i="8"/>
  <c r="G230" i="8"/>
  <c r="F230" i="8"/>
  <c r="C230" i="8"/>
  <c r="B230" i="8"/>
  <c r="H230" i="8"/>
  <c r="B229" i="8"/>
  <c r="C229" i="8"/>
  <c r="H229" i="8"/>
  <c r="G229" i="8"/>
  <c r="F229" i="8"/>
  <c r="G228" i="8"/>
  <c r="F228" i="8"/>
  <c r="C228" i="8"/>
  <c r="B228" i="8"/>
  <c r="H228" i="8"/>
  <c r="G227" i="8"/>
  <c r="F227" i="8"/>
  <c r="C227" i="8"/>
  <c r="B227" i="8"/>
  <c r="H227" i="8"/>
  <c r="B226" i="8"/>
  <c r="C226" i="8"/>
  <c r="H226" i="8"/>
  <c r="G226" i="8"/>
  <c r="F226" i="8"/>
  <c r="G225" i="8"/>
  <c r="F225" i="8"/>
  <c r="C225" i="8"/>
  <c r="B225" i="8"/>
  <c r="B224" i="8"/>
  <c r="C224" i="8"/>
  <c r="H224" i="8"/>
  <c r="G224" i="8"/>
  <c r="F224" i="8"/>
  <c r="B223" i="8"/>
  <c r="C223" i="8"/>
  <c r="H223" i="8"/>
  <c r="G223" i="8"/>
  <c r="F223" i="8"/>
  <c r="G222" i="8"/>
  <c r="F222" i="8"/>
  <c r="C222" i="8"/>
  <c r="B222" i="8"/>
  <c r="B221" i="8"/>
  <c r="C221" i="8"/>
  <c r="H221" i="8"/>
  <c r="G221" i="8"/>
  <c r="F221" i="8"/>
  <c r="G220" i="8"/>
  <c r="F220" i="8"/>
  <c r="C220" i="8"/>
  <c r="B220" i="8"/>
  <c r="G219" i="8"/>
  <c r="F219" i="8"/>
  <c r="C219" i="8"/>
  <c r="B219" i="8"/>
  <c r="H219" i="8"/>
  <c r="B218" i="8"/>
  <c r="C218" i="8"/>
  <c r="H218" i="8"/>
  <c r="G218" i="8"/>
  <c r="F218" i="8"/>
  <c r="G217" i="8"/>
  <c r="F217" i="8"/>
  <c r="C217" i="8"/>
  <c r="B217" i="8"/>
  <c r="H217" i="8"/>
  <c r="B216" i="8"/>
  <c r="C216" i="8"/>
  <c r="H216" i="8"/>
  <c r="G216" i="8"/>
  <c r="F216" i="8"/>
  <c r="G215" i="8"/>
  <c r="F215" i="8"/>
  <c r="C215" i="8"/>
  <c r="B215" i="8"/>
  <c r="H215" i="8"/>
  <c r="G214" i="8"/>
  <c r="F214" i="8"/>
  <c r="C214" i="8"/>
  <c r="B214" i="8"/>
  <c r="H214" i="8"/>
  <c r="B213" i="8"/>
  <c r="C213" i="8"/>
  <c r="H213" i="8"/>
  <c r="G213" i="8"/>
  <c r="F213" i="8"/>
  <c r="G212" i="8"/>
  <c r="F212" i="8"/>
  <c r="C212" i="8"/>
  <c r="B212" i="8"/>
  <c r="H212" i="8"/>
  <c r="G211" i="8"/>
  <c r="F211" i="8"/>
  <c r="C211" i="8"/>
  <c r="B211" i="8"/>
  <c r="H211" i="8"/>
  <c r="B210" i="8"/>
  <c r="C210" i="8"/>
  <c r="H210" i="8"/>
  <c r="G210" i="8"/>
  <c r="F210" i="8"/>
  <c r="G209" i="8"/>
  <c r="F209" i="8"/>
  <c r="C209" i="8"/>
  <c r="B209" i="8"/>
  <c r="B208" i="8"/>
  <c r="C208" i="8"/>
  <c r="H208" i="8"/>
  <c r="G208" i="8"/>
  <c r="F208" i="8"/>
  <c r="B207" i="8"/>
  <c r="C207" i="8"/>
  <c r="H207" i="8"/>
  <c r="G207" i="8"/>
  <c r="F207" i="8"/>
  <c r="G206" i="8"/>
  <c r="F206" i="8"/>
  <c r="C206" i="8"/>
  <c r="B206" i="8"/>
  <c r="B205" i="8"/>
  <c r="C205" i="8"/>
  <c r="H205" i="8"/>
  <c r="G205" i="8"/>
  <c r="F205" i="8"/>
  <c r="G204" i="8"/>
  <c r="F204" i="8"/>
  <c r="C204" i="8"/>
  <c r="B204" i="8"/>
  <c r="G203" i="8"/>
  <c r="F203" i="8"/>
  <c r="C203" i="8"/>
  <c r="B203" i="8"/>
  <c r="H203" i="8"/>
  <c r="B202" i="8"/>
  <c r="C202" i="8"/>
  <c r="H202" i="8"/>
  <c r="G202" i="8"/>
  <c r="F202" i="8"/>
  <c r="G201" i="8"/>
  <c r="F201" i="8"/>
  <c r="C201" i="8"/>
  <c r="B201" i="8"/>
  <c r="H201" i="8"/>
  <c r="B200" i="8"/>
  <c r="C200" i="8"/>
  <c r="H200" i="8"/>
  <c r="G200" i="8"/>
  <c r="F200" i="8"/>
  <c r="G199" i="8"/>
  <c r="F199" i="8"/>
  <c r="C199" i="8"/>
  <c r="B199" i="8"/>
  <c r="H199" i="8"/>
  <c r="G198" i="8"/>
  <c r="F198" i="8"/>
  <c r="C198" i="8"/>
  <c r="B198" i="8"/>
  <c r="H198" i="8"/>
  <c r="B197" i="8"/>
  <c r="C197" i="8"/>
  <c r="H197" i="8"/>
  <c r="G197" i="8"/>
  <c r="F197" i="8"/>
  <c r="G196" i="8"/>
  <c r="F196" i="8"/>
  <c r="C196" i="8"/>
  <c r="B196" i="8"/>
  <c r="H196" i="8"/>
  <c r="G195" i="8"/>
  <c r="F195" i="8"/>
  <c r="C195" i="8"/>
  <c r="B195" i="8"/>
  <c r="H195" i="8"/>
  <c r="B194" i="8"/>
  <c r="C194" i="8"/>
  <c r="H194" i="8"/>
  <c r="G194" i="8"/>
  <c r="F194" i="8"/>
  <c r="G193" i="8"/>
  <c r="F193" i="8"/>
  <c r="C193" i="8"/>
  <c r="B193" i="8"/>
  <c r="H193" i="8"/>
  <c r="B192" i="8"/>
  <c r="C192" i="8"/>
  <c r="H192" i="8"/>
  <c r="G192" i="8"/>
  <c r="F192" i="8"/>
  <c r="B191" i="8"/>
  <c r="C191" i="8"/>
  <c r="H191" i="8"/>
  <c r="G191" i="8"/>
  <c r="F191" i="8"/>
  <c r="G190" i="8"/>
  <c r="F190" i="8"/>
  <c r="C190" i="8"/>
  <c r="B190" i="8"/>
  <c r="B189" i="8"/>
  <c r="C189" i="8"/>
  <c r="H189" i="8"/>
  <c r="G189" i="8"/>
  <c r="F189" i="8"/>
  <c r="G188" i="8"/>
  <c r="F188" i="8"/>
  <c r="C188" i="8"/>
  <c r="B188" i="8"/>
  <c r="G187" i="8"/>
  <c r="F187" i="8"/>
  <c r="C187" i="8"/>
  <c r="B187" i="8"/>
  <c r="H187" i="8"/>
  <c r="B186" i="8"/>
  <c r="C186" i="8"/>
  <c r="H186" i="8"/>
  <c r="G186" i="8"/>
  <c r="F186" i="8"/>
  <c r="G185" i="8"/>
  <c r="F185" i="8"/>
  <c r="C185" i="8"/>
  <c r="B185" i="8"/>
  <c r="H185" i="8"/>
  <c r="B184" i="8"/>
  <c r="C184" i="8"/>
  <c r="H184" i="8"/>
  <c r="G184" i="8"/>
  <c r="F184" i="8"/>
  <c r="G183" i="8"/>
  <c r="F183" i="8"/>
  <c r="C183" i="8"/>
  <c r="B183" i="8"/>
  <c r="H183" i="8"/>
  <c r="G182" i="8"/>
  <c r="F182" i="8"/>
  <c r="C182" i="8"/>
  <c r="B182" i="8"/>
  <c r="H182" i="8"/>
  <c r="B181" i="8"/>
  <c r="C181" i="8"/>
  <c r="H181" i="8"/>
  <c r="G181" i="8"/>
  <c r="F181" i="8"/>
  <c r="G180" i="8"/>
  <c r="F180" i="8"/>
  <c r="C180" i="8"/>
  <c r="B180" i="8"/>
  <c r="H180" i="8"/>
  <c r="G179" i="8"/>
  <c r="F179" i="8"/>
  <c r="C179" i="8"/>
  <c r="B179" i="8"/>
  <c r="H179" i="8"/>
  <c r="B178" i="8"/>
  <c r="C178" i="8"/>
  <c r="H178" i="8"/>
  <c r="G178" i="8"/>
  <c r="F178" i="8"/>
  <c r="G177" i="8"/>
  <c r="F177" i="8"/>
  <c r="C177" i="8"/>
  <c r="B177" i="8"/>
  <c r="H177" i="8"/>
  <c r="B176" i="8"/>
  <c r="C176" i="8"/>
  <c r="H176" i="8"/>
  <c r="G176" i="8"/>
  <c r="F176" i="8"/>
  <c r="B175" i="8"/>
  <c r="C175" i="8"/>
  <c r="H175" i="8"/>
  <c r="G175" i="8"/>
  <c r="F175" i="8"/>
  <c r="G174" i="8"/>
  <c r="F174" i="8"/>
  <c r="C174" i="8"/>
  <c r="B174" i="8"/>
  <c r="B173" i="8"/>
  <c r="C173" i="8"/>
  <c r="H173" i="8"/>
  <c r="G173" i="8"/>
  <c r="F173" i="8"/>
  <c r="G172" i="8"/>
  <c r="F172" i="8"/>
  <c r="C172" i="8"/>
  <c r="B172" i="8"/>
  <c r="G171" i="8"/>
  <c r="F171" i="8"/>
  <c r="C171" i="8"/>
  <c r="B171" i="8"/>
  <c r="H171" i="8"/>
  <c r="B170" i="8"/>
  <c r="C170" i="8"/>
  <c r="H170" i="8"/>
  <c r="G170" i="8"/>
  <c r="F170" i="8"/>
  <c r="G169" i="8"/>
  <c r="F169" i="8"/>
  <c r="C169" i="8"/>
  <c r="B169" i="8"/>
  <c r="H169" i="8"/>
  <c r="B168" i="8"/>
  <c r="C168" i="8"/>
  <c r="H168" i="8"/>
  <c r="G168" i="8"/>
  <c r="F168" i="8"/>
  <c r="G167" i="8"/>
  <c r="F167" i="8"/>
  <c r="C167" i="8"/>
  <c r="B167" i="8"/>
  <c r="H167" i="8"/>
  <c r="G166" i="8"/>
  <c r="F166" i="8"/>
  <c r="C166" i="8"/>
  <c r="B166" i="8"/>
  <c r="H166" i="8"/>
  <c r="B165" i="8"/>
  <c r="C165" i="8"/>
  <c r="H165" i="8"/>
  <c r="G165" i="8"/>
  <c r="F165" i="8"/>
  <c r="G164" i="8"/>
  <c r="F164" i="8"/>
  <c r="C164" i="8"/>
  <c r="B164" i="8"/>
  <c r="H164" i="8"/>
  <c r="G163" i="8"/>
  <c r="F163" i="8"/>
  <c r="C163" i="8"/>
  <c r="B163" i="8"/>
  <c r="H163" i="8"/>
  <c r="B162" i="8"/>
  <c r="C162" i="8"/>
  <c r="H162" i="8"/>
  <c r="G162" i="8"/>
  <c r="F162" i="8"/>
  <c r="G161" i="8"/>
  <c r="F161" i="8"/>
  <c r="C161" i="8"/>
  <c r="B161" i="8"/>
  <c r="B160" i="8"/>
  <c r="C160" i="8"/>
  <c r="H160" i="8"/>
  <c r="G160" i="8"/>
  <c r="F160" i="8"/>
  <c r="B159" i="8"/>
  <c r="C159" i="8"/>
  <c r="H159" i="8"/>
  <c r="G159" i="8"/>
  <c r="F159" i="8"/>
  <c r="G158" i="8"/>
  <c r="F158" i="8"/>
  <c r="C158" i="8"/>
  <c r="B158" i="8"/>
  <c r="B157" i="8"/>
  <c r="C157" i="8"/>
  <c r="H157" i="8"/>
  <c r="G157" i="8"/>
  <c r="F157" i="8"/>
  <c r="G156" i="8"/>
  <c r="F156" i="8"/>
  <c r="C156" i="8"/>
  <c r="B156" i="8"/>
  <c r="G155" i="8"/>
  <c r="F155" i="8"/>
  <c r="C155" i="8"/>
  <c r="B155" i="8"/>
  <c r="H155" i="8"/>
  <c r="B154" i="8"/>
  <c r="C154" i="8"/>
  <c r="H154" i="8"/>
  <c r="G154" i="8"/>
  <c r="F154" i="8"/>
  <c r="G153" i="8"/>
  <c r="F153" i="8"/>
  <c r="C153" i="8"/>
  <c r="B153" i="8"/>
  <c r="H153" i="8"/>
  <c r="B152" i="8"/>
  <c r="C152" i="8"/>
  <c r="H152" i="8"/>
  <c r="G152" i="8"/>
  <c r="F152" i="8"/>
  <c r="G151" i="8"/>
  <c r="F151" i="8"/>
  <c r="C151" i="8"/>
  <c r="B151" i="8"/>
  <c r="H151" i="8"/>
  <c r="G150" i="8"/>
  <c r="F150" i="8"/>
  <c r="C150" i="8"/>
  <c r="B150" i="8"/>
  <c r="H150" i="8"/>
  <c r="B149" i="8"/>
  <c r="C149" i="8"/>
  <c r="H149" i="8"/>
  <c r="G149" i="8"/>
  <c r="F149" i="8"/>
  <c r="G148" i="8"/>
  <c r="F148" i="8"/>
  <c r="C148" i="8"/>
  <c r="B148" i="8"/>
  <c r="H148" i="8"/>
  <c r="G147" i="8"/>
  <c r="F147" i="8"/>
  <c r="C147" i="8"/>
  <c r="B147" i="8"/>
  <c r="H147" i="8"/>
  <c r="B146" i="8"/>
  <c r="C146" i="8"/>
  <c r="H146" i="8"/>
  <c r="G146" i="8"/>
  <c r="F146" i="8"/>
  <c r="G145" i="8"/>
  <c r="F145" i="8"/>
  <c r="C145" i="8"/>
  <c r="B145" i="8"/>
  <c r="H145" i="8"/>
  <c r="B144" i="8"/>
  <c r="C144" i="8"/>
  <c r="H144" i="8"/>
  <c r="G144" i="8"/>
  <c r="F144" i="8"/>
  <c r="B143" i="8"/>
  <c r="C143" i="8"/>
  <c r="H143" i="8"/>
  <c r="G143" i="8"/>
  <c r="F143" i="8"/>
  <c r="G142" i="8"/>
  <c r="F142" i="8"/>
  <c r="C142" i="8"/>
  <c r="B142" i="8"/>
  <c r="B141" i="8"/>
  <c r="C141" i="8"/>
  <c r="H141" i="8"/>
  <c r="G141" i="8"/>
  <c r="F141" i="8"/>
  <c r="G140" i="8"/>
  <c r="F140" i="8"/>
  <c r="C140" i="8"/>
  <c r="B140" i="8"/>
  <c r="G139" i="8"/>
  <c r="F139" i="8"/>
  <c r="C139" i="8"/>
  <c r="B139" i="8"/>
  <c r="H139" i="8"/>
  <c r="B138" i="8"/>
  <c r="C138" i="8"/>
  <c r="H138" i="8"/>
  <c r="G138" i="8"/>
  <c r="F138" i="8"/>
  <c r="G137" i="8"/>
  <c r="F137" i="8"/>
  <c r="C137" i="8"/>
  <c r="B137" i="8"/>
  <c r="H137" i="8"/>
  <c r="B136" i="8"/>
  <c r="C136" i="8"/>
  <c r="H136" i="8"/>
  <c r="G136" i="8"/>
  <c r="F136" i="8"/>
  <c r="G135" i="8"/>
  <c r="F135" i="8"/>
  <c r="C135" i="8"/>
  <c r="B135" i="8"/>
  <c r="H135" i="8"/>
  <c r="G134" i="8"/>
  <c r="F134" i="8"/>
  <c r="C134" i="8"/>
  <c r="B134" i="8"/>
  <c r="H134" i="8"/>
  <c r="B133" i="8"/>
  <c r="C133" i="8"/>
  <c r="H133" i="8"/>
  <c r="G133" i="8"/>
  <c r="F133" i="8"/>
  <c r="G132" i="8"/>
  <c r="F132" i="8"/>
  <c r="C132" i="8"/>
  <c r="B132" i="8"/>
  <c r="H132" i="8"/>
  <c r="G131" i="8"/>
  <c r="F131" i="8"/>
  <c r="C131" i="8"/>
  <c r="B131" i="8"/>
  <c r="H131" i="8"/>
  <c r="B130" i="8"/>
  <c r="C130" i="8"/>
  <c r="H130" i="8"/>
  <c r="G130" i="8"/>
  <c r="F130" i="8"/>
  <c r="G129" i="8"/>
  <c r="F129" i="8"/>
  <c r="C129" i="8"/>
  <c r="B129" i="8"/>
  <c r="B128" i="8"/>
  <c r="C128" i="8"/>
  <c r="H128" i="8"/>
  <c r="G128" i="8"/>
  <c r="F128" i="8"/>
  <c r="B127" i="8"/>
  <c r="C127" i="8"/>
  <c r="H127" i="8"/>
  <c r="G127" i="8"/>
  <c r="F127" i="8"/>
  <c r="G126" i="8"/>
  <c r="F126" i="8"/>
  <c r="C126" i="8"/>
  <c r="B126" i="8"/>
  <c r="B125" i="8"/>
  <c r="C125" i="8"/>
  <c r="H125" i="8"/>
  <c r="G125" i="8"/>
  <c r="F125" i="8"/>
  <c r="G124" i="8"/>
  <c r="F124" i="8"/>
  <c r="C124" i="8"/>
  <c r="B124" i="8"/>
  <c r="G123" i="8"/>
  <c r="F123" i="8"/>
  <c r="C123" i="8"/>
  <c r="B123" i="8"/>
  <c r="H123" i="8"/>
  <c r="B122" i="8"/>
  <c r="C122" i="8"/>
  <c r="H122" i="8"/>
  <c r="G122" i="8"/>
  <c r="F122" i="8"/>
  <c r="G121" i="8"/>
  <c r="F121" i="8"/>
  <c r="C121" i="8"/>
  <c r="B121" i="8"/>
  <c r="H121" i="8"/>
  <c r="B120" i="8"/>
  <c r="C120" i="8"/>
  <c r="H120" i="8"/>
  <c r="G120" i="8"/>
  <c r="F120" i="8"/>
  <c r="G119" i="8"/>
  <c r="F119" i="8"/>
  <c r="C119" i="8"/>
  <c r="B119" i="8"/>
  <c r="H119" i="8"/>
  <c r="G118" i="8"/>
  <c r="F118" i="8"/>
  <c r="C118" i="8"/>
  <c r="B118" i="8"/>
  <c r="H118" i="8"/>
  <c r="B117" i="8"/>
  <c r="C117" i="8"/>
  <c r="H117" i="8"/>
  <c r="G117" i="8"/>
  <c r="F117" i="8"/>
  <c r="G116" i="8"/>
  <c r="F116" i="8"/>
  <c r="C116" i="8"/>
  <c r="B116" i="8"/>
  <c r="H116" i="8"/>
  <c r="G115" i="8"/>
  <c r="F115" i="8"/>
  <c r="C115" i="8"/>
  <c r="B115" i="8"/>
  <c r="H115" i="8"/>
  <c r="B114" i="8"/>
  <c r="C114" i="8"/>
  <c r="H114" i="8"/>
  <c r="G114" i="8"/>
  <c r="F114" i="8"/>
  <c r="G113" i="8"/>
  <c r="F113" i="8"/>
  <c r="C113" i="8"/>
  <c r="B113" i="8"/>
  <c r="H113" i="8"/>
  <c r="B112" i="8"/>
  <c r="C112" i="8"/>
  <c r="H112" i="8"/>
  <c r="G112" i="8"/>
  <c r="F112" i="8"/>
  <c r="B111" i="8"/>
  <c r="C111" i="8"/>
  <c r="H111" i="8"/>
  <c r="G111" i="8"/>
  <c r="F111" i="8"/>
  <c r="G110" i="8"/>
  <c r="F110" i="8"/>
  <c r="C110" i="8"/>
  <c r="B110" i="8"/>
  <c r="B109" i="8"/>
  <c r="C109" i="8"/>
  <c r="H109" i="8"/>
  <c r="G109" i="8"/>
  <c r="F109" i="8"/>
  <c r="G108" i="8"/>
  <c r="F108" i="8"/>
  <c r="C108" i="8"/>
  <c r="B108" i="8"/>
  <c r="G107" i="8"/>
  <c r="F107" i="8"/>
  <c r="C107" i="8"/>
  <c r="B107" i="8"/>
  <c r="H107" i="8"/>
  <c r="B106" i="8"/>
  <c r="C106" i="8"/>
  <c r="H106" i="8"/>
  <c r="G106" i="8"/>
  <c r="F106" i="8"/>
  <c r="G105" i="8"/>
  <c r="F105" i="8"/>
  <c r="C105" i="8"/>
  <c r="B105" i="8"/>
  <c r="H105" i="8"/>
  <c r="B104" i="8"/>
  <c r="C104" i="8"/>
  <c r="H104" i="8"/>
  <c r="G104" i="8"/>
  <c r="F104" i="8"/>
  <c r="G103" i="8"/>
  <c r="F103" i="8"/>
  <c r="C103" i="8"/>
  <c r="B103" i="8"/>
  <c r="H103" i="8"/>
  <c r="G102" i="8"/>
  <c r="F102" i="8"/>
  <c r="C102" i="8"/>
  <c r="B102" i="8"/>
  <c r="H102" i="8"/>
  <c r="B101" i="8"/>
  <c r="C101" i="8"/>
  <c r="H101" i="8"/>
  <c r="G101" i="8"/>
  <c r="F101" i="8"/>
  <c r="G100" i="8"/>
  <c r="F100" i="8"/>
  <c r="C100" i="8"/>
  <c r="B100" i="8"/>
  <c r="H100" i="8"/>
  <c r="G99" i="8"/>
  <c r="F99" i="8"/>
  <c r="C99" i="8"/>
  <c r="B99" i="8"/>
  <c r="H99" i="8"/>
  <c r="B98" i="8"/>
  <c r="C98" i="8"/>
  <c r="H98" i="8"/>
  <c r="G98" i="8"/>
  <c r="F98" i="8"/>
  <c r="G97" i="8"/>
  <c r="F97" i="8"/>
  <c r="C97" i="8"/>
  <c r="B97" i="8"/>
  <c r="H97" i="8"/>
  <c r="B96" i="8"/>
  <c r="C96" i="8"/>
  <c r="H96" i="8"/>
  <c r="G96" i="8"/>
  <c r="F96" i="8"/>
  <c r="B95" i="8"/>
  <c r="C95" i="8"/>
  <c r="H95" i="8"/>
  <c r="G95" i="8"/>
  <c r="F95" i="8"/>
  <c r="G94" i="8"/>
  <c r="F94" i="8"/>
  <c r="C94" i="8"/>
  <c r="B94" i="8"/>
  <c r="B93" i="8"/>
  <c r="C93" i="8"/>
  <c r="H93" i="8"/>
  <c r="G93" i="8"/>
  <c r="F93" i="8"/>
  <c r="G92" i="8"/>
  <c r="F92" i="8"/>
  <c r="C92" i="8"/>
  <c r="B92" i="8"/>
  <c r="G91" i="8"/>
  <c r="F91" i="8"/>
  <c r="C91" i="8"/>
  <c r="B91" i="8"/>
  <c r="H91" i="8"/>
  <c r="B90" i="8"/>
  <c r="C90" i="8"/>
  <c r="H90" i="8"/>
  <c r="G90" i="8"/>
  <c r="F90" i="8"/>
  <c r="G89" i="8"/>
  <c r="F89" i="8"/>
  <c r="C89" i="8"/>
  <c r="B89" i="8"/>
  <c r="H89" i="8"/>
  <c r="B88" i="8"/>
  <c r="C88" i="8"/>
  <c r="H88" i="8"/>
  <c r="G88" i="8"/>
  <c r="F88" i="8"/>
  <c r="G87" i="8"/>
  <c r="F87" i="8"/>
  <c r="C87" i="8"/>
  <c r="B87" i="8"/>
  <c r="H87" i="8"/>
  <c r="G86" i="8"/>
  <c r="F86" i="8"/>
  <c r="C86" i="8"/>
  <c r="B86" i="8"/>
  <c r="H86" i="8"/>
  <c r="B85" i="8"/>
  <c r="C85" i="8"/>
  <c r="H85" i="8"/>
  <c r="G85" i="8"/>
  <c r="F85" i="8"/>
  <c r="G84" i="8"/>
  <c r="F84" i="8"/>
  <c r="C84" i="8"/>
  <c r="B84" i="8"/>
  <c r="H84" i="8"/>
  <c r="G83" i="8"/>
  <c r="F83" i="8"/>
  <c r="C83" i="8"/>
  <c r="B83" i="8"/>
  <c r="H83" i="8"/>
  <c r="B82" i="8"/>
  <c r="C82" i="8"/>
  <c r="H82" i="8"/>
  <c r="G82" i="8"/>
  <c r="F82" i="8"/>
  <c r="G81" i="8"/>
  <c r="F81" i="8"/>
  <c r="C81" i="8"/>
  <c r="B81" i="8"/>
  <c r="H81" i="8"/>
  <c r="B80" i="8"/>
  <c r="C80" i="8"/>
  <c r="H80" i="8"/>
  <c r="G80" i="8"/>
  <c r="F80" i="8"/>
  <c r="B79" i="8"/>
  <c r="C79" i="8"/>
  <c r="H79" i="8"/>
  <c r="G79" i="8"/>
  <c r="F79" i="8"/>
  <c r="G78" i="8"/>
  <c r="F78" i="8"/>
  <c r="C78" i="8"/>
  <c r="B78" i="8"/>
  <c r="B77" i="8"/>
  <c r="C77" i="8"/>
  <c r="H77" i="8"/>
  <c r="G77" i="8"/>
  <c r="F77" i="8"/>
  <c r="G76" i="8"/>
  <c r="F76" i="8"/>
  <c r="C76" i="8"/>
  <c r="B76" i="8"/>
  <c r="G75" i="8"/>
  <c r="F75" i="8"/>
  <c r="C75" i="8"/>
  <c r="B75" i="8"/>
  <c r="H75" i="8"/>
  <c r="B74" i="8"/>
  <c r="C74" i="8"/>
  <c r="H74" i="8"/>
  <c r="G74" i="8"/>
  <c r="F74" i="8"/>
  <c r="G73" i="8"/>
  <c r="F73" i="8"/>
  <c r="C73" i="8"/>
  <c r="B73" i="8"/>
  <c r="H73" i="8"/>
  <c r="B72" i="8"/>
  <c r="C72" i="8"/>
  <c r="H72" i="8"/>
  <c r="G72" i="8"/>
  <c r="F72" i="8"/>
  <c r="G71" i="8"/>
  <c r="F71" i="8"/>
  <c r="C71" i="8"/>
  <c r="B71" i="8"/>
  <c r="H71" i="8"/>
  <c r="G70" i="8"/>
  <c r="F70" i="8"/>
  <c r="C70" i="8"/>
  <c r="B70" i="8"/>
  <c r="H70" i="8"/>
  <c r="B69" i="8"/>
  <c r="C69" i="8"/>
  <c r="H69" i="8"/>
  <c r="G69" i="8"/>
  <c r="F69" i="8"/>
  <c r="G68" i="8"/>
  <c r="F68" i="8"/>
  <c r="C68" i="8"/>
  <c r="B68" i="8"/>
  <c r="H68" i="8"/>
  <c r="G67" i="8"/>
  <c r="F67" i="8"/>
  <c r="C67" i="8"/>
  <c r="B67" i="8"/>
  <c r="H67" i="8"/>
  <c r="B66" i="8"/>
  <c r="C66" i="8"/>
  <c r="H66" i="8"/>
  <c r="G66" i="8"/>
  <c r="F66" i="8"/>
  <c r="G65" i="8"/>
  <c r="F65" i="8"/>
  <c r="C65" i="8"/>
  <c r="B65" i="8"/>
  <c r="B64" i="8"/>
  <c r="C64" i="8"/>
  <c r="H64" i="8"/>
  <c r="G64" i="8"/>
  <c r="F64" i="8"/>
  <c r="B63" i="8"/>
  <c r="C63" i="8"/>
  <c r="H63" i="8"/>
  <c r="G63" i="8"/>
  <c r="F63" i="8"/>
  <c r="G62" i="8"/>
  <c r="F62" i="8"/>
  <c r="C62" i="8"/>
  <c r="B62" i="8"/>
  <c r="B61" i="8"/>
  <c r="C61" i="8"/>
  <c r="H61" i="8"/>
  <c r="G61" i="8"/>
  <c r="F61" i="8"/>
  <c r="G60" i="8"/>
  <c r="F60" i="8"/>
  <c r="C60" i="8"/>
  <c r="B60" i="8"/>
  <c r="G59" i="8"/>
  <c r="F59" i="8"/>
  <c r="C59" i="8"/>
  <c r="B59" i="8"/>
  <c r="H59" i="8"/>
  <c r="B58" i="8"/>
  <c r="C58" i="8"/>
  <c r="H58" i="8"/>
  <c r="G58" i="8"/>
  <c r="F58" i="8"/>
  <c r="G57" i="8"/>
  <c r="F57" i="8"/>
  <c r="C57" i="8"/>
  <c r="B57" i="8"/>
  <c r="H57" i="8"/>
  <c r="B56" i="8"/>
  <c r="C56" i="8"/>
  <c r="H56" i="8"/>
  <c r="G56" i="8"/>
  <c r="F56" i="8"/>
  <c r="G55" i="8"/>
  <c r="F55" i="8"/>
  <c r="C55" i="8"/>
  <c r="B55" i="8"/>
  <c r="H55" i="8"/>
  <c r="G54" i="8"/>
  <c r="F54" i="8"/>
  <c r="C54" i="8"/>
  <c r="B54" i="8"/>
  <c r="H54" i="8"/>
  <c r="B53" i="8"/>
  <c r="C53" i="8"/>
  <c r="H53" i="8"/>
  <c r="G53" i="8"/>
  <c r="F53" i="8"/>
  <c r="G52" i="8"/>
  <c r="F52" i="8"/>
  <c r="C52" i="8"/>
  <c r="B52" i="8"/>
  <c r="H52" i="8"/>
  <c r="G51" i="8"/>
  <c r="F51" i="8"/>
  <c r="C51" i="8"/>
  <c r="B51" i="8"/>
  <c r="H51" i="8"/>
  <c r="B50" i="8"/>
  <c r="C50" i="8"/>
  <c r="H50" i="8"/>
  <c r="G50" i="8"/>
  <c r="F50" i="8"/>
  <c r="G49" i="8"/>
  <c r="F49" i="8"/>
  <c r="C49" i="8"/>
  <c r="B49" i="8"/>
  <c r="H49" i="8"/>
  <c r="B48" i="8"/>
  <c r="C48" i="8"/>
  <c r="H48" i="8"/>
  <c r="G48" i="8"/>
  <c r="F48" i="8"/>
  <c r="B47" i="8"/>
  <c r="C47" i="8"/>
  <c r="H47" i="8"/>
  <c r="G47" i="8"/>
  <c r="F47" i="8"/>
  <c r="G46" i="8"/>
  <c r="F46" i="8"/>
  <c r="C46" i="8"/>
  <c r="B46" i="8"/>
  <c r="B45" i="8"/>
  <c r="C45" i="8"/>
  <c r="H45" i="8"/>
  <c r="G45" i="8"/>
  <c r="F45" i="8"/>
  <c r="G44" i="8"/>
  <c r="F44" i="8"/>
  <c r="C44" i="8"/>
  <c r="B44" i="8"/>
  <c r="N43" i="8"/>
  <c r="G43" i="8"/>
  <c r="F43" i="8"/>
  <c r="C43" i="8"/>
  <c r="B43" i="8"/>
  <c r="H43" i="8"/>
  <c r="B42" i="8"/>
  <c r="C42" i="8"/>
  <c r="H42" i="8"/>
  <c r="G42" i="8"/>
  <c r="F42" i="8"/>
  <c r="G41" i="8"/>
  <c r="F41" i="8"/>
  <c r="C41" i="8"/>
  <c r="B41" i="8"/>
  <c r="H41" i="8"/>
  <c r="G40" i="8"/>
  <c r="F40" i="8"/>
  <c r="C40" i="8"/>
  <c r="B40" i="8"/>
  <c r="H40" i="8"/>
  <c r="M39" i="8"/>
  <c r="B39" i="8"/>
  <c r="C39" i="8"/>
  <c r="H39" i="8"/>
  <c r="G39" i="8"/>
  <c r="F39" i="8"/>
  <c r="G38" i="8"/>
  <c r="F38" i="8"/>
  <c r="C38" i="8"/>
  <c r="B38" i="8"/>
  <c r="H38" i="8"/>
  <c r="G37" i="8"/>
  <c r="F37" i="8"/>
  <c r="C37" i="8"/>
  <c r="B37" i="8"/>
  <c r="H37" i="8"/>
  <c r="B36" i="8"/>
  <c r="C36" i="8"/>
  <c r="H36" i="8"/>
  <c r="G36" i="8"/>
  <c r="F36" i="8"/>
  <c r="G35" i="8"/>
  <c r="F35" i="8"/>
  <c r="C35" i="8"/>
  <c r="B35" i="8"/>
  <c r="B34" i="8"/>
  <c r="C34" i="8"/>
  <c r="H34" i="8"/>
  <c r="G34" i="8"/>
  <c r="F34" i="8"/>
  <c r="B33" i="8"/>
  <c r="C33" i="8"/>
  <c r="H33" i="8"/>
  <c r="G33" i="8"/>
  <c r="F33" i="8"/>
  <c r="G32" i="8"/>
  <c r="F32" i="8"/>
  <c r="C32" i="8"/>
  <c r="B32" i="8"/>
  <c r="B31" i="8"/>
  <c r="C31" i="8"/>
  <c r="H31" i="8"/>
  <c r="G31" i="8"/>
  <c r="F31" i="8"/>
  <c r="G30" i="8"/>
  <c r="F30" i="8"/>
  <c r="C30" i="8"/>
  <c r="B30" i="8"/>
  <c r="G29" i="8"/>
  <c r="F29" i="8"/>
  <c r="C29" i="8"/>
  <c r="B29" i="8"/>
  <c r="H29" i="8"/>
  <c r="B28" i="8"/>
  <c r="C28" i="8"/>
  <c r="H28" i="8"/>
  <c r="G28" i="8"/>
  <c r="F28" i="8"/>
  <c r="G27" i="8"/>
  <c r="F27" i="8"/>
  <c r="C27" i="8"/>
  <c r="B27" i="8"/>
  <c r="H27" i="8"/>
  <c r="B26" i="8"/>
  <c r="C26" i="8"/>
  <c r="H26" i="8"/>
  <c r="G26" i="8"/>
  <c r="F26" i="8"/>
  <c r="G25" i="8"/>
  <c r="F25" i="8"/>
  <c r="C25" i="8"/>
  <c r="B25" i="8"/>
  <c r="H25" i="8"/>
  <c r="G24" i="8"/>
  <c r="F24" i="8"/>
  <c r="C24" i="8"/>
  <c r="B24" i="8"/>
  <c r="H24" i="8"/>
  <c r="B23" i="8"/>
  <c r="C23" i="8"/>
  <c r="H23" i="8"/>
  <c r="G23" i="8"/>
  <c r="F23" i="8"/>
  <c r="G22" i="8"/>
  <c r="F22" i="8"/>
  <c r="C22" i="8"/>
  <c r="B22" i="8"/>
  <c r="H22" i="8"/>
  <c r="G21" i="8"/>
  <c r="F21" i="8"/>
  <c r="C21" i="8"/>
  <c r="B21" i="8"/>
  <c r="H21" i="8"/>
  <c r="B20" i="8"/>
  <c r="C20" i="8"/>
  <c r="H20" i="8"/>
  <c r="G20" i="8"/>
  <c r="F20" i="8"/>
  <c r="G19" i="8"/>
  <c r="F19" i="8"/>
  <c r="C19" i="8"/>
  <c r="B19" i="8"/>
  <c r="B18" i="8"/>
  <c r="C18" i="8"/>
  <c r="H18" i="8"/>
  <c r="G18" i="8"/>
  <c r="F18" i="8"/>
  <c r="B17" i="8"/>
  <c r="C17" i="8"/>
  <c r="H17" i="8"/>
  <c r="G17" i="8"/>
  <c r="F17" i="8"/>
  <c r="G16" i="8"/>
  <c r="F16" i="8"/>
  <c r="C16" i="8"/>
  <c r="B16" i="8"/>
  <c r="B15" i="8"/>
  <c r="C15" i="8"/>
  <c r="H15" i="8"/>
  <c r="G15" i="8"/>
  <c r="F15" i="8"/>
  <c r="G14" i="8"/>
  <c r="F14" i="8"/>
  <c r="C14" i="8"/>
  <c r="B14" i="8"/>
  <c r="G13" i="8"/>
  <c r="F13" i="8"/>
  <c r="C13" i="8"/>
  <c r="B13" i="8"/>
  <c r="H13" i="8"/>
  <c r="B12" i="8"/>
  <c r="C12" i="8"/>
  <c r="H12" i="8"/>
  <c r="G12" i="8"/>
  <c r="F12" i="8"/>
  <c r="G11" i="8"/>
  <c r="F11" i="8"/>
  <c r="C11" i="8"/>
  <c r="B11" i="8"/>
  <c r="H11" i="8"/>
  <c r="B10" i="8"/>
  <c r="C10" i="8"/>
  <c r="H10" i="8"/>
  <c r="G10" i="8"/>
  <c r="F10" i="8"/>
  <c r="G9" i="8"/>
  <c r="F9" i="8"/>
  <c r="C9" i="8"/>
  <c r="B9" i="8"/>
  <c r="H9" i="8"/>
  <c r="G8" i="8"/>
  <c r="F8" i="8"/>
  <c r="C8" i="8"/>
  <c r="B8" i="8"/>
  <c r="H8" i="8"/>
  <c r="B7" i="8"/>
  <c r="C7" i="8"/>
  <c r="H7" i="8"/>
  <c r="G7" i="8"/>
  <c r="G6" i="8"/>
  <c r="F6" i="8"/>
  <c r="C6" i="8"/>
  <c r="B6" i="8"/>
  <c r="H6" i="8"/>
  <c r="G5" i="8"/>
  <c r="C5" i="8"/>
  <c r="B5" i="8"/>
  <c r="H5" i="8"/>
  <c r="C4" i="8"/>
  <c r="B4" i="8"/>
  <c r="H14" i="8"/>
  <c r="H30" i="8"/>
  <c r="H44" i="8"/>
  <c r="H60" i="8"/>
  <c r="H76" i="8"/>
  <c r="H92" i="8"/>
  <c r="H108" i="8"/>
  <c r="H124" i="8"/>
  <c r="H140" i="8"/>
  <c r="H156" i="8"/>
  <c r="H172" i="8"/>
  <c r="H188" i="8"/>
  <c r="H204" i="8"/>
  <c r="H220" i="8"/>
  <c r="H236" i="8"/>
  <c r="H252" i="8"/>
  <c r="H268" i="8"/>
  <c r="H284" i="8"/>
  <c r="H300" i="8"/>
  <c r="H316" i="8"/>
  <c r="H332" i="8"/>
  <c r="H348" i="8"/>
  <c r="H364" i="8"/>
  <c r="H380" i="8"/>
  <c r="H396" i="8"/>
  <c r="H412" i="8"/>
  <c r="H428" i="8"/>
  <c r="H444" i="8"/>
  <c r="H460" i="8"/>
  <c r="H476" i="8"/>
  <c r="H492" i="8"/>
  <c r="H508" i="8"/>
  <c r="H524" i="8"/>
  <c r="H540" i="8"/>
  <c r="H556" i="8"/>
  <c r="H572" i="8"/>
  <c r="H588" i="8"/>
  <c r="H604" i="8"/>
  <c r="H620" i="8"/>
  <c r="H636" i="8"/>
  <c r="H652" i="8"/>
  <c r="H681" i="8"/>
  <c r="H692" i="8"/>
  <c r="H745" i="8"/>
  <c r="H756" i="8"/>
  <c r="H809" i="8"/>
  <c r="H820" i="8"/>
  <c r="H873" i="8"/>
  <c r="H884" i="8"/>
  <c r="H937" i="8"/>
  <c r="H948" i="8"/>
  <c r="H1001" i="8"/>
  <c r="H1012" i="8"/>
  <c r="H1065" i="8"/>
  <c r="H1076" i="8"/>
  <c r="H16" i="8"/>
  <c r="H32" i="8"/>
  <c r="H46" i="8"/>
  <c r="H62" i="8"/>
  <c r="H78" i="8"/>
  <c r="H94" i="8"/>
  <c r="H110" i="8"/>
  <c r="H126" i="8"/>
  <c r="H142" i="8"/>
  <c r="H158" i="8"/>
  <c r="H174" i="8"/>
  <c r="H190" i="8"/>
  <c r="H206" i="8"/>
  <c r="H222" i="8"/>
  <c r="H238" i="8"/>
  <c r="H254" i="8"/>
  <c r="H270" i="8"/>
  <c r="H286" i="8"/>
  <c r="H302" i="8"/>
  <c r="H318" i="8"/>
  <c r="H334" i="8"/>
  <c r="H350" i="8"/>
  <c r="H366" i="8"/>
  <c r="H382" i="8"/>
  <c r="H398" i="8"/>
  <c r="H414" i="8"/>
  <c r="H430" i="8"/>
  <c r="H446" i="8"/>
  <c r="H462" i="8"/>
  <c r="H478" i="8"/>
  <c r="H494" i="8"/>
  <c r="H510" i="8"/>
  <c r="H526" i="8"/>
  <c r="H542" i="8"/>
  <c r="H558" i="8"/>
  <c r="H574" i="8"/>
  <c r="H590" i="8"/>
  <c r="H606" i="8"/>
  <c r="H868" i="8"/>
  <c r="H985" i="8"/>
  <c r="H996" i="8"/>
  <c r="H697" i="8"/>
  <c r="H708" i="8"/>
  <c r="H761" i="8"/>
  <c r="H772" i="8"/>
  <c r="H825" i="8"/>
  <c r="H836" i="8"/>
  <c r="H889" i="8"/>
  <c r="H900" i="8"/>
  <c r="H953" i="8"/>
  <c r="H964" i="8"/>
  <c r="H1017" i="8"/>
  <c r="H1028" i="8"/>
  <c r="H1081" i="8"/>
  <c r="H1092" i="8"/>
  <c r="H19" i="8"/>
  <c r="H35" i="8"/>
  <c r="H65" i="8"/>
  <c r="H129" i="8"/>
  <c r="H161" i="8"/>
  <c r="H209" i="8"/>
  <c r="H225" i="8"/>
  <c r="H241" i="8"/>
  <c r="H257" i="8"/>
  <c r="H289" i="8"/>
  <c r="H305" i="8"/>
  <c r="H321" i="8"/>
  <c r="H369" i="8"/>
  <c r="H401" i="8"/>
  <c r="H417" i="8"/>
  <c r="H433" i="8"/>
  <c r="H449" i="8"/>
  <c r="H465" i="8"/>
  <c r="H481" i="8"/>
  <c r="H497" i="8"/>
  <c r="H513" i="8"/>
  <c r="H529" i="8"/>
  <c r="H545" i="8"/>
  <c r="H561" i="8"/>
  <c r="H577" i="8"/>
  <c r="H593" i="8"/>
  <c r="H609" i="8"/>
  <c r="H625" i="8"/>
  <c r="H641" i="8"/>
  <c r="H657" i="8"/>
  <c r="H668" i="8"/>
  <c r="H721" i="8"/>
  <c r="H732" i="8"/>
  <c r="H785" i="8"/>
  <c r="H796" i="8"/>
  <c r="H849" i="8"/>
  <c r="H860" i="8"/>
  <c r="H913" i="8"/>
  <c r="H924" i="8"/>
  <c r="H977" i="8"/>
  <c r="H988" i="8"/>
  <c r="H1041" i="8"/>
  <c r="H1052" i="8"/>
  <c r="H1225" i="8"/>
  <c r="H1244" i="8"/>
  <c r="H1270" i="8"/>
  <c r="H1286" i="8"/>
  <c r="H1302" i="8"/>
  <c r="H1318" i="8"/>
  <c r="H1334" i="8"/>
  <c r="H1350" i="8"/>
  <c r="H1366" i="8"/>
  <c r="H1382" i="8"/>
  <c r="H1398" i="8"/>
  <c r="H1414" i="8"/>
  <c r="H1430" i="8"/>
  <c r="H1446" i="8"/>
  <c r="H1462" i="8"/>
  <c r="H1478" i="8"/>
  <c r="H1494" i="8"/>
  <c r="H1510" i="8"/>
  <c r="H1526" i="8"/>
  <c r="H1542" i="8"/>
  <c r="H1558" i="8"/>
  <c r="H1574" i="8"/>
  <c r="H1590" i="8"/>
  <c r="H1606" i="8"/>
  <c r="H1622" i="8"/>
  <c r="H1638" i="8"/>
  <c r="H1654" i="8"/>
  <c r="H1670" i="8"/>
  <c r="H1686" i="8"/>
  <c r="H1702" i="8"/>
  <c r="H1718" i="8"/>
  <c r="H1734" i="8"/>
  <c r="H1750" i="8"/>
  <c r="H1766" i="8"/>
  <c r="H1782" i="8"/>
  <c r="H1802" i="8"/>
  <c r="H1903" i="8"/>
  <c r="H1930" i="8"/>
  <c r="H2031" i="8"/>
  <c r="H2058" i="8"/>
  <c r="H2159" i="8"/>
  <c r="H2186" i="8"/>
  <c r="H2287" i="8"/>
  <c r="H2314" i="8"/>
  <c r="H2415" i="8"/>
  <c r="H2442" i="8"/>
  <c r="H1569" i="8"/>
  <c r="H1308" i="8"/>
  <c r="H1324" i="8"/>
  <c r="H1340" i="8"/>
  <c r="H1356" i="8"/>
  <c r="H1372" i="8"/>
  <c r="H1388" i="8"/>
  <c r="H1404" i="8"/>
  <c r="H1420" i="8"/>
  <c r="H1436" i="8"/>
  <c r="H1452" i="8"/>
  <c r="H1468" i="8"/>
  <c r="H1484" i="8"/>
  <c r="H1500" i="8"/>
  <c r="H1516" i="8"/>
  <c r="H1532" i="8"/>
  <c r="H1548" i="8"/>
  <c r="H1564" i="8"/>
  <c r="H1580" i="8"/>
  <c r="H1596" i="8"/>
  <c r="H1612" i="8"/>
  <c r="H1628" i="8"/>
  <c r="H1644" i="8"/>
  <c r="H1660" i="8"/>
  <c r="H1676" i="8"/>
  <c r="H1692" i="8"/>
  <c r="H1708" i="8"/>
  <c r="H1724" i="8"/>
  <c r="H1740" i="8"/>
  <c r="H1756" i="8"/>
  <c r="H1772" i="8"/>
  <c r="H1788" i="8"/>
  <c r="H1855" i="8"/>
  <c r="H1882" i="8"/>
  <c r="H1983" i="8"/>
  <c r="H2010" i="8"/>
  <c r="H2111" i="8"/>
  <c r="H2138" i="8"/>
  <c r="H2239" i="8"/>
  <c r="H2266" i="8"/>
  <c r="H2367" i="8"/>
  <c r="H2394" i="8"/>
  <c r="H1233" i="8"/>
  <c r="H1252" i="8"/>
  <c r="H1823" i="8"/>
  <c r="H1850" i="8"/>
  <c r="H1951" i="8"/>
  <c r="H1978" i="8"/>
  <c r="H2079" i="8"/>
  <c r="H2106" i="8"/>
  <c r="H2207" i="8"/>
  <c r="H2234" i="8"/>
  <c r="H2335" i="8"/>
  <c r="H2362" i="8"/>
  <c r="H2463" i="8"/>
  <c r="H2479" i="8"/>
  <c r="H1230" i="8"/>
  <c r="H1249" i="8"/>
  <c r="H1268" i="8"/>
  <c r="H1284" i="8"/>
  <c r="H1300" i="8"/>
  <c r="H1316" i="8"/>
  <c r="H1332" i="8"/>
  <c r="H1348" i="8"/>
  <c r="H1364" i="8"/>
  <c r="H1380" i="8"/>
  <c r="H1396" i="8"/>
  <c r="H1412" i="8"/>
  <c r="H1428" i="8"/>
  <c r="H1444" i="8"/>
  <c r="H1460" i="8"/>
  <c r="H1476" i="8"/>
  <c r="H1492" i="8"/>
  <c r="H1508" i="8"/>
  <c r="H1524" i="8"/>
  <c r="H1540" i="8"/>
  <c r="H1556" i="8"/>
  <c r="H1572" i="8"/>
  <c r="H1588" i="8"/>
  <c r="H1604" i="8"/>
  <c r="H1620" i="8"/>
  <c r="H1636" i="8"/>
  <c r="H1652" i="8"/>
  <c r="H1668" i="8"/>
  <c r="H1684" i="8"/>
  <c r="H1700" i="8"/>
  <c r="H1716" i="8"/>
  <c r="H1732" i="8"/>
  <c r="H1748" i="8"/>
  <c r="H1764" i="8"/>
  <c r="H1780" i="8"/>
  <c r="H1818" i="8"/>
  <c r="H1919" i="8"/>
  <c r="H1946" i="8"/>
  <c r="H2047" i="8"/>
  <c r="H2074" i="8"/>
  <c r="H2175" i="8"/>
  <c r="H2202" i="8"/>
  <c r="H2303" i="8"/>
  <c r="H2330" i="8"/>
  <c r="H2431" i="8"/>
  <c r="H2458" i="8"/>
  <c r="H1805" i="8"/>
  <c r="H1821" i="8"/>
  <c r="H1837" i="8"/>
  <c r="H1853" i="8"/>
  <c r="H1869" i="8"/>
  <c r="H1885" i="8"/>
  <c r="H1901" i="8"/>
  <c r="H1917" i="8"/>
  <c r="H1933" i="8"/>
  <c r="H1949" i="8"/>
  <c r="H1965" i="8"/>
  <c r="H1981" i="8"/>
  <c r="H1997" i="8"/>
  <c r="H2013" i="8"/>
  <c r="H2029" i="8"/>
  <c r="H2045" i="8"/>
  <c r="H2061" i="8"/>
  <c r="H2077" i="8"/>
  <c r="H2093" i="8"/>
  <c r="H2109" i="8"/>
  <c r="H2125" i="8"/>
  <c r="H2141" i="8"/>
  <c r="H2157" i="8"/>
  <c r="H2173" i="8"/>
  <c r="H2189" i="8"/>
  <c r="H2205" i="8"/>
  <c r="H2221" i="8"/>
  <c r="H2237" i="8"/>
  <c r="H2253" i="8"/>
  <c r="H2269" i="8"/>
  <c r="H2285" i="8"/>
  <c r="H2301" i="8"/>
  <c r="H2317" i="8"/>
  <c r="H2333" i="8"/>
  <c r="H2349" i="8"/>
  <c r="H2365" i="8"/>
  <c r="H2381" i="8"/>
  <c r="H2397" i="8"/>
  <c r="H2413" i="8"/>
  <c r="H2429" i="8"/>
  <c r="H2445" i="8"/>
  <c r="H2461" i="8"/>
  <c r="H2484" i="8"/>
  <c r="H2500" i="8"/>
  <c r="H2538" i="8"/>
  <c r="H2561" i="8"/>
  <c r="H2623" i="8"/>
  <c r="H2674" i="8"/>
  <c r="H2690" i="8"/>
  <c r="H2706" i="8"/>
  <c r="H2722" i="8"/>
  <c r="H2738" i="8"/>
  <c r="H2754" i="8"/>
  <c r="H2770" i="8"/>
  <c r="H2786" i="8"/>
  <c r="H2802" i="8"/>
  <c r="H2818" i="8"/>
  <c r="H2834" i="8"/>
  <c r="H2850" i="8"/>
  <c r="H2866" i="8"/>
  <c r="H2882" i="8"/>
  <c r="H2898" i="8"/>
  <c r="H2914" i="8"/>
  <c r="H2930" i="8"/>
  <c r="H2946" i="8"/>
  <c r="H2962" i="8"/>
  <c r="H2978" i="8"/>
  <c r="H2994" i="8"/>
  <c r="H3010" i="8"/>
  <c r="H3026" i="8"/>
  <c r="H3042" i="8"/>
  <c r="H3058" i="8"/>
  <c r="H3074" i="8"/>
  <c r="H3090" i="8"/>
  <c r="H3106" i="8"/>
  <c r="H3122" i="8"/>
  <c r="H3138" i="8"/>
  <c r="H3154" i="8"/>
  <c r="H3170" i="8"/>
  <c r="H3186" i="8"/>
  <c r="H3202" i="8"/>
  <c r="H3218" i="8"/>
  <c r="H3234" i="8"/>
  <c r="H3250" i="8"/>
  <c r="H3266" i="8"/>
  <c r="H3282" i="8"/>
  <c r="H3298" i="8"/>
  <c r="H3416" i="8"/>
  <c r="H2596" i="8"/>
  <c r="H2660" i="8"/>
  <c r="H1799" i="8"/>
  <c r="H1815" i="8"/>
  <c r="H1831" i="8"/>
  <c r="H1847" i="8"/>
  <c r="H1863" i="8"/>
  <c r="H1879" i="8"/>
  <c r="H1895" i="8"/>
  <c r="H1911" i="8"/>
  <c r="H1927" i="8"/>
  <c r="H1943" i="8"/>
  <c r="H1959" i="8"/>
  <c r="H1975" i="8"/>
  <c r="H1991" i="8"/>
  <c r="H2007" i="8"/>
  <c r="H2023" i="8"/>
  <c r="H2039" i="8"/>
  <c r="H2055" i="8"/>
  <c r="H2071" i="8"/>
  <c r="H2087" i="8"/>
  <c r="H2103" i="8"/>
  <c r="H2119" i="8"/>
  <c r="H2135" i="8"/>
  <c r="H2151" i="8"/>
  <c r="H2167" i="8"/>
  <c r="H2183" i="8"/>
  <c r="H2199" i="8"/>
  <c r="H2215" i="8"/>
  <c r="H2231" i="8"/>
  <c r="H2247" i="8"/>
  <c r="H2263" i="8"/>
  <c r="H2279" i="8"/>
  <c r="H2295" i="8"/>
  <c r="H2311" i="8"/>
  <c r="H2327" i="8"/>
  <c r="H2343" i="8"/>
  <c r="H2359" i="8"/>
  <c r="H2375" i="8"/>
  <c r="H2391" i="8"/>
  <c r="H2407" i="8"/>
  <c r="H2423" i="8"/>
  <c r="H2439" i="8"/>
  <c r="H2455" i="8"/>
  <c r="H2471" i="8"/>
  <c r="H2487" i="8"/>
  <c r="H2494" i="8"/>
  <c r="H2548" i="8"/>
  <c r="H2564" i="8"/>
  <c r="H2586" i="8"/>
  <c r="H2626" i="8"/>
  <c r="H2650" i="8"/>
  <c r="H3335" i="8"/>
  <c r="H3346" i="8"/>
  <c r="H1794" i="8"/>
  <c r="H1810" i="8"/>
  <c r="H1826" i="8"/>
  <c r="H1842" i="8"/>
  <c r="H1858" i="8"/>
  <c r="H1874" i="8"/>
  <c r="H1890" i="8"/>
  <c r="H1906" i="8"/>
  <c r="H1922" i="8"/>
  <c r="H1938" i="8"/>
  <c r="H1954" i="8"/>
  <c r="H1970" i="8"/>
  <c r="H1986" i="8"/>
  <c r="H2002" i="8"/>
  <c r="H2018" i="8"/>
  <c r="H2034" i="8"/>
  <c r="H2050" i="8"/>
  <c r="H2066" i="8"/>
  <c r="H2082" i="8"/>
  <c r="H2098" i="8"/>
  <c r="H2114" i="8"/>
  <c r="H2130" i="8"/>
  <c r="H2146" i="8"/>
  <c r="H2162" i="8"/>
  <c r="H2178" i="8"/>
  <c r="H2194" i="8"/>
  <c r="H2210" i="8"/>
  <c r="H2226" i="8"/>
  <c r="H2242" i="8"/>
  <c r="H2258" i="8"/>
  <c r="H2274" i="8"/>
  <c r="H2290" i="8"/>
  <c r="H2306" i="8"/>
  <c r="H2322" i="8"/>
  <c r="H2338" i="8"/>
  <c r="H2354" i="8"/>
  <c r="H2370" i="8"/>
  <c r="H2386" i="8"/>
  <c r="H2402" i="8"/>
  <c r="H2418" i="8"/>
  <c r="H2434" i="8"/>
  <c r="H2450" i="8"/>
  <c r="H2466" i="8"/>
  <c r="H2482" i="8"/>
  <c r="H2505" i="8"/>
  <c r="H2543" i="8"/>
  <c r="H2581" i="8"/>
  <c r="H2645" i="8"/>
  <c r="H2679" i="8"/>
  <c r="H2695" i="8"/>
  <c r="H2711" i="8"/>
  <c r="H2727" i="8"/>
  <c r="H2743" i="8"/>
  <c r="H2759" i="8"/>
  <c r="H2775" i="8"/>
  <c r="H2791" i="8"/>
  <c r="H2807" i="8"/>
  <c r="H2823" i="8"/>
  <c r="H2839" i="8"/>
  <c r="H2855" i="8"/>
  <c r="H2871" i="8"/>
  <c r="H2887" i="8"/>
  <c r="H2903" i="8"/>
  <c r="H2919" i="8"/>
  <c r="H2935" i="8"/>
  <c r="H2951" i="8"/>
  <c r="H2967" i="8"/>
  <c r="H2983" i="8"/>
  <c r="H2999" i="8"/>
  <c r="H3015" i="8"/>
  <c r="H3031" i="8"/>
  <c r="H3047" i="8"/>
  <c r="H3063" i="8"/>
  <c r="H3079" i="8"/>
  <c r="H3095" i="8"/>
  <c r="H3111" i="8"/>
  <c r="H3127" i="8"/>
  <c r="H3143" i="8"/>
  <c r="H3159" i="8"/>
  <c r="H3175" i="8"/>
  <c r="H3191" i="8"/>
  <c r="H3207" i="8"/>
  <c r="H3223" i="8"/>
  <c r="H3239" i="8"/>
  <c r="H3255" i="8"/>
  <c r="H3271" i="8"/>
  <c r="H3287" i="8"/>
  <c r="H3303" i="8"/>
  <c r="H3314" i="8"/>
  <c r="H2508" i="8"/>
  <c r="H2572" i="8"/>
  <c r="H2604" i="8"/>
  <c r="H2636" i="8"/>
  <c r="H2668" i="8"/>
  <c r="H2684" i="8"/>
  <c r="H2700" i="8"/>
  <c r="H2716" i="8"/>
  <c r="H2732" i="8"/>
  <c r="H2748" i="8"/>
  <c r="H2764" i="8"/>
  <c r="H2780" i="8"/>
  <c r="H2796" i="8"/>
  <c r="H2812" i="8"/>
  <c r="H2828" i="8"/>
  <c r="H2844" i="8"/>
  <c r="H2860" i="8"/>
  <c r="H2876" i="8"/>
  <c r="H2892" i="8"/>
  <c r="H2908" i="8"/>
  <c r="H2924" i="8"/>
  <c r="H2940" i="8"/>
  <c r="H2956" i="8"/>
  <c r="H2972" i="8"/>
  <c r="H2988" i="8"/>
  <c r="H3004" i="8"/>
  <c r="H3020" i="8"/>
  <c r="H3036" i="8"/>
  <c r="H3052" i="8"/>
  <c r="H3068" i="8"/>
  <c r="H3084" i="8"/>
  <c r="H3100" i="8"/>
  <c r="H3116" i="8"/>
  <c r="H3132" i="8"/>
  <c r="H3148" i="8"/>
  <c r="H3164" i="8"/>
  <c r="H3180" i="8"/>
  <c r="H3196" i="8"/>
  <c r="H3212" i="8"/>
  <c r="H3228" i="8"/>
  <c r="H3244" i="8"/>
  <c r="H3260" i="8"/>
  <c r="H3276" i="8"/>
  <c r="H3292" i="8"/>
  <c r="H3308" i="8"/>
  <c r="H3324" i="8"/>
  <c r="H3340" i="8"/>
  <c r="H3356" i="8"/>
  <c r="H3372" i="8"/>
  <c r="H3426" i="8"/>
  <c r="H3442" i="8"/>
  <c r="H3480" i="8"/>
  <c r="H3514" i="8"/>
  <c r="H3613" i="8"/>
  <c r="H3624" i="8"/>
  <c r="H3642" i="8"/>
  <c r="H3778" i="8"/>
  <c r="H3812" i="8"/>
  <c r="H3852" i="8"/>
  <c r="H3897" i="8"/>
  <c r="H3906" i="8"/>
  <c r="H3383" i="8"/>
  <c r="H3421" i="8"/>
  <c r="H3477" i="8"/>
  <c r="H3493" i="8"/>
  <c r="H3500" i="8"/>
  <c r="H3581" i="8"/>
  <c r="H3592" i="8"/>
  <c r="H3610" i="8"/>
  <c r="H3717" i="8"/>
  <c r="H3735" i="8"/>
  <c r="H3753" i="8"/>
  <c r="H3773" i="8"/>
  <c r="H3459" i="8"/>
  <c r="H3495" i="8"/>
  <c r="H3565" i="8"/>
  <c r="H3576" i="8"/>
  <c r="H3594" i="8"/>
  <c r="H3684" i="8"/>
  <c r="H3712" i="8"/>
  <c r="H4148" i="8"/>
  <c r="H4197" i="8"/>
  <c r="H4495" i="8"/>
  <c r="H2532" i="8"/>
  <c r="H2578" i="8"/>
  <c r="H2610" i="8"/>
  <c r="H2642" i="8"/>
  <c r="H2516" i="8"/>
  <c r="H2602" i="8"/>
  <c r="H2634" i="8"/>
  <c r="H2666" i="8"/>
  <c r="H2682" i="8"/>
  <c r="H2698" i="8"/>
  <c r="H2714" i="8"/>
  <c r="H2730" i="8"/>
  <c r="H2746" i="8"/>
  <c r="H2762" i="8"/>
  <c r="H2778" i="8"/>
  <c r="H2794" i="8"/>
  <c r="H2810" i="8"/>
  <c r="H2826" i="8"/>
  <c r="H2842" i="8"/>
  <c r="H2858" i="8"/>
  <c r="H2874" i="8"/>
  <c r="H2890" i="8"/>
  <c r="H2906" i="8"/>
  <c r="H2922" i="8"/>
  <c r="H2938" i="8"/>
  <c r="H2954" i="8"/>
  <c r="H2970" i="8"/>
  <c r="H2986" i="8"/>
  <c r="H3002" i="8"/>
  <c r="H3018" i="8"/>
  <c r="H3034" i="8"/>
  <c r="H3050" i="8"/>
  <c r="H3066" i="8"/>
  <c r="H3082" i="8"/>
  <c r="H3098" i="8"/>
  <c r="H3114" i="8"/>
  <c r="H3130" i="8"/>
  <c r="H3146" i="8"/>
  <c r="H3162" i="8"/>
  <c r="H3178" i="8"/>
  <c r="H3194" i="8"/>
  <c r="H3210" i="8"/>
  <c r="H3226" i="8"/>
  <c r="H3242" i="8"/>
  <c r="H3258" i="8"/>
  <c r="H3274" i="8"/>
  <c r="H3290" i="8"/>
  <c r="H3306" i="8"/>
  <c r="H3322" i="8"/>
  <c r="H3338" i="8"/>
  <c r="H3354" i="8"/>
  <c r="H3370" i="8"/>
  <c r="H3388" i="8"/>
  <c r="H3408" i="8"/>
  <c r="H3424" i="8"/>
  <c r="H3447" i="8"/>
  <c r="H3485" i="8"/>
  <c r="H3512" i="8"/>
  <c r="H3530" i="8"/>
  <c r="H3629" i="8"/>
  <c r="H3640" i="8"/>
  <c r="H3895" i="8"/>
  <c r="H3386" i="8"/>
  <c r="H3450" i="8"/>
  <c r="H3668" i="8"/>
  <c r="H3704" i="8"/>
  <c r="H3745" i="8"/>
  <c r="H3776" i="8"/>
  <c r="H3828" i="8"/>
  <c r="H3871" i="8"/>
  <c r="H3916" i="8"/>
  <c r="H3961" i="8"/>
  <c r="H3970" i="8"/>
  <c r="H4049" i="8"/>
  <c r="H4058" i="8"/>
  <c r="H4065" i="8"/>
  <c r="H4103" i="8"/>
  <c r="H4146" i="8"/>
  <c r="H4195" i="8"/>
  <c r="H4243" i="8"/>
  <c r="H4274" i="8"/>
  <c r="H4294" i="8"/>
  <c r="H4370" i="8"/>
  <c r="H4379" i="8"/>
  <c r="H4386" i="8"/>
  <c r="H4341" i="8"/>
  <c r="H4493" i="8"/>
  <c r="H4502" i="8"/>
  <c r="H4522" i="8"/>
  <c r="H4542" i="8"/>
  <c r="H4734" i="8"/>
  <c r="H4714" i="8"/>
  <c r="H4754" i="8"/>
  <c r="H3410" i="8"/>
  <c r="H3474" i="8"/>
  <c r="H3509" i="8"/>
  <c r="H3525" i="8"/>
  <c r="H3541" i="8"/>
  <c r="H3557" i="8"/>
  <c r="H3573" i="8"/>
  <c r="H3589" i="8"/>
  <c r="H3605" i="8"/>
  <c r="H3621" i="8"/>
  <c r="H3637" i="8"/>
  <c r="H3653" i="8"/>
  <c r="H3676" i="8"/>
  <c r="H3696" i="8"/>
  <c r="H3732" i="8"/>
  <c r="H3768" i="8"/>
  <c r="H3831" i="8"/>
  <c r="H3892" i="8"/>
  <c r="H3394" i="8"/>
  <c r="H3458" i="8"/>
  <c r="H3506" i="8"/>
  <c r="H3522" i="8"/>
  <c r="H3538" i="8"/>
  <c r="H3554" i="8"/>
  <c r="H3570" i="8"/>
  <c r="H3586" i="8"/>
  <c r="H3602" i="8"/>
  <c r="H3618" i="8"/>
  <c r="H3634" i="8"/>
  <c r="H3650" i="8"/>
  <c r="H3666" i="8"/>
  <c r="H3673" i="8"/>
  <c r="H3727" i="8"/>
  <c r="H3743" i="8"/>
  <c r="H3783" i="8"/>
  <c r="H3826" i="8"/>
  <c r="H3876" i="8"/>
  <c r="H3959" i="8"/>
  <c r="H4020" i="8"/>
  <c r="H4063" i="8"/>
  <c r="H4108" i="8"/>
  <c r="H4153" i="8"/>
  <c r="H4202" i="8"/>
  <c r="H4213" i="8"/>
  <c r="H4241" i="8"/>
  <c r="H4368" i="8"/>
  <c r="H4384" i="8"/>
  <c r="H3687" i="8"/>
  <c r="H3751" i="8"/>
  <c r="H3791" i="8"/>
  <c r="H3817" i="8"/>
  <c r="H3836" i="8"/>
  <c r="H3855" i="8"/>
  <c r="H3881" i="8"/>
  <c r="H3900" i="8"/>
  <c r="H3919" i="8"/>
  <c r="H3945" i="8"/>
  <c r="H3964" i="8"/>
  <c r="H3983" i="8"/>
  <c r="H4009" i="8"/>
  <c r="H4028" i="8"/>
  <c r="H4047" i="8"/>
  <c r="H4073" i="8"/>
  <c r="H4092" i="8"/>
  <c r="H4111" i="8"/>
  <c r="H4137" i="8"/>
  <c r="H4179" i="8"/>
  <c r="H4205" i="8"/>
  <c r="H4230" i="8"/>
  <c r="H4251" i="8"/>
  <c r="H4258" i="8"/>
  <c r="H4272" i="8"/>
  <c r="H4281" i="8"/>
  <c r="H4297" i="8"/>
  <c r="H4330" i="8"/>
  <c r="H4389" i="8"/>
  <c r="H4432" i="8"/>
  <c r="H4448" i="8"/>
  <c r="H4498" i="8"/>
  <c r="H4549" i="8"/>
  <c r="H4591" i="8"/>
  <c r="H3711" i="8"/>
  <c r="H3780" i="8"/>
  <c r="H3799" i="8"/>
  <c r="H3825" i="8"/>
  <c r="H3863" i="8"/>
  <c r="H3889" i="8"/>
  <c r="H3908" i="8"/>
  <c r="H3927" i="8"/>
  <c r="H3953" i="8"/>
  <c r="H3972" i="8"/>
  <c r="H3991" i="8"/>
  <c r="H4017" i="8"/>
  <c r="H4036" i="8"/>
  <c r="H4055" i="8"/>
  <c r="H4081" i="8"/>
  <c r="H4100" i="8"/>
  <c r="H4119" i="8"/>
  <c r="H4145" i="8"/>
  <c r="H4166" i="8"/>
  <c r="H4187" i="8"/>
  <c r="H4194" i="8"/>
  <c r="H4208" i="8"/>
  <c r="H4217" i="8"/>
  <c r="H4233" i="8"/>
  <c r="H4266" i="8"/>
  <c r="H4312" i="8"/>
  <c r="H4360" i="8"/>
  <c r="H4408" i="8"/>
  <c r="H4458" i="8"/>
  <c r="H4467" i="8"/>
  <c r="H4474" i="8"/>
  <c r="H4483" i="8"/>
  <c r="H3695" i="8"/>
  <c r="H3759" i="8"/>
  <c r="H3796" i="8"/>
  <c r="H3815" i="8"/>
  <c r="H3841" i="8"/>
  <c r="H3860" i="8"/>
  <c r="H3879" i="8"/>
  <c r="H3905" i="8"/>
  <c r="H3924" i="8"/>
  <c r="H3943" i="8"/>
  <c r="H3969" i="8"/>
  <c r="H3988" i="8"/>
  <c r="H4007" i="8"/>
  <c r="H4033" i="8"/>
  <c r="H4052" i="8"/>
  <c r="H4071" i="8"/>
  <c r="H4097" i="8"/>
  <c r="H4116" i="8"/>
  <c r="H4135" i="8"/>
  <c r="H4184" i="8"/>
  <c r="H4256" i="8"/>
  <c r="H4302" i="8"/>
  <c r="H4328" i="8"/>
  <c r="H4355" i="8"/>
  <c r="H4405" i="8"/>
  <c r="H4453" i="8"/>
  <c r="H4527" i="8"/>
  <c r="H4589" i="8"/>
  <c r="H4598" i="8"/>
  <c r="H4903" i="8"/>
  <c r="H4554" i="8"/>
  <c r="H4574" i="8"/>
  <c r="H4623" i="8"/>
  <c r="H4690" i="8"/>
  <c r="H4741" i="8"/>
  <c r="H4781" i="8"/>
  <c r="H4790" i="8"/>
  <c r="H4810" i="8"/>
  <c r="H4839" i="8"/>
  <c r="H4879" i="8"/>
  <c r="H4946" i="8"/>
  <c r="H4957" i="8"/>
  <c r="H4981" i="8"/>
  <c r="H5026" i="8"/>
  <c r="H4943" i="8"/>
  <c r="H5010" i="8"/>
  <c r="H5021" i="8"/>
  <c r="H4168" i="8"/>
  <c r="H4232" i="8"/>
  <c r="H4296" i="8"/>
  <c r="H4357" i="8"/>
  <c r="H4376" i="8"/>
  <c r="H4402" i="8"/>
  <c r="H4421" i="8"/>
  <c r="H4440" i="8"/>
  <c r="H4466" i="8"/>
  <c r="H4485" i="8"/>
  <c r="H4510" i="8"/>
  <c r="H4557" i="8"/>
  <c r="H4566" i="8"/>
  <c r="H4586" i="8"/>
  <c r="H4606" i="8"/>
  <c r="H4655" i="8"/>
  <c r="H4722" i="8"/>
  <c r="H4773" i="8"/>
  <c r="H4813" i="8"/>
  <c r="H4855" i="8"/>
  <c r="H4922" i="8"/>
  <c r="H4442" i="8"/>
  <c r="H4480" i="8"/>
  <c r="H4626" i="8"/>
  <c r="H4766" i="8"/>
  <c r="H5031" i="8"/>
  <c r="H4216" i="8"/>
  <c r="H4280" i="8"/>
  <c r="H4344" i="8"/>
  <c r="H4354" i="8"/>
  <c r="H4373" i="8"/>
  <c r="H4392" i="8"/>
  <c r="H4418" i="8"/>
  <c r="H4437" i="8"/>
  <c r="H4456" i="8"/>
  <c r="H4482" i="8"/>
  <c r="H4530" i="8"/>
  <c r="H4581" i="8"/>
  <c r="H4621" i="8"/>
  <c r="H4630" i="8"/>
  <c r="H4650" i="8"/>
  <c r="H4670" i="8"/>
  <c r="H4719" i="8"/>
  <c r="H4786" i="8"/>
  <c r="H4877" i="8"/>
  <c r="H4919" i="8"/>
  <c r="H4986" i="8"/>
  <c r="H4837" i="8"/>
  <c r="H4842" i="8"/>
  <c r="H4901" i="8"/>
  <c r="H4906" i="8"/>
  <c r="H4965" i="8"/>
  <c r="H4970" i="8"/>
  <c r="H5029" i="8"/>
  <c r="H5034" i="8"/>
  <c r="H5045" i="8"/>
  <c r="H5050" i="8"/>
  <c r="AM7" i="16"/>
  <c r="H4492" i="8"/>
  <c r="H4509" i="8"/>
  <c r="H4541" i="8"/>
  <c r="H4573" i="8"/>
  <c r="H4605" i="8"/>
  <c r="H4637" i="8"/>
  <c r="H4669" i="8"/>
  <c r="H4701" i="8"/>
  <c r="H4733" i="8"/>
  <c r="H4765" i="8"/>
  <c r="H4797" i="8"/>
  <c r="H4845" i="8"/>
  <c r="H4850" i="8"/>
  <c r="H4909" i="8"/>
  <c r="H4914" i="8"/>
  <c r="H4973" i="8"/>
  <c r="H4978" i="8"/>
  <c r="H5037" i="8"/>
  <c r="H5042" i="8"/>
  <c r="H4501" i="8"/>
  <c r="H4533" i="8"/>
  <c r="H4565" i="8"/>
  <c r="H4597" i="8"/>
  <c r="H4629" i="8"/>
  <c r="H4661" i="8"/>
  <c r="H4693" i="8"/>
  <c r="H4725" i="8"/>
  <c r="H4757" i="8"/>
  <c r="H4789" i="8"/>
  <c r="H4861" i="8"/>
  <c r="H4866" i="8"/>
  <c r="H4925" i="8"/>
  <c r="H4930" i="8"/>
  <c r="H4989" i="8"/>
  <c r="H4994" i="8"/>
  <c r="H5053" i="8"/>
  <c r="H5058" i="8"/>
  <c r="G1" i="8"/>
  <c r="F8" i="2" l="1"/>
  <c r="E19" i="2"/>
  <c r="H536" i="16"/>
</calcChain>
</file>

<file path=xl/sharedStrings.xml><?xml version="1.0" encoding="utf-8"?>
<sst xmlns="http://schemas.openxmlformats.org/spreadsheetml/2006/main" count="1521" uniqueCount="811">
  <si>
    <t>SUMÁRIO DOS RESULTADOS</t>
  </si>
  <si>
    <t>Estatística de regressão</t>
  </si>
  <si>
    <t>R múltiplo</t>
  </si>
  <si>
    <t>Quadrado de R</t>
  </si>
  <si>
    <t>Quadrado de R ajustado</t>
  </si>
  <si>
    <t>Erro-padrão</t>
  </si>
  <si>
    <t>Observações</t>
  </si>
  <si>
    <t>ANOVA</t>
  </si>
  <si>
    <t>gl</t>
  </si>
  <si>
    <t>SQ</t>
  </si>
  <si>
    <t>MQ</t>
  </si>
  <si>
    <t>F</t>
  </si>
  <si>
    <t>F de significância</t>
  </si>
  <si>
    <t>Regressão</t>
  </si>
  <si>
    <t>Residual</t>
  </si>
  <si>
    <t>Total</t>
  </si>
  <si>
    <t>Coeficientes</t>
  </si>
  <si>
    <t>Stat t</t>
  </si>
  <si>
    <t>valor P</t>
  </si>
  <si>
    <t>95% inferior</t>
  </si>
  <si>
    <t>95% superior</t>
  </si>
  <si>
    <t>Inferior 95,0%</t>
  </si>
  <si>
    <t>Superior 95,0%</t>
  </si>
  <si>
    <t>Interceptar</t>
  </si>
  <si>
    <t>Preço (p) ($ 1.000)</t>
  </si>
  <si>
    <t>Quantidade (q) (1.000u)</t>
  </si>
  <si>
    <t>Quantidade Prevista</t>
  </si>
  <si>
    <t>Erro</t>
  </si>
  <si>
    <t>Erro^2</t>
  </si>
  <si>
    <t>Todos os Drivers</t>
  </si>
  <si>
    <t xml:space="preserve">Preço </t>
  </si>
  <si>
    <t>A</t>
  </si>
  <si>
    <t>B</t>
  </si>
  <si>
    <t>Erro Pequeno =&gt; Preço é uma informação relevante para prever as Vendas</t>
  </si>
  <si>
    <t xml:space="preserve">Correlação </t>
  </si>
  <si>
    <t>Preço</t>
  </si>
  <si>
    <t>Quantidade Realizada</t>
  </si>
  <si>
    <t>Company</t>
  </si>
  <si>
    <t>Employees</t>
  </si>
  <si>
    <t>Revenue $mil</t>
  </si>
  <si>
    <t>Sprint</t>
  </si>
  <si>
    <t>Chase Manhattan</t>
  </si>
  <si>
    <t>Computer Sciences</t>
  </si>
  <si>
    <t>Wells Fargo</t>
  </si>
  <si>
    <t>Sunbeam</t>
  </si>
  <si>
    <t>CBS</t>
  </si>
  <si>
    <t>Time Warner</t>
  </si>
  <si>
    <t>Steelcase</t>
  </si>
  <si>
    <t>Georgia-Pacific</t>
  </si>
  <si>
    <t>Toro</t>
  </si>
  <si>
    <t>American Financial</t>
  </si>
  <si>
    <t>Fluor</t>
  </si>
  <si>
    <t>Phillips Petroleum</t>
  </si>
  <si>
    <t>Cardinal Health</t>
  </si>
  <si>
    <t>Borders Group</t>
  </si>
  <si>
    <t>MCI Worldcom</t>
  </si>
  <si>
    <t>Consolidated Edison</t>
  </si>
  <si>
    <t>IBP</t>
  </si>
  <si>
    <t>Super Value</t>
  </si>
  <si>
    <t>H&amp;R Block</t>
  </si>
  <si>
    <t>Ponto</t>
  </si>
  <si>
    <t>P($)</t>
  </si>
  <si>
    <t>D(km)</t>
  </si>
  <si>
    <t>Nasdaq</t>
  </si>
  <si>
    <t>Observação</t>
  </si>
  <si>
    <t>Correlation</t>
  </si>
  <si>
    <t>Log scale</t>
  </si>
  <si>
    <t>Y</t>
  </si>
  <si>
    <t>SP500</t>
  </si>
  <si>
    <t>S&amp;P500</t>
  </si>
  <si>
    <t>S&amp;P500 chg</t>
  </si>
  <si>
    <t>Nasdaq chg</t>
  </si>
  <si>
    <t>Ratio</t>
  </si>
  <si>
    <t>X</t>
  </si>
  <si>
    <t>Engle-Granger regression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df</t>
  </si>
  <si>
    <t>SS</t>
  </si>
  <si>
    <t>MS</t>
  </si>
  <si>
    <t>Significance F</t>
  </si>
  <si>
    <t>Regression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SP500 = 1.04 + 0.78*Nasdaq + Resíduo</t>
  </si>
  <si>
    <t>RESIDUAL OUTPUT</t>
  </si>
  <si>
    <t>Residuo Positivo</t>
  </si>
  <si>
    <t>Observation</t>
  </si>
  <si>
    <t>Predicted Y</t>
  </si>
  <si>
    <t>Residuals</t>
  </si>
  <si>
    <t>Observado</t>
  </si>
  <si>
    <t>SP500 cair</t>
  </si>
  <si>
    <t>Vende SP500</t>
  </si>
  <si>
    <t>Nasdaq subir</t>
  </si>
  <si>
    <t>Comprar Nasdaq</t>
  </si>
  <si>
    <t>Vendas</t>
  </si>
  <si>
    <t>Média</t>
  </si>
  <si>
    <t>LOG_BBDC4</t>
  </si>
  <si>
    <t>Obs.</t>
  </si>
  <si>
    <t>Date</t>
  </si>
  <si>
    <t>ITUB4</t>
  </si>
  <si>
    <t>BBDC4</t>
  </si>
  <si>
    <t>Log_ITUB4</t>
  </si>
  <si>
    <t>1 - Faça a Regressão Y = ITUB4 e X = BBDC4 para verificar o modelo de regressão resultante</t>
  </si>
  <si>
    <t>2 - Avalie as estratégias de comprar e vender os ativos quando o resíduo for positivo ou negativos</t>
  </si>
  <si>
    <t>Real_Price</t>
  </si>
  <si>
    <t>Real_Dividend</t>
  </si>
  <si>
    <t>Real_Earnings</t>
  </si>
  <si>
    <t>Beta</t>
  </si>
  <si>
    <t>BETA &gt; 1</t>
  </si>
  <si>
    <t>Ação Agressiva</t>
  </si>
  <si>
    <t>PETR4</t>
  </si>
  <si>
    <t>LIGT3</t>
  </si>
  <si>
    <t>SBSP3</t>
  </si>
  <si>
    <t>USIM5</t>
  </si>
  <si>
    <t>IBOV</t>
  </si>
  <si>
    <t>BETA = 1</t>
  </si>
  <si>
    <t>Ação Neutra</t>
  </si>
  <si>
    <t>BETA &lt; 1</t>
  </si>
  <si>
    <t>Ação Defensiva</t>
  </si>
  <si>
    <t>Ibov</t>
  </si>
  <si>
    <t>Beta = 1,5</t>
  </si>
  <si>
    <t>Beta = 1,0</t>
  </si>
  <si>
    <t>Beta = 0,5</t>
  </si>
  <si>
    <t>Subiu…</t>
  </si>
  <si>
    <t>Caiu…</t>
  </si>
  <si>
    <t>Data</t>
  </si>
  <si>
    <t>USIM5 T</t>
  </si>
  <si>
    <t>USIM5 T+1</t>
  </si>
  <si>
    <t>USIM5 / IBOV</t>
  </si>
  <si>
    <t>Ret USIM5 = 1,15*IBOV</t>
  </si>
  <si>
    <t>Ibovespa</t>
  </si>
  <si>
    <t>Petrobrás</t>
  </si>
  <si>
    <t>Vale</t>
  </si>
  <si>
    <t>Cemig</t>
  </si>
  <si>
    <t>Bradesco</t>
  </si>
  <si>
    <t>ItaUnibanco</t>
  </si>
  <si>
    <t>Gerdau</t>
  </si>
  <si>
    <t>Usiminas</t>
  </si>
  <si>
    <t>Sid Nacional</t>
  </si>
  <si>
    <t>Natura</t>
  </si>
  <si>
    <t>Gafisa</t>
  </si>
  <si>
    <t>Eternit</t>
  </si>
  <si>
    <t>Gol</t>
  </si>
  <si>
    <t>TAM</t>
  </si>
  <si>
    <t>Cyrella</t>
  </si>
  <si>
    <t>ALL</t>
  </si>
  <si>
    <t>Braskem</t>
  </si>
  <si>
    <t>Localiza</t>
  </si>
  <si>
    <t>Marcopolo</t>
  </si>
  <si>
    <t>Tractebel</t>
  </si>
  <si>
    <t>Sabesp</t>
  </si>
  <si>
    <t>Lupatech</t>
  </si>
  <si>
    <t>Lojas Americanas</t>
  </si>
  <si>
    <t>Ret Esp 14.01</t>
  </si>
  <si>
    <t>Ret Real 14.01</t>
  </si>
  <si>
    <t>Status</t>
  </si>
  <si>
    <t>Carteira Geral</t>
  </si>
  <si>
    <t>Carteira SUB</t>
  </si>
  <si>
    <t>Carteira SUPER</t>
  </si>
  <si>
    <t>Inglês</t>
  </si>
  <si>
    <t>Bar</t>
  </si>
  <si>
    <t>Lucro</t>
  </si>
  <si>
    <t>Lucro da Carteira</t>
  </si>
  <si>
    <t>ABEV3</t>
  </si>
  <si>
    <t>BBAS3</t>
  </si>
  <si>
    <t>CPLE3</t>
  </si>
  <si>
    <t>CYRE3</t>
  </si>
  <si>
    <t>ECOR3</t>
  </si>
  <si>
    <t>EGIE3</t>
  </si>
  <si>
    <t>IGTA3</t>
  </si>
  <si>
    <t>LREN3</t>
  </si>
  <si>
    <t>RENT3</t>
  </si>
  <si>
    <t>VVAR3</t>
  </si>
  <si>
    <t>IBOVESPA</t>
  </si>
  <si>
    <t>Soma</t>
  </si>
  <si>
    <t>Peso</t>
  </si>
  <si>
    <t>Volatilidade</t>
  </si>
  <si>
    <t>Carteira</t>
  </si>
  <si>
    <t xml:space="preserve">Beta </t>
  </si>
  <si>
    <t>STATUS</t>
  </si>
  <si>
    <t>SUPER</t>
  </si>
  <si>
    <t>XP</t>
  </si>
  <si>
    <t>SUB Risco Mín</t>
  </si>
  <si>
    <t>SUB</t>
  </si>
  <si>
    <t>Sharpe</t>
  </si>
  <si>
    <t>3 anos</t>
  </si>
  <si>
    <t>MGLU3</t>
  </si>
  <si>
    <t>VIIA3</t>
  </si>
  <si>
    <t xml:space="preserve">Ret Média </t>
  </si>
  <si>
    <t>Risco</t>
  </si>
  <si>
    <t>SHARPE</t>
  </si>
  <si>
    <t>O quanto se remunera por risco unitário</t>
  </si>
  <si>
    <t>Ret Esp Fev-20</t>
  </si>
  <si>
    <t>Período</t>
  </si>
  <si>
    <t>Youtube</t>
  </si>
  <si>
    <t>Instagram</t>
  </si>
  <si>
    <t>Real Home Price Index</t>
  </si>
  <si>
    <t>Real Building Cost Index</t>
  </si>
  <si>
    <t>U.S. Population Millions</t>
  </si>
  <si>
    <t>Long Rate</t>
  </si>
  <si>
    <t>GRUPO</t>
  </si>
  <si>
    <t>Faturamento Bruto 2019 (R$)</t>
  </si>
  <si>
    <t>Nº de Loja (2019)</t>
  </si>
  <si>
    <t>Nº de Funcionários (2019)</t>
  </si>
  <si>
    <t>Grupo Carrefour</t>
  </si>
  <si>
    <t xml:space="preserve">GPA- Alimentar </t>
  </si>
  <si>
    <t xml:space="preserve">Via Varejo </t>
  </si>
  <si>
    <t>Grupo Big**</t>
  </si>
  <si>
    <t>Magazine Luiza</t>
  </si>
  <si>
    <t>Lojas Americanas - LASA</t>
  </si>
  <si>
    <t>Raia Drogasil</t>
  </si>
  <si>
    <t>Grupo Boticário**</t>
  </si>
  <si>
    <t>Lojas Renner S.A</t>
  </si>
  <si>
    <t xml:space="preserve">Havan </t>
  </si>
  <si>
    <t xml:space="preserve">Drogarias DPSP </t>
  </si>
  <si>
    <t>Grupo Guararapes - (Riachuelo)</t>
  </si>
  <si>
    <t xml:space="preserve">Natura </t>
  </si>
  <si>
    <t xml:space="preserve">Cencosud Brasil Comercial Ltda </t>
  </si>
  <si>
    <t>Irmãos Muffato &amp; Cia Ltda</t>
  </si>
  <si>
    <t>Mateus Supermercados S.A.</t>
  </si>
  <si>
    <t>SDB Comércio De Alimentos Ltda</t>
  </si>
  <si>
    <t xml:space="preserve">Mc Donald's </t>
  </si>
  <si>
    <t>Dia Brasil Sociedade Ltda**</t>
  </si>
  <si>
    <t>Supermercados BH. Com. De Alim. Ltda</t>
  </si>
  <si>
    <t>C&amp;A Modas Ltda</t>
  </si>
  <si>
    <t xml:space="preserve">Farmácias Pague Menos </t>
  </si>
  <si>
    <t>Leroy Merlin**</t>
  </si>
  <si>
    <t xml:space="preserve">Lojas Cem </t>
  </si>
  <si>
    <t>Companhia Zaffari Comércio E Indústria</t>
  </si>
  <si>
    <t>Casas Pernambucanas</t>
  </si>
  <si>
    <t>Móveis Gazin**</t>
  </si>
  <si>
    <t>Alpargatas</t>
  </si>
  <si>
    <t>Fast Shop**</t>
  </si>
  <si>
    <t>DMA Distribuidora S.A.</t>
  </si>
  <si>
    <t>Mart Minas Distribuição Ltda</t>
  </si>
  <si>
    <t>Makro**</t>
  </si>
  <si>
    <t xml:space="preserve">Cacau Show** </t>
  </si>
  <si>
    <t>Sonda Supermercado. Export.E Import. S.A.</t>
  </si>
  <si>
    <t xml:space="preserve">Savegnago Supermercados Ltda </t>
  </si>
  <si>
    <t>Grupo Herval**</t>
  </si>
  <si>
    <t>Grupo SBF</t>
  </si>
  <si>
    <t>Líder Supermercado &amp; Magazine - Belém</t>
  </si>
  <si>
    <t xml:space="preserve">Burger King </t>
  </si>
  <si>
    <t>Lojas Marisa**</t>
  </si>
  <si>
    <t xml:space="preserve">Máquina de Vendas** </t>
  </si>
  <si>
    <t>Roldão**</t>
  </si>
  <si>
    <t>Habib's**</t>
  </si>
  <si>
    <t>Telha Norte - St. Gobain Brasil**</t>
  </si>
  <si>
    <t>Dimed S.A. Distribuidora de Medicamentos (Panvel)</t>
  </si>
  <si>
    <t>Kalunga**</t>
  </si>
  <si>
    <t>A. Angeloni Cia Ltda</t>
  </si>
  <si>
    <t>Comercial Zaragoza Imp. Exp. Ltda</t>
  </si>
  <si>
    <t>Multi Formato Distribuidora S.A</t>
  </si>
  <si>
    <t>Supermercado Bahamas S.A</t>
  </si>
  <si>
    <t>Companhia Sulamericana de Distribuição</t>
  </si>
  <si>
    <t>COOP - Cooperativa de Consumo</t>
  </si>
  <si>
    <t>Clamed**</t>
  </si>
  <si>
    <t>Drogaria Araújo**</t>
  </si>
  <si>
    <t>Extrafarma</t>
  </si>
  <si>
    <t>C&amp;C - Casa &amp; Construção**</t>
  </si>
  <si>
    <t>Giassi &amp; Cia Ltda</t>
  </si>
  <si>
    <t>Koch Hipermercado ltda.</t>
  </si>
  <si>
    <t>Atakarejo Dist. De Alim. E Bebidas</t>
  </si>
  <si>
    <t>Arezzo &amp; CO</t>
  </si>
  <si>
    <t>Pague Menos Com. Prod. Alim. Ltda</t>
  </si>
  <si>
    <t>Am/Pm Comestíveis Ltda</t>
  </si>
  <si>
    <t xml:space="preserve">Tok &amp; Stok** </t>
  </si>
  <si>
    <t>Ri Happy/ PBKids</t>
  </si>
  <si>
    <t>GMGB Holding e Participações Ltda</t>
  </si>
  <si>
    <t>CIA Hering</t>
  </si>
  <si>
    <t>Dpaschoal**</t>
  </si>
  <si>
    <t>Lojas Quero-Quero**</t>
  </si>
  <si>
    <t>Unidasul Distribuidora Alimentícia S.A</t>
  </si>
  <si>
    <t>Grupo Inditex**</t>
  </si>
  <si>
    <t>Grupo Cassol**</t>
  </si>
  <si>
    <t>Brazil Fast Food Corporation**</t>
  </si>
  <si>
    <t>Casa e Vídeo**</t>
  </si>
  <si>
    <t>Lojas Colombo S.A</t>
  </si>
  <si>
    <t>Drogaria Nissei**</t>
  </si>
  <si>
    <t>Cema Central Mineira Atacadista Ltda</t>
  </si>
  <si>
    <t>Restoque Comércio e Confecções de Roupas S.A.</t>
  </si>
  <si>
    <t>Sodimac Brasil</t>
  </si>
  <si>
    <t>Supermercados Nordestão Ltda</t>
  </si>
  <si>
    <t>Jad Zogheib E Cia. Ltda</t>
  </si>
  <si>
    <t>Grupo Fartura de Hortifrut**</t>
  </si>
  <si>
    <t xml:space="preserve">Tellerina Comércio de Presentes e Artigos para Decoração S/A** </t>
  </si>
  <si>
    <t>Supermercados Irmãos Lopes S.A.</t>
  </si>
  <si>
    <t>Silva e Barbosa Comércio de Alimentos ltda</t>
  </si>
  <si>
    <t>Fujioka Eletro Imagem S.A.**</t>
  </si>
  <si>
    <t xml:space="preserve">EletroZema  </t>
  </si>
  <si>
    <t>São Cristovão Investimentos e Participações S.A</t>
  </si>
  <si>
    <t xml:space="preserve">Profarma </t>
  </si>
  <si>
    <t>Supermercados Cavicchiolli ltda</t>
  </si>
  <si>
    <t>Pet Center Comércio e Participações **</t>
  </si>
  <si>
    <t>MundialMix Comercio de alimentos Ltda.</t>
  </si>
  <si>
    <t>Torre e CIA Supermercados S.A</t>
  </si>
  <si>
    <t xml:space="preserve">Grupo Oxylane**  </t>
  </si>
  <si>
    <t>Cia. Beal Alimentos</t>
  </si>
  <si>
    <t>Supermercado Superpão ltda</t>
  </si>
  <si>
    <t>Covabra Supermercados Ltda</t>
  </si>
  <si>
    <t>Formosa Supermercado E Maganize Ltda</t>
  </si>
  <si>
    <t>D´Avó Supermercados Ltda</t>
  </si>
  <si>
    <t>Supermercado Jaú Serve ltda</t>
  </si>
  <si>
    <t xml:space="preserve">Grupo CRM** </t>
  </si>
  <si>
    <t>Realmar Distribuidora Ltda</t>
  </si>
  <si>
    <t>Luiz Tonini Atacadista e Supermercado ltda</t>
  </si>
  <si>
    <t>Polishop**</t>
  </si>
  <si>
    <t>Cobasi**</t>
  </si>
  <si>
    <t xml:space="preserve">Lojas Le Biscuit </t>
  </si>
  <si>
    <t>IMC - International Meal Company</t>
  </si>
  <si>
    <t>Organização Verdemar ltda</t>
  </si>
  <si>
    <t>Leader**</t>
  </si>
  <si>
    <t xml:space="preserve">Eletrosom S/A** </t>
  </si>
  <si>
    <t xml:space="preserve">Grupo Irmãos Boa </t>
  </si>
  <si>
    <t>Lojas Avenida</t>
  </si>
  <si>
    <t>Óticas Diniz ltda**</t>
  </si>
  <si>
    <t xml:space="preserve">Rede Queiróz </t>
  </si>
  <si>
    <t>A.C.D.A.Importação e Exportação Ltda</t>
  </si>
  <si>
    <t xml:space="preserve">Giraffas** </t>
  </si>
  <si>
    <t>Asun Comércio de Gên.Alimentícios</t>
  </si>
  <si>
    <t>Inbrands**</t>
  </si>
  <si>
    <t>Livraria Saraiva</t>
  </si>
  <si>
    <t xml:space="preserve">Grupo Barcelos </t>
  </si>
  <si>
    <t>Intercontinental comercio de alimentos ltda</t>
  </si>
  <si>
    <t>Agências</t>
  </si>
  <si>
    <t>volume receita</t>
  </si>
  <si>
    <t>renda</t>
  </si>
  <si>
    <t>mortinf</t>
  </si>
  <si>
    <t>pop</t>
  </si>
  <si>
    <t>Meses</t>
  </si>
  <si>
    <t>Fundo Verde</t>
  </si>
  <si>
    <t>Fundo Bradesco</t>
  </si>
  <si>
    <t>Fundo Safra</t>
  </si>
  <si>
    <t>BVSP</t>
  </si>
  <si>
    <r>
      <rPr>
        <sz val="10"/>
        <color theme="1"/>
        <rFont val="Arial"/>
        <family val="2"/>
      </rPr>
      <t>BVSP</t>
    </r>
    <r>
      <rPr>
        <vertAlign val="superscript"/>
        <sz val="12"/>
        <color rgb="FF000000"/>
        <rFont val="Calibri"/>
        <family val="2"/>
      </rPr>
      <t>2</t>
    </r>
  </si>
  <si>
    <t>Páscoa-Namorados</t>
  </si>
  <si>
    <t>LAME3</t>
  </si>
  <si>
    <t>DOLAR</t>
  </si>
  <si>
    <t>JUROS</t>
  </si>
  <si>
    <t>IPCA</t>
  </si>
  <si>
    <t>2002/06</t>
  </si>
  <si>
    <t>2002/07</t>
  </si>
  <si>
    <t>2002/08</t>
  </si>
  <si>
    <t>2002/09</t>
  </si>
  <si>
    <t>2002/10</t>
  </si>
  <si>
    <t>2002/11</t>
  </si>
  <si>
    <t>2002/12</t>
  </si>
  <si>
    <t>2003/01</t>
  </si>
  <si>
    <t>2003/02</t>
  </si>
  <si>
    <t xml:space="preserve"> </t>
  </si>
  <si>
    <t>2003/03</t>
  </si>
  <si>
    <t>2003/04</t>
  </si>
  <si>
    <t>2003/05</t>
  </si>
  <si>
    <t>2003/06</t>
  </si>
  <si>
    <t>2003/07</t>
  </si>
  <si>
    <t>2003/08</t>
  </si>
  <si>
    <t>2003/09</t>
  </si>
  <si>
    <t>2003/10</t>
  </si>
  <si>
    <t>2003/11</t>
  </si>
  <si>
    <t>2003/12</t>
  </si>
  <si>
    <t>2004/01</t>
  </si>
  <si>
    <t>2004/02</t>
  </si>
  <si>
    <t>2004/03</t>
  </si>
  <si>
    <t>2004/04</t>
  </si>
  <si>
    <t>2004/05</t>
  </si>
  <si>
    <t>2004/06</t>
  </si>
  <si>
    <t>2004/07</t>
  </si>
  <si>
    <t>2004/08</t>
  </si>
  <si>
    <t>2004/09</t>
  </si>
  <si>
    <t>2004/10</t>
  </si>
  <si>
    <t>2004/11</t>
  </si>
  <si>
    <t>2004/12</t>
  </si>
  <si>
    <t>2005/01</t>
  </si>
  <si>
    <t>2005/02</t>
  </si>
  <si>
    <t>2005/03</t>
  </si>
  <si>
    <t>2005/04</t>
  </si>
  <si>
    <t>2005/05</t>
  </si>
  <si>
    <t>2005/06</t>
  </si>
  <si>
    <t>2005/07</t>
  </si>
  <si>
    <t>2005/08</t>
  </si>
  <si>
    <t>2005/09</t>
  </si>
  <si>
    <t>2005/10</t>
  </si>
  <si>
    <t>2005/11</t>
  </si>
  <si>
    <t>2005/12</t>
  </si>
  <si>
    <t>2006/01</t>
  </si>
  <si>
    <t>2006/02</t>
  </si>
  <si>
    <t>2006/03</t>
  </si>
  <si>
    <t>2006/04</t>
  </si>
  <si>
    <t>2006/05</t>
  </si>
  <si>
    <t>2006/06</t>
  </si>
  <si>
    <t>2006/07</t>
  </si>
  <si>
    <t>2006/08</t>
  </si>
  <si>
    <t>2006/09</t>
  </si>
  <si>
    <t>2006/10</t>
  </si>
  <si>
    <t>2006/11</t>
  </si>
  <si>
    <t>2006/12</t>
  </si>
  <si>
    <t>2007/01</t>
  </si>
  <si>
    <t>2007/02</t>
  </si>
  <si>
    <t>2007/03</t>
  </si>
  <si>
    <t>2007/04</t>
  </si>
  <si>
    <t>2007/05</t>
  </si>
  <si>
    <t>2007/06</t>
  </si>
  <si>
    <t>2007/07</t>
  </si>
  <si>
    <t>2007/08</t>
  </si>
  <si>
    <t>2007/09</t>
  </si>
  <si>
    <t>2007/10</t>
  </si>
  <si>
    <t>2007/11</t>
  </si>
  <si>
    <t>2007/12</t>
  </si>
  <si>
    <t>2008/01</t>
  </si>
  <si>
    <t>2008/02</t>
  </si>
  <si>
    <t>2008/03</t>
  </si>
  <si>
    <t>2008/04</t>
  </si>
  <si>
    <t>2008/05</t>
  </si>
  <si>
    <t>2008/06</t>
  </si>
  <si>
    <t>2008/07</t>
  </si>
  <si>
    <t>2008/08</t>
  </si>
  <si>
    <t>2008/09</t>
  </si>
  <si>
    <t>2008/10</t>
  </si>
  <si>
    <t>2008/11</t>
  </si>
  <si>
    <t>PTAX</t>
  </si>
  <si>
    <t>SELIC</t>
  </si>
  <si>
    <t>AMBV3</t>
  </si>
  <si>
    <t>BETA_CGAS3</t>
  </si>
  <si>
    <t>Gasolina</t>
  </si>
  <si>
    <t>Diesel</t>
  </si>
  <si>
    <t>GLP</t>
  </si>
  <si>
    <t>OC</t>
  </si>
  <si>
    <t>GN Import</t>
  </si>
  <si>
    <t>PEDE-SE:</t>
  </si>
  <si>
    <t>Grupo</t>
  </si>
  <si>
    <t>Renda</t>
  </si>
  <si>
    <t>Dependentes</t>
  </si>
  <si>
    <t>PL/AT</t>
  </si>
  <si>
    <t>LL/PL</t>
  </si>
  <si>
    <t>Estoques/AT</t>
  </si>
  <si>
    <t>B3SA3</t>
  </si>
  <si>
    <t>Jornal</t>
  </si>
  <si>
    <t>TV</t>
  </si>
  <si>
    <t>Internet</t>
  </si>
  <si>
    <t>Default</t>
  </si>
  <si>
    <t>Receita</t>
  </si>
  <si>
    <t>Querosene</t>
  </si>
  <si>
    <t>Dólar</t>
  </si>
  <si>
    <t>Sazonalidade</t>
  </si>
  <si>
    <t>Outros Fatores</t>
  </si>
  <si>
    <t>Correlação</t>
  </si>
  <si>
    <t>Força do Preço para prever Vendas</t>
  </si>
  <si>
    <t>Ponto</t>
    <phoneticPr fontId="5" type="noConversion"/>
  </si>
  <si>
    <t>Distância (KM)</t>
  </si>
  <si>
    <t>Preço do Produto</t>
  </si>
  <si>
    <t>$/Km</t>
  </si>
  <si>
    <t>Frete</t>
  </si>
  <si>
    <t xml:space="preserve">=&gt; </t>
  </si>
  <si>
    <t>Distância</t>
  </si>
  <si>
    <t xml:space="preserve">Maior Distância </t>
  </si>
  <si>
    <t>Maior Frete</t>
  </si>
  <si>
    <t>Maior Preço</t>
  </si>
  <si>
    <t>Ri = beta*Rm</t>
  </si>
  <si>
    <t>Mediana</t>
  </si>
  <si>
    <t>Jan</t>
  </si>
  <si>
    <t xml:space="preserve">Fev </t>
  </si>
  <si>
    <t xml:space="preserve">Mar </t>
  </si>
  <si>
    <t>Abr</t>
  </si>
  <si>
    <t>Mai</t>
  </si>
  <si>
    <t>David</t>
  </si>
  <si>
    <t>Maria Paula</t>
  </si>
  <si>
    <t>Sofre uma influência grande com extremos</t>
  </si>
  <si>
    <t>CGAS3</t>
  </si>
  <si>
    <t>Mais de 20 ativos</t>
  </si>
  <si>
    <t>Lucro Portfolio</t>
  </si>
  <si>
    <t>50%*60000 + 50%*100000</t>
  </si>
  <si>
    <t>Ocorrido em fev/20</t>
  </si>
  <si>
    <t>Tendência</t>
  </si>
  <si>
    <t>Baixa</t>
  </si>
  <si>
    <t>CAI MAIS</t>
  </si>
  <si>
    <t>CAI MENOS</t>
  </si>
  <si>
    <t>Alta</t>
  </si>
  <si>
    <t>Sobe Mais</t>
  </si>
  <si>
    <t>Sobe Menos</t>
  </si>
  <si>
    <t>Long</t>
  </si>
  <si>
    <t>Short</t>
  </si>
  <si>
    <t>1. Faz sentido o modelo?</t>
  </si>
  <si>
    <t>Rodar o modelo completo</t>
  </si>
  <si>
    <t>Vendas/You</t>
  </si>
  <si>
    <t>Vendas/Insta</t>
  </si>
  <si>
    <t>Há relação</t>
  </si>
  <si>
    <t>85% das Vendas são influenciadas pelo Instagram</t>
  </si>
  <si>
    <t>Vendas = 208,88 + 14,18*Instagram</t>
  </si>
  <si>
    <t>Intagram</t>
  </si>
  <si>
    <t>Vendas Previstas</t>
  </si>
  <si>
    <t>Vendas Realizadas</t>
  </si>
  <si>
    <t>Vendas (R$ MM)</t>
  </si>
  <si>
    <t>Método Stepwise</t>
  </si>
  <si>
    <t>Retirar Internet</t>
  </si>
  <si>
    <t>Modelo Resultante: Jornal e TV</t>
  </si>
  <si>
    <t>Rodar Jornal e TV</t>
  </si>
  <si>
    <t>Fica Jornal e TV</t>
  </si>
  <si>
    <t>83% das Vendassão influenciadas pelos Gastos com Jornal e TV</t>
  </si>
  <si>
    <t>Acima de 50%</t>
  </si>
  <si>
    <t>Vendas = 8,38 + 1,08*Jornal + 0,84*TV</t>
  </si>
  <si>
    <t>Campinas</t>
  </si>
  <si>
    <t>Superou</t>
  </si>
  <si>
    <t>Ret Médio Ocorrido Fev-20</t>
  </si>
  <si>
    <t>Preço da Gasolina</t>
  </si>
  <si>
    <t>Crise</t>
  </si>
  <si>
    <t xml:space="preserve">Custo </t>
  </si>
  <si>
    <t>Embalagens</t>
  </si>
  <si>
    <t>Toneladas</t>
  </si>
  <si>
    <t>Há 70% de chance de que a taxa de rentabilidade da empresa esteja situada entre 10,24% e 10,94% no ano 10</t>
  </si>
  <si>
    <t>Há 32% de chance de extrapolar o intervalo (Errar)</t>
  </si>
  <si>
    <t>desvio padrão</t>
  </si>
  <si>
    <t>Há 68% de chance de que o retorno da empresa esteja situado entre 10,24 e 10,94%</t>
  </si>
  <si>
    <t>"APOSTA PARA O ANO 10"</t>
  </si>
  <si>
    <t>Prob acerto = 67 ou 68%</t>
  </si>
  <si>
    <t>6 acertos em 9 = 67%</t>
  </si>
  <si>
    <t>Taxa de rentabilidade (%)</t>
  </si>
  <si>
    <t>Ano</t>
  </si>
  <si>
    <t>CONCEITO DE INTERVALO DE CONFIANÇA</t>
  </si>
  <si>
    <t>Quant</t>
  </si>
  <si>
    <t>?</t>
  </si>
  <si>
    <t>Quant = A + B*Preço</t>
  </si>
  <si>
    <t>Qual é a e b que gera erro mínimo?</t>
  </si>
  <si>
    <t>Meta</t>
  </si>
  <si>
    <t xml:space="preserve">Decisão </t>
  </si>
  <si>
    <t>Restrições</t>
  </si>
  <si>
    <t>Média do Erro2 seja mínima</t>
  </si>
  <si>
    <t>a e b</t>
  </si>
  <si>
    <t>Sem restrição</t>
  </si>
  <si>
    <t>Preço ÓTIMO</t>
  </si>
  <si>
    <t>HÁ RELAÇÃO?</t>
  </si>
  <si>
    <t>FORÇA DA RELAÇÃO</t>
  </si>
  <si>
    <t>CORRELAÇÃO DA PREVISÃO COM O OBSERVADO (ALTA =&gt; A VARIÁVEL X EXPLICA "BEM" Y)</t>
  </si>
  <si>
    <t>CORREL</t>
  </si>
  <si>
    <t>QUANTO X EXPLICA COM Y</t>
  </si>
  <si>
    <t>HÁ RELAÇÃO ?</t>
  </si>
  <si>
    <t>SIM, POIS O VALOR-P É MENOR DO QUE 5%</t>
  </si>
  <si>
    <t>QUAL É A FORÇA?</t>
  </si>
  <si>
    <t>94% DA DEMANDA É INFLUENCIADA PELO PREÇO</t>
  </si>
  <si>
    <t>MODELO</t>
  </si>
  <si>
    <t>QUANTIDADE = 4,533 - 0,6286*PREÇO</t>
  </si>
  <si>
    <t>HÁ RELAÇÃO</t>
  </si>
  <si>
    <t>70% DO VALOR DO MERCADO É INFLUENCIADO PELO LUCRO</t>
  </si>
  <si>
    <t>30% OUTROS FATORES</t>
  </si>
  <si>
    <t>NLTK</t>
  </si>
  <si>
    <t>NATURAL LANGUAGE TOOLKIT</t>
  </si>
  <si>
    <t>PREÇO = 12,11 + 12,80*LUCRO</t>
  </si>
  <si>
    <t xml:space="preserve">LUCRO </t>
  </si>
  <si>
    <t>PREÇO JUSTO</t>
  </si>
  <si>
    <t xml:space="preserve">PREÇO </t>
  </si>
  <si>
    <t>BUY</t>
  </si>
  <si>
    <t>RUST</t>
  </si>
  <si>
    <t>PREÇO = 140,15 + 16,84*LUCRO</t>
  </si>
  <si>
    <t>Fev</t>
  </si>
  <si>
    <t>Mar</t>
  </si>
  <si>
    <t>Desvio</t>
  </si>
  <si>
    <t>Z escore</t>
  </si>
  <si>
    <t>3 = 2 + Quant*1</t>
  </si>
  <si>
    <t>Quant = (3 - 2)/1</t>
  </si>
  <si>
    <t>(Número - Média)/Desvio</t>
  </si>
  <si>
    <t>Média +- 1 Desvio (68%)</t>
  </si>
  <si>
    <t>Média +- 2 Desvios (95%)</t>
  </si>
  <si>
    <t>Z</t>
  </si>
  <si>
    <t>Retorno Discreto</t>
  </si>
  <si>
    <t>Log Retorno</t>
  </si>
  <si>
    <t>Correlação Alta</t>
  </si>
  <si>
    <t>RESULTADO RESIDUAL</t>
  </si>
  <si>
    <t>Previsto S&amp;P500</t>
  </si>
  <si>
    <t>Residuais</t>
  </si>
  <si>
    <t>Residuais-padrão</t>
  </si>
  <si>
    <t>Força alta</t>
  </si>
  <si>
    <t>Residuo &gt; 0 (Y Obs &gt; Y Previsto)</t>
  </si>
  <si>
    <t>USIM5 = 1,15*IBOV</t>
  </si>
  <si>
    <t>Y Chapéu</t>
  </si>
  <si>
    <t>Previsão</t>
  </si>
  <si>
    <t>Dado</t>
  </si>
  <si>
    <t xml:space="preserve">IBOV </t>
  </si>
  <si>
    <t>Realizado</t>
  </si>
  <si>
    <t>Subavaliado</t>
  </si>
  <si>
    <t>Beta &gt; 1</t>
  </si>
  <si>
    <t>Ativo é Agressivo</t>
  </si>
  <si>
    <t>CGAS3 = 0,5*IBOV</t>
  </si>
  <si>
    <t>Superavaliado</t>
  </si>
  <si>
    <t xml:space="preserve">Beta &lt; 1 </t>
  </si>
  <si>
    <t>Ativo é defensivo</t>
  </si>
  <si>
    <t>Ret Esperado = beta*IBOV</t>
  </si>
  <si>
    <t>LONG SUB</t>
  </si>
  <si>
    <t>SHORT SUPER</t>
  </si>
  <si>
    <t xml:space="preserve">CARTEIRA </t>
  </si>
  <si>
    <t>Retorno LS</t>
  </si>
  <si>
    <t xml:space="preserve">SUB </t>
  </si>
  <si>
    <t>SOMA</t>
  </si>
  <si>
    <t>Escolha a ponderação para as Supers</t>
  </si>
  <si>
    <t>Varejo Betão</t>
  </si>
  <si>
    <t>No. Lojas</t>
  </si>
  <si>
    <t>Varelo Laura</t>
  </si>
  <si>
    <t>m2</t>
  </si>
  <si>
    <t>No Lojas</t>
  </si>
  <si>
    <t>Físico</t>
  </si>
  <si>
    <t>Digital</t>
  </si>
  <si>
    <t>XXX</t>
  </si>
  <si>
    <t>No Funcionários</t>
  </si>
  <si>
    <t>XX</t>
  </si>
  <si>
    <t>Loja</t>
  </si>
  <si>
    <t>Head</t>
  </si>
  <si>
    <t>Best X</t>
  </si>
  <si>
    <t>Funcionários</t>
  </si>
  <si>
    <t>Lojas</t>
  </si>
  <si>
    <t>MODELOS</t>
  </si>
  <si>
    <t>LOJA</t>
  </si>
  <si>
    <t>FUNCIONÁRIOS</t>
  </si>
  <si>
    <t>LOJAS E FUNCIONÁRIOS</t>
  </si>
  <si>
    <t>VALOR-P</t>
  </si>
  <si>
    <t>R2</t>
  </si>
  <si>
    <t>EQUAÇÃO</t>
  </si>
  <si>
    <t>HÁ RELAÇÃO ENTRE LOJA E FATURAMENTO</t>
  </si>
  <si>
    <t>RELACIONAMENTO FRACO</t>
  </si>
  <si>
    <t>-</t>
  </si>
  <si>
    <t>FATURAMENTO = -989640359 + 566087,38*FUNCIONÁRIOS</t>
  </si>
  <si>
    <t>RETIRAR LOJAS</t>
  </si>
  <si>
    <t>STEPWISE</t>
  </si>
  <si>
    <t>1. RODAR O MODELO COMPLETO</t>
  </si>
  <si>
    <t>3. MODELO FINAL</t>
  </si>
  <si>
    <t>2. RETIRAR AS VARIÁVEIS SEM RELAÇÃO</t>
  </si>
  <si>
    <t>FATURAMENTO</t>
  </si>
  <si>
    <t>REALIZADO 2019</t>
  </si>
  <si>
    <t>Stepwise</t>
  </si>
  <si>
    <t>Insta</t>
  </si>
  <si>
    <t>You</t>
  </si>
  <si>
    <t>Retirar Youtube</t>
  </si>
  <si>
    <t xml:space="preserve">Há relação </t>
  </si>
  <si>
    <t xml:space="preserve">Vendas </t>
  </si>
  <si>
    <t>Nova Agência</t>
  </si>
  <si>
    <t>R2 = 85%</t>
  </si>
  <si>
    <t>78% das Vendas são influenciadas pelo Youtube</t>
  </si>
  <si>
    <t>Goodness-of-fit</t>
  </si>
  <si>
    <t>Vendas = 200,82 + 11,24*Youtube</t>
  </si>
  <si>
    <t>Preço Milho</t>
  </si>
  <si>
    <t>Tem 3 dias</t>
  </si>
  <si>
    <t>Temp 5dias</t>
  </si>
  <si>
    <t>Temp 10 dias</t>
  </si>
  <si>
    <t>MACD</t>
  </si>
  <si>
    <t>OBV</t>
  </si>
  <si>
    <t>Estado Civil</t>
  </si>
  <si>
    <t>Solteiro</t>
  </si>
  <si>
    <t>Divorciado</t>
  </si>
  <si>
    <t>Casado</t>
  </si>
  <si>
    <t>Clientes</t>
  </si>
  <si>
    <t>Daniel</t>
  </si>
  <si>
    <t>Janaina</t>
  </si>
  <si>
    <t>Felipe</t>
  </si>
  <si>
    <t>Casada</t>
  </si>
  <si>
    <t>3 Classes</t>
  </si>
  <si>
    <t>Qualitativa</t>
  </si>
  <si>
    <t>Vendas = -613,36 + 165,97*Preço - 37,64*Crise</t>
  </si>
  <si>
    <t>Crise*Preço</t>
  </si>
  <si>
    <t>Vendas = -599,76 + 162,86*Preço - 1314,24*Crise + 287,14*(Crise*Preço)</t>
  </si>
  <si>
    <t>Escola</t>
  </si>
  <si>
    <t>Subsetor</t>
  </si>
  <si>
    <t>Pandemia</t>
  </si>
  <si>
    <t>Pandemia*</t>
  </si>
  <si>
    <t>Preço*Pandemia</t>
  </si>
  <si>
    <t>Desempregado</t>
  </si>
  <si>
    <t>Mulher</t>
  </si>
  <si>
    <t>Mulher*Branca</t>
  </si>
  <si>
    <t>Mulher*Negra</t>
  </si>
  <si>
    <t>Negro</t>
  </si>
  <si>
    <t>Branco</t>
  </si>
  <si>
    <t>Homem</t>
  </si>
  <si>
    <t>Mulher*Branca*Renda</t>
  </si>
  <si>
    <t>Retirar Sazonalidade e ficar com Embalagens e Toneladas</t>
  </si>
  <si>
    <t>Valor-P</t>
  </si>
  <si>
    <t>Exisatência da Relação</t>
  </si>
  <si>
    <t>Mau Pagador</t>
  </si>
  <si>
    <t>Bom Pagador</t>
  </si>
  <si>
    <t>idade</t>
  </si>
  <si>
    <t>educ</t>
  </si>
  <si>
    <t>emprego</t>
  </si>
  <si>
    <t>endec</t>
  </si>
  <si>
    <t>debt</t>
  </si>
  <si>
    <t>outras</t>
  </si>
  <si>
    <t>default</t>
  </si>
  <si>
    <t>id</t>
  </si>
  <si>
    <t>pagamento</t>
  </si>
  <si>
    <t>temp_cli</t>
  </si>
  <si>
    <t>linhas</t>
  </si>
  <si>
    <t>temp_rsd</t>
  </si>
  <si>
    <t>tvcabo</t>
  </si>
  <si>
    <t>fatura</t>
  </si>
  <si>
    <t>cancel</t>
  </si>
  <si>
    <t>premiere</t>
  </si>
  <si>
    <t>Regressão =&gt; Relacionamento entre variáveis econômico-financeiras</t>
  </si>
  <si>
    <t>LATAM</t>
  </si>
  <si>
    <t>Qual é o preço que eu devo cobrar no site que tende a gerar Receita Máxima?</t>
  </si>
  <si>
    <t>1.</t>
  </si>
  <si>
    <t>Qual é a pergunta?</t>
  </si>
  <si>
    <t>2.</t>
  </si>
  <si>
    <t>Captura de Informações e Dados (Data Points)</t>
  </si>
  <si>
    <t>Brazil - Orlando</t>
  </si>
  <si>
    <t>Quantidade</t>
  </si>
  <si>
    <t>Faz Sentido?</t>
  </si>
  <si>
    <t>Preço tende a influenciar a Quantidade Vendida !!</t>
  </si>
  <si>
    <t>2.1</t>
  </si>
  <si>
    <t>2.2</t>
  </si>
  <si>
    <t xml:space="preserve">As variáveis (atributos = features) X (Preço) são suficientes para explicar a Demanda Y? </t>
  </si>
  <si>
    <t>Sim</t>
  </si>
  <si>
    <t>A Avaliar</t>
  </si>
  <si>
    <t>X (Atributos)</t>
  </si>
  <si>
    <t>Y (Target = Meta)</t>
  </si>
  <si>
    <t>Quantdade</t>
  </si>
  <si>
    <t xml:space="preserve">3. </t>
  </si>
  <si>
    <t>Modelagem Preditiva</t>
  </si>
  <si>
    <t>Classificação</t>
  </si>
  <si>
    <t>Crédito PF</t>
  </si>
  <si>
    <t>Idade</t>
  </si>
  <si>
    <t>Classe</t>
  </si>
  <si>
    <t>Bom</t>
  </si>
  <si>
    <t>Mau</t>
  </si>
  <si>
    <t>CEP</t>
  </si>
  <si>
    <t>Sul</t>
  </si>
  <si>
    <t>Norte</t>
  </si>
  <si>
    <t>Oeste</t>
  </si>
  <si>
    <t>Y é Númerico</t>
  </si>
  <si>
    <t>Y é uma classe</t>
  </si>
  <si>
    <t>Regressão ou Classificação?</t>
  </si>
  <si>
    <t>Y = a + b*X</t>
  </si>
  <si>
    <t>ST = 10000 + 0,30*VENDAS</t>
  </si>
  <si>
    <t>A = FIXO</t>
  </si>
  <si>
    <t>B = EFEITO VARIÁVEL DAS VENDAS</t>
  </si>
  <si>
    <t>OLS</t>
  </si>
  <si>
    <t>ORDINARY LEAST SQUARES</t>
  </si>
  <si>
    <t>PESQUISA OPERACIONAL</t>
  </si>
  <si>
    <t>VARP</t>
  </si>
  <si>
    <t>VARQ</t>
  </si>
  <si>
    <t>Q = 4,5333 - 0,6286*P</t>
  </si>
  <si>
    <t>Q*P = 4,533*P - O,6286*P^2</t>
  </si>
  <si>
    <t>R = 4,533*P - O,6286*P^2</t>
  </si>
  <si>
    <t>Quantidade V.</t>
  </si>
  <si>
    <t>Y = Meta</t>
  </si>
  <si>
    <t>Atributos</t>
  </si>
  <si>
    <t>Preço LATAM</t>
  </si>
  <si>
    <t>Preço UNITED</t>
  </si>
  <si>
    <t>Taxa de Câmbio</t>
  </si>
  <si>
    <t>.</t>
  </si>
  <si>
    <t>Feriado</t>
  </si>
  <si>
    <t>Relatório de Análise</t>
  </si>
  <si>
    <t>Preço é suficiente para entender as variações da Demanda?</t>
  </si>
  <si>
    <t>Análise do FIT</t>
  </si>
  <si>
    <t>Lower 95,0%</t>
  </si>
  <si>
    <t>Upper 95,0%</t>
  </si>
  <si>
    <t>Valor-P (Chance do Fracasso)</t>
  </si>
  <si>
    <t>Astra Zenecca</t>
  </si>
  <si>
    <t>Vacinas</t>
  </si>
  <si>
    <t>Imunizaram</t>
  </si>
  <si>
    <t>Não Imunizaram</t>
  </si>
  <si>
    <t>Vai p Mercado</t>
  </si>
  <si>
    <t>"Falha"</t>
  </si>
  <si>
    <t>confiança</t>
  </si>
  <si>
    <t>erro máx permitido</t>
  </si>
  <si>
    <t>Correlação entre Preco (X) e Quantidade (Y)</t>
  </si>
  <si>
    <t>Força da Relação</t>
  </si>
  <si>
    <t>0 - 100%</t>
  </si>
  <si>
    <t>Poder de Explicação (Explanatory Power)</t>
  </si>
  <si>
    <t>Quanto X explica Y</t>
  </si>
  <si>
    <t>94% da Demanda é influenciado pelo Preço</t>
  </si>
  <si>
    <t>Relacionamento muito forte</t>
  </si>
  <si>
    <t>Acurácia</t>
  </si>
  <si>
    <t>0-30%</t>
  </si>
  <si>
    <t>Tipo</t>
  </si>
  <si>
    <t>Fraco</t>
  </si>
  <si>
    <t>Decisão</t>
  </si>
  <si>
    <t>Rejeitar</t>
  </si>
  <si>
    <t>31-50%</t>
  </si>
  <si>
    <t>Regular</t>
  </si>
  <si>
    <t>Ok</t>
  </si>
  <si>
    <t>51-70%</t>
  </si>
  <si>
    <t>Forte</t>
  </si>
  <si>
    <t>OK</t>
  </si>
  <si>
    <t>Acima de 70%</t>
  </si>
  <si>
    <t>Muito Forte</t>
  </si>
  <si>
    <t>CD</t>
  </si>
  <si>
    <t>GRU</t>
  </si>
  <si>
    <t>CIMED</t>
  </si>
  <si>
    <t>Atibaia</t>
  </si>
  <si>
    <t>60km</t>
  </si>
  <si>
    <t>Guarujá</t>
  </si>
  <si>
    <t>120Km</t>
  </si>
  <si>
    <t>Distância =&gt; Frete =&gt; Preço Final do Medicamento</t>
  </si>
  <si>
    <t>Preço é impactado pela Distância?</t>
  </si>
  <si>
    <t>Distância (X)</t>
  </si>
  <si>
    <t>Preço (Y)</t>
  </si>
  <si>
    <t>R$/Km</t>
  </si>
  <si>
    <t>Preço = 30,19 + 0,118*Km</t>
  </si>
  <si>
    <t>Este número</t>
  </si>
  <si>
    <t>Valor-P é menor do que 5% (Há relação)</t>
  </si>
  <si>
    <t xml:space="preserve">92% da Distância impacta o Preço Final </t>
  </si>
  <si>
    <t>??</t>
  </si>
  <si>
    <t>50 = 30,19 + 0,118*KM</t>
  </si>
  <si>
    <t>KM</t>
  </si>
  <si>
    <t>(50-30,19)/0,1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4" formatCode="_-&quot;R$&quot;\ * #,##0.00_-;\-&quot;R$&quot;\ * #,##0.00_-;_-&quot;R$&quot;\ * &quot;-&quot;??_-;_-@_-"/>
    <numFmt numFmtId="164" formatCode="0.000%"/>
    <numFmt numFmtId="165" formatCode="0.00000%"/>
    <numFmt numFmtId="166" formatCode="[$-409]d\-mmm\-yy"/>
    <numFmt numFmtId="167" formatCode="_(* #,##0.00_);_(* \(#,##0.00\);_(* &quot;-&quot;??_);_(@_)"/>
    <numFmt numFmtId="168" formatCode="_(* #,##0_);_(* \(#,##0\);_(* &quot;-&quot;??_);_(@_)"/>
    <numFmt numFmtId="169" formatCode="_-* #,##0.0000000_-;\-* #,##0.0000000_-;_-* &quot;-&quot;??_-;_-@"/>
    <numFmt numFmtId="170" formatCode="0.0000"/>
    <numFmt numFmtId="171" formatCode="0.0000%"/>
    <numFmt numFmtId="172" formatCode="#,##0_ ;\-#,##0\ "/>
    <numFmt numFmtId="173" formatCode="&quot;R$&quot;\ #,##0.00"/>
    <numFmt numFmtId="174" formatCode="0.0%"/>
    <numFmt numFmtId="175" formatCode="0.000000%"/>
    <numFmt numFmtId="176" formatCode="0.0000000"/>
    <numFmt numFmtId="177" formatCode="0.0000000%"/>
    <numFmt numFmtId="178" formatCode="0.0"/>
  </numFmts>
  <fonts count="81" x14ac:knownFonts="1">
    <font>
      <sz val="10"/>
      <color rgb="FF000000"/>
      <name val="Arial"/>
      <scheme val="minor"/>
    </font>
    <font>
      <sz val="12"/>
      <color theme="1"/>
      <name val="Arial"/>
      <family val="2"/>
      <scheme val="minor"/>
    </font>
    <font>
      <sz val="12"/>
      <color theme="1"/>
      <name val="Arial"/>
      <family val="2"/>
      <scheme val="minor"/>
    </font>
    <font>
      <sz val="12"/>
      <color theme="1"/>
      <name val="Arial"/>
      <family val="2"/>
      <scheme val="minor"/>
    </font>
    <font>
      <sz val="10"/>
      <color theme="1"/>
      <name val="Arial"/>
      <family val="2"/>
      <scheme val="minor"/>
    </font>
    <font>
      <i/>
      <sz val="10"/>
      <color theme="1"/>
      <name val="Arial"/>
      <family val="2"/>
    </font>
    <font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4"/>
      <color theme="1"/>
      <name val="Arial"/>
      <family val="2"/>
    </font>
    <font>
      <b/>
      <sz val="20"/>
      <color theme="1"/>
      <name val="Arial"/>
      <family val="2"/>
    </font>
    <font>
      <sz val="20"/>
      <color theme="1"/>
      <name val="Arial"/>
      <family val="2"/>
    </font>
    <font>
      <b/>
      <sz val="14"/>
      <color rgb="FFDD0806"/>
      <name val="Arial"/>
      <family val="2"/>
    </font>
    <font>
      <sz val="16"/>
      <color theme="1"/>
      <name val="Arial"/>
      <family val="2"/>
    </font>
    <font>
      <sz val="18"/>
      <color theme="1"/>
      <name val="Arial"/>
      <family val="2"/>
    </font>
    <font>
      <b/>
      <sz val="12"/>
      <color theme="1"/>
      <name val="Times New Roman"/>
      <family val="1"/>
    </font>
    <font>
      <sz val="11"/>
      <color theme="1"/>
      <name val="Times New Roman"/>
      <family val="1"/>
    </font>
    <font>
      <sz val="12"/>
      <color theme="1"/>
      <name val="Garamond"/>
      <family val="1"/>
    </font>
    <font>
      <b/>
      <sz val="12"/>
      <color theme="1"/>
      <name val="Garamond"/>
      <family val="1"/>
    </font>
    <font>
      <i/>
      <sz val="12"/>
      <color theme="1"/>
      <name val="Garamond"/>
      <family val="1"/>
    </font>
    <font>
      <sz val="10"/>
      <color theme="1"/>
      <name val="Times New Roman"/>
      <family val="1"/>
    </font>
    <font>
      <sz val="11"/>
      <color rgb="FF3F3F3F"/>
      <name val="Calibri"/>
      <family val="2"/>
    </font>
    <font>
      <sz val="11"/>
      <color theme="1"/>
      <name val="Calibri"/>
      <family val="2"/>
    </font>
    <font>
      <sz val="12"/>
      <color rgb="FF3F3F3F"/>
      <name val="Calibri"/>
      <family val="2"/>
    </font>
    <font>
      <b/>
      <sz val="12"/>
      <color rgb="FF3F3F3F"/>
      <name val="Calibri"/>
      <family val="2"/>
    </font>
    <font>
      <b/>
      <sz val="11"/>
      <color rgb="FFFFFFFF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6"/>
      <color rgb="FF000000"/>
      <name val="Calibri"/>
      <family val="2"/>
    </font>
    <font>
      <sz val="14"/>
      <color rgb="FF000000"/>
      <name val="Calibri"/>
      <family val="2"/>
    </font>
    <font>
      <b/>
      <sz val="14"/>
      <color rgb="FF000000"/>
      <name val="Calibri"/>
      <family val="2"/>
    </font>
    <font>
      <b/>
      <sz val="16"/>
      <color rgb="FFDD0806"/>
      <name val="Calibri"/>
      <family val="2"/>
    </font>
    <font>
      <sz val="16"/>
      <color theme="1"/>
      <name val="Calibri"/>
      <family val="2"/>
    </font>
    <font>
      <sz val="12"/>
      <color theme="1"/>
      <name val="Times New Roman"/>
      <family val="1"/>
    </font>
    <font>
      <b/>
      <sz val="11"/>
      <color rgb="FFDD0806"/>
      <name val="Calibri"/>
      <family val="2"/>
    </font>
    <font>
      <b/>
      <sz val="11"/>
      <color theme="0"/>
      <name val="Calibri"/>
      <family val="2"/>
    </font>
    <font>
      <sz val="12"/>
      <color theme="1"/>
      <name val="Arial"/>
      <family val="2"/>
    </font>
    <font>
      <b/>
      <u/>
      <sz val="10"/>
      <color theme="1"/>
      <name val="Arial"/>
      <family val="2"/>
    </font>
    <font>
      <vertAlign val="superscript"/>
      <sz val="12"/>
      <color rgb="FF000000"/>
      <name val="Calibri"/>
      <family val="2"/>
    </font>
    <font>
      <sz val="10"/>
      <color rgb="FF000000"/>
      <name val="Arial"/>
      <family val="2"/>
      <scheme val="minor"/>
    </font>
    <font>
      <b/>
      <sz val="12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 tint="0.249977111117893"/>
      <name val="Arial"/>
      <family val="2"/>
      <scheme val="minor"/>
    </font>
    <font>
      <sz val="11"/>
      <name val="Arial"/>
      <family val="2"/>
      <scheme val="minor"/>
    </font>
    <font>
      <sz val="11"/>
      <color rgb="FFFF0000"/>
      <name val="Arial"/>
      <family val="2"/>
      <scheme val="minor"/>
    </font>
    <font>
      <b/>
      <sz val="11"/>
      <name val="Arial"/>
      <family val="2"/>
      <scheme val="minor"/>
    </font>
    <font>
      <i/>
      <sz val="11"/>
      <color theme="5"/>
      <name val="Arial"/>
      <family val="2"/>
      <scheme val="minor"/>
    </font>
    <font>
      <sz val="12"/>
      <color theme="1" tint="0.249977111117893"/>
      <name val="Arial"/>
      <family val="2"/>
      <scheme val="minor"/>
    </font>
    <font>
      <b/>
      <sz val="12"/>
      <color theme="1" tint="0.249977111117893"/>
      <name val="Arial"/>
      <family val="2"/>
      <scheme val="minor"/>
    </font>
    <font>
      <i/>
      <sz val="11"/>
      <color theme="2" tint="-0.499984740745262"/>
      <name val="Arial"/>
      <family val="2"/>
      <scheme val="minor"/>
    </font>
    <font>
      <i/>
      <sz val="11"/>
      <color theme="6"/>
      <name val="Arial"/>
      <family val="2"/>
      <scheme val="minor"/>
    </font>
    <font>
      <sz val="12"/>
      <color rgb="FF000000"/>
      <name val="Arial"/>
      <family val="2"/>
      <scheme val="minor"/>
    </font>
    <font>
      <i/>
      <sz val="11"/>
      <color rgb="FF000000"/>
      <name val="Arial"/>
      <family val="2"/>
      <scheme val="minor"/>
    </font>
    <font>
      <b/>
      <sz val="12"/>
      <color rgb="FFDD0806"/>
      <name val="Arial"/>
      <family val="2"/>
      <scheme val="minor"/>
    </font>
    <font>
      <sz val="10"/>
      <color rgb="FF000000"/>
      <name val="Arial"/>
      <family val="2"/>
      <scheme val="minor"/>
    </font>
    <font>
      <sz val="16"/>
      <color rgb="FFFF0000"/>
      <name val="Arial"/>
      <family val="2"/>
    </font>
    <font>
      <i/>
      <sz val="10"/>
      <color rgb="FF000000"/>
      <name val="Arial"/>
      <family val="2"/>
      <scheme val="minor"/>
    </font>
    <font>
      <b/>
      <sz val="10"/>
      <color rgb="FF000000"/>
      <name val="Arial"/>
      <family val="2"/>
      <scheme val="minor"/>
    </font>
    <font>
      <sz val="18"/>
      <color rgb="FFFF0000"/>
      <name val="Arial"/>
      <family val="2"/>
    </font>
    <font>
      <sz val="10"/>
      <color rgb="FFFF0000"/>
      <name val="Arial"/>
      <family val="2"/>
    </font>
    <font>
      <sz val="16"/>
      <color rgb="FFFF0000"/>
      <name val="Calibri"/>
      <family val="2"/>
    </font>
    <font>
      <sz val="18"/>
      <color rgb="FF000000"/>
      <name val="Arial"/>
      <family val="2"/>
      <scheme val="minor"/>
    </font>
    <font>
      <sz val="22"/>
      <color rgb="FF000000"/>
      <name val="Arial"/>
      <family val="2"/>
      <scheme val="minor"/>
    </font>
    <font>
      <sz val="16"/>
      <color rgb="FF000000"/>
      <name val="Arial"/>
      <family val="2"/>
      <scheme val="minor"/>
    </font>
    <font>
      <sz val="14"/>
      <color rgb="FF000000"/>
      <name val="Arial"/>
      <family val="2"/>
      <scheme val="minor"/>
    </font>
    <font>
      <sz val="16"/>
      <name val="Arial"/>
      <family val="2"/>
    </font>
    <font>
      <b/>
      <sz val="16"/>
      <color indexed="9"/>
      <name val="Arial"/>
      <family val="2"/>
    </font>
    <font>
      <b/>
      <sz val="16"/>
      <name val="Arial"/>
      <family val="2"/>
    </font>
    <font>
      <b/>
      <sz val="12"/>
      <color theme="1"/>
      <name val="Arial"/>
      <family val="2"/>
    </font>
    <font>
      <sz val="18"/>
      <color theme="1"/>
      <name val="Garamond"/>
      <family val="1"/>
    </font>
    <font>
      <sz val="10"/>
      <color rgb="FFFF0000"/>
      <name val="Arial"/>
      <family val="2"/>
      <scheme val="minor"/>
    </font>
    <font>
      <sz val="10"/>
      <color rgb="FF000000"/>
      <name val="Arial"/>
      <family val="2"/>
      <scheme val="minor"/>
    </font>
    <font>
      <sz val="20"/>
      <color rgb="FF000000"/>
      <name val="Arial"/>
      <family val="2"/>
      <scheme val="minor"/>
    </font>
    <font>
      <b/>
      <sz val="11"/>
      <color theme="1"/>
      <name val="Arial"/>
      <family val="2"/>
      <scheme val="minor"/>
    </font>
    <font>
      <sz val="16"/>
      <color theme="1"/>
      <name val="Arial"/>
      <family val="2"/>
      <scheme val="minor"/>
    </font>
    <font>
      <sz val="16"/>
      <color rgb="FF7030A0"/>
      <name val="Arial"/>
      <family val="2"/>
      <scheme val="minor"/>
    </font>
    <font>
      <b/>
      <sz val="10"/>
      <color theme="1"/>
      <name val="Arial (Body)"/>
    </font>
    <font>
      <sz val="20"/>
      <color theme="1"/>
      <name val="Arial (Body)"/>
    </font>
    <font>
      <sz val="20"/>
      <color rgb="FF000000"/>
      <name val="Arial (Body)"/>
    </font>
    <font>
      <sz val="20"/>
      <color rgb="FFFF0000"/>
      <name val="Arial"/>
      <family val="2"/>
      <scheme val="minor"/>
    </font>
    <font>
      <sz val="24"/>
      <color rgb="FF000000"/>
      <name val="Arial"/>
      <family val="2"/>
      <scheme val="minor"/>
    </font>
  </fonts>
  <fills count="32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C0C0C0"/>
        <bgColor rgb="FFC0C0C0"/>
      </patternFill>
    </fill>
    <fill>
      <patternFill patternType="solid">
        <fgColor rgb="FFC6D9F0"/>
        <bgColor rgb="FFC6D9F0"/>
      </patternFill>
    </fill>
    <fill>
      <patternFill patternType="solid">
        <fgColor rgb="FFFFFF99"/>
        <bgColor rgb="FFFFFF99"/>
      </patternFill>
    </fill>
    <fill>
      <patternFill patternType="solid">
        <fgColor rgb="FFFFFFFF"/>
        <bgColor rgb="FFFFFFFF"/>
      </patternFill>
    </fill>
    <fill>
      <patternFill patternType="solid">
        <fgColor rgb="FFF2F2F2"/>
        <bgColor rgb="FFF2F2F2"/>
      </patternFill>
    </fill>
    <fill>
      <patternFill patternType="solid">
        <fgColor rgb="FFD8D8D8"/>
        <bgColor rgb="FFD8D8D8"/>
      </patternFill>
    </fill>
    <fill>
      <patternFill patternType="solid">
        <fgColor rgb="FF000000"/>
        <bgColor rgb="FF000000"/>
      </patternFill>
    </fill>
    <fill>
      <patternFill patternType="solid">
        <fgColor rgb="FFDDD9C3"/>
        <bgColor rgb="FFDDD9C3"/>
      </patternFill>
    </fill>
    <fill>
      <patternFill patternType="solid">
        <fgColor rgb="FFFFCC99"/>
        <bgColor rgb="FFFFCC99"/>
      </patternFill>
    </fill>
    <fill>
      <patternFill patternType="solid">
        <fgColor rgb="FF17365D"/>
        <bgColor rgb="FF17365D"/>
      </patternFill>
    </fill>
    <fill>
      <patternFill patternType="solid">
        <fgColor rgb="FFDBE5F1"/>
        <bgColor rgb="FFDBE5F1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DDD9C3"/>
      </patternFill>
    </fill>
    <fill>
      <patternFill patternType="solid">
        <fgColor indexed="8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-0.249977111117893"/>
        <bgColor indexed="64"/>
      </patternFill>
    </fill>
  </fills>
  <borders count="36">
    <border>
      <left/>
      <right/>
      <top/>
      <bottom/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n">
        <color rgb="FFD9D9D9"/>
      </right>
      <top/>
      <bottom/>
      <diagonal/>
    </border>
    <border>
      <left/>
      <right/>
      <top/>
      <bottom style="thin">
        <color rgb="FFD9D9D9"/>
      </bottom>
      <diagonal/>
    </border>
    <border>
      <left style="thin">
        <color rgb="FFD9D9D9"/>
      </left>
      <right/>
      <top/>
      <bottom/>
      <diagonal/>
    </border>
    <border>
      <left/>
      <right style="thin">
        <color rgb="FFD9D9D9"/>
      </right>
      <top/>
      <bottom style="thin">
        <color rgb="FFD9D9D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rgb="FF00000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41" fillId="0" borderId="2"/>
    <xf numFmtId="9" fontId="41" fillId="0" borderId="2" applyFont="0" applyFill="0" applyBorder="0" applyAlignment="0" applyProtection="0"/>
    <xf numFmtId="9" fontId="54" fillId="0" borderId="0" applyFont="0" applyFill="0" applyBorder="0" applyAlignment="0" applyProtection="0"/>
    <xf numFmtId="9" fontId="6" fillId="0" borderId="2" applyFont="0" applyFill="0" applyBorder="0" applyAlignment="0" applyProtection="0"/>
    <xf numFmtId="44" fontId="71" fillId="0" borderId="0" applyFont="0" applyFill="0" applyBorder="0" applyAlignment="0" applyProtection="0"/>
  </cellStyleXfs>
  <cellXfs count="366">
    <xf numFmtId="0" fontId="0" fillId="0" borderId="0" xfId="0"/>
    <xf numFmtId="0" fontId="4" fillId="0" borderId="0" xfId="0" applyFont="1"/>
    <xf numFmtId="0" fontId="7" fillId="0" borderId="0" xfId="0" applyFont="1"/>
    <xf numFmtId="0" fontId="9" fillId="0" borderId="0" xfId="0" applyFont="1"/>
    <xf numFmtId="0" fontId="10" fillId="3" borderId="5" xfId="0" applyFont="1" applyFill="1" applyBorder="1" applyAlignment="1">
      <alignment horizontal="center"/>
    </xf>
    <xf numFmtId="0" fontId="11" fillId="0" borderId="5" xfId="0" applyFont="1" applyBorder="1"/>
    <xf numFmtId="0" fontId="11" fillId="0" borderId="5" xfId="0" applyFont="1" applyBorder="1" applyAlignment="1">
      <alignment horizontal="center"/>
    </xf>
    <xf numFmtId="0" fontId="12" fillId="0" borderId="0" xfId="0" applyFont="1" applyAlignment="1">
      <alignment horizontal="center"/>
    </xf>
    <xf numFmtId="0" fontId="10" fillId="2" borderId="5" xfId="0" applyFont="1" applyFill="1" applyBorder="1" applyAlignment="1">
      <alignment horizontal="center"/>
    </xf>
    <xf numFmtId="0" fontId="13" fillId="0" borderId="0" xfId="0" applyFont="1" applyAlignment="1">
      <alignment horizontal="right"/>
    </xf>
    <xf numFmtId="0" fontId="13" fillId="4" borderId="2" xfId="0" applyFont="1" applyFill="1" applyBorder="1" applyAlignment="1">
      <alignment horizontal="center"/>
    </xf>
    <xf numFmtId="0" fontId="14" fillId="0" borderId="0" xfId="0" applyFont="1"/>
    <xf numFmtId="0" fontId="13" fillId="0" borderId="0" xfId="0" applyFont="1"/>
    <xf numFmtId="10" fontId="14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15" fillId="0" borderId="5" xfId="0" applyFont="1" applyBorder="1" applyAlignment="1">
      <alignment horizontal="center" wrapText="1"/>
    </xf>
    <xf numFmtId="0" fontId="15" fillId="0" borderId="6" xfId="0" applyFont="1" applyBorder="1" applyAlignment="1">
      <alignment horizontal="center" wrapText="1"/>
    </xf>
    <xf numFmtId="0" fontId="7" fillId="0" borderId="7" xfId="0" applyFont="1" applyBorder="1" applyAlignment="1">
      <alignment horizontal="center"/>
    </xf>
    <xf numFmtId="1" fontId="7" fillId="0" borderId="8" xfId="0" applyNumberFormat="1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16" fillId="0" borderId="0" xfId="0" applyFont="1" applyAlignment="1">
      <alignment horizontal="center" vertical="top" wrapText="1"/>
    </xf>
    <xf numFmtId="166" fontId="17" fillId="0" borderId="0" xfId="0" applyNumberFormat="1" applyFont="1"/>
    <xf numFmtId="167" fontId="17" fillId="0" borderId="0" xfId="0" applyNumberFormat="1" applyFont="1"/>
    <xf numFmtId="168" fontId="17" fillId="0" borderId="0" xfId="0" applyNumberFormat="1" applyFont="1"/>
    <xf numFmtId="0" fontId="18" fillId="5" borderId="2" xfId="0" applyFont="1" applyFill="1" applyBorder="1"/>
    <xf numFmtId="167" fontId="18" fillId="5" borderId="2" xfId="0" applyNumberFormat="1" applyFont="1" applyFill="1" applyBorder="1"/>
    <xf numFmtId="0" fontId="17" fillId="0" borderId="0" xfId="0" applyFont="1"/>
    <xf numFmtId="0" fontId="17" fillId="0" borderId="0" xfId="0" applyFont="1" applyAlignment="1">
      <alignment horizontal="right"/>
    </xf>
    <xf numFmtId="166" fontId="17" fillId="0" borderId="9" xfId="0" applyNumberFormat="1" applyFont="1" applyBorder="1"/>
    <xf numFmtId="167" fontId="17" fillId="0" borderId="9" xfId="0" applyNumberFormat="1" applyFont="1" applyBorder="1"/>
    <xf numFmtId="168" fontId="17" fillId="0" borderId="9" xfId="0" applyNumberFormat="1" applyFont="1" applyBorder="1"/>
    <xf numFmtId="0" fontId="17" fillId="0" borderId="9" xfId="0" applyFont="1" applyBorder="1"/>
    <xf numFmtId="0" fontId="18" fillId="0" borderId="0" xfId="0" applyFont="1"/>
    <xf numFmtId="0" fontId="19" fillId="0" borderId="1" xfId="0" applyFont="1" applyBorder="1" applyAlignment="1">
      <alignment horizontal="center"/>
    </xf>
    <xf numFmtId="0" fontId="17" fillId="0" borderId="3" xfId="0" applyFont="1" applyBorder="1"/>
    <xf numFmtId="0" fontId="19" fillId="6" borderId="10" xfId="0" applyFont="1" applyFill="1" applyBorder="1" applyAlignment="1">
      <alignment horizontal="center"/>
    </xf>
    <xf numFmtId="0" fontId="17" fillId="6" borderId="2" xfId="0" applyFont="1" applyFill="1" applyBorder="1"/>
    <xf numFmtId="169" fontId="17" fillId="0" borderId="0" xfId="0" applyNumberFormat="1" applyFont="1"/>
    <xf numFmtId="0" fontId="17" fillId="6" borderId="4" xfId="0" applyFont="1" applyFill="1" applyBorder="1"/>
    <xf numFmtId="0" fontId="7" fillId="0" borderId="0" xfId="0" applyFont="1" applyAlignment="1">
      <alignment horizontal="center"/>
    </xf>
    <xf numFmtId="14" fontId="7" fillId="0" borderId="0" xfId="0" applyNumberFormat="1" applyFont="1"/>
    <xf numFmtId="0" fontId="20" fillId="0" borderId="0" xfId="0" applyFont="1"/>
    <xf numFmtId="2" fontId="20" fillId="0" borderId="0" xfId="0" applyNumberFormat="1" applyFont="1"/>
    <xf numFmtId="0" fontId="22" fillId="0" borderId="0" xfId="0" applyFont="1"/>
    <xf numFmtId="0" fontId="23" fillId="7" borderId="2" xfId="0" applyFont="1" applyFill="1" applyBorder="1" applyAlignment="1">
      <alignment horizontal="right"/>
    </xf>
    <xf numFmtId="0" fontId="24" fillId="7" borderId="2" xfId="0" applyFont="1" applyFill="1" applyBorder="1" applyAlignment="1">
      <alignment horizontal="right"/>
    </xf>
    <xf numFmtId="10" fontId="21" fillId="0" borderId="0" xfId="0" applyNumberFormat="1" applyFont="1"/>
    <xf numFmtId="10" fontId="7" fillId="0" borderId="0" xfId="0" applyNumberFormat="1" applyFont="1"/>
    <xf numFmtId="2" fontId="7" fillId="0" borderId="0" xfId="0" applyNumberFormat="1" applyFont="1"/>
    <xf numFmtId="2" fontId="7" fillId="0" borderId="0" xfId="0" applyNumberFormat="1" applyFont="1" applyAlignment="1">
      <alignment horizontal="center"/>
    </xf>
    <xf numFmtId="171" fontId="7" fillId="0" borderId="0" xfId="0" applyNumberFormat="1" applyFont="1" applyAlignment="1">
      <alignment horizontal="center"/>
    </xf>
    <xf numFmtId="14" fontId="25" fillId="9" borderId="5" xfId="0" applyNumberFormat="1" applyFont="1" applyFill="1" applyBorder="1" applyAlignment="1">
      <alignment horizontal="center"/>
    </xf>
    <xf numFmtId="0" fontId="25" fillId="9" borderId="11" xfId="0" applyFont="1" applyFill="1" applyBorder="1" applyAlignment="1">
      <alignment horizontal="center"/>
    </xf>
    <xf numFmtId="0" fontId="26" fillId="0" borderId="0" xfId="0" applyFont="1"/>
    <xf numFmtId="0" fontId="26" fillId="0" borderId="0" xfId="0" applyFont="1" applyAlignment="1">
      <alignment horizontal="center"/>
    </xf>
    <xf numFmtId="14" fontId="26" fillId="0" borderId="7" xfId="0" applyNumberFormat="1" applyFont="1" applyBorder="1"/>
    <xf numFmtId="171" fontId="26" fillId="0" borderId="8" xfId="0" applyNumberFormat="1" applyFont="1" applyBorder="1" applyAlignment="1">
      <alignment horizontal="center"/>
    </xf>
    <xf numFmtId="14" fontId="26" fillId="3" borderId="12" xfId="0" applyNumberFormat="1" applyFont="1" applyFill="1" applyBorder="1"/>
    <xf numFmtId="171" fontId="26" fillId="3" borderId="13" xfId="0" applyNumberFormat="1" applyFont="1" applyFill="1" applyBorder="1" applyAlignment="1">
      <alignment horizontal="center"/>
    </xf>
    <xf numFmtId="171" fontId="26" fillId="0" borderId="0" xfId="0" applyNumberFormat="1" applyFont="1"/>
    <xf numFmtId="9" fontId="26" fillId="0" borderId="0" xfId="0" applyNumberFormat="1" applyFont="1"/>
    <xf numFmtId="171" fontId="26" fillId="0" borderId="0" xfId="0" applyNumberFormat="1" applyFont="1" applyAlignment="1">
      <alignment horizontal="center"/>
    </xf>
    <xf numFmtId="0" fontId="26" fillId="0" borderId="5" xfId="0" applyFont="1" applyBorder="1"/>
    <xf numFmtId="10" fontId="26" fillId="0" borderId="6" xfId="0" applyNumberFormat="1" applyFont="1" applyBorder="1" applyAlignment="1">
      <alignment horizontal="center"/>
    </xf>
    <xf numFmtId="171" fontId="26" fillId="0" borderId="6" xfId="0" applyNumberFormat="1" applyFont="1" applyBorder="1" applyAlignment="1">
      <alignment horizontal="center"/>
    </xf>
    <xf numFmtId="0" fontId="26" fillId="0" borderId="7" xfId="0" applyFont="1" applyBorder="1"/>
    <xf numFmtId="164" fontId="26" fillId="0" borderId="8" xfId="0" applyNumberFormat="1" applyFont="1" applyBorder="1" applyAlignment="1">
      <alignment horizontal="center"/>
    </xf>
    <xf numFmtId="164" fontId="27" fillId="2" borderId="13" xfId="0" applyNumberFormat="1" applyFont="1" applyFill="1" applyBorder="1" applyAlignment="1">
      <alignment horizontal="center"/>
    </xf>
    <xf numFmtId="14" fontId="25" fillId="9" borderId="12" xfId="0" applyNumberFormat="1" applyFont="1" applyFill="1" applyBorder="1" applyAlignment="1">
      <alignment horizontal="center"/>
    </xf>
    <xf numFmtId="0" fontId="25" fillId="9" borderId="13" xfId="0" applyFont="1" applyFill="1" applyBorder="1" applyAlignment="1">
      <alignment horizontal="center"/>
    </xf>
    <xf numFmtId="14" fontId="28" fillId="0" borderId="0" xfId="0" applyNumberFormat="1" applyFont="1" applyAlignment="1">
      <alignment horizontal="right"/>
    </xf>
    <xf numFmtId="10" fontId="28" fillId="0" borderId="0" xfId="0" applyNumberFormat="1" applyFont="1" applyAlignment="1">
      <alignment horizontal="center"/>
    </xf>
    <xf numFmtId="0" fontId="28" fillId="0" borderId="0" xfId="0" applyFont="1" applyAlignment="1">
      <alignment horizontal="center"/>
    </xf>
    <xf numFmtId="14" fontId="28" fillId="0" borderId="0" xfId="0" applyNumberFormat="1" applyFont="1" applyAlignment="1">
      <alignment horizontal="center"/>
    </xf>
    <xf numFmtId="0" fontId="28" fillId="10" borderId="2" xfId="0" applyFont="1" applyFill="1" applyBorder="1" applyAlignment="1">
      <alignment horizontal="center"/>
    </xf>
    <xf numFmtId="10" fontId="26" fillId="0" borderId="0" xfId="0" applyNumberFormat="1" applyFont="1" applyAlignment="1">
      <alignment horizontal="center"/>
    </xf>
    <xf numFmtId="9" fontId="26" fillId="0" borderId="0" xfId="0" applyNumberFormat="1" applyFont="1" applyAlignment="1">
      <alignment horizontal="center"/>
    </xf>
    <xf numFmtId="10" fontId="26" fillId="0" borderId="0" xfId="0" applyNumberFormat="1" applyFont="1"/>
    <xf numFmtId="0" fontId="29" fillId="0" borderId="0" xfId="0" applyFont="1" applyAlignment="1">
      <alignment horizontal="center"/>
    </xf>
    <xf numFmtId="10" fontId="27" fillId="2" borderId="2" xfId="0" applyNumberFormat="1" applyFont="1" applyFill="1" applyBorder="1" applyAlignment="1">
      <alignment horizontal="center"/>
    </xf>
    <xf numFmtId="10" fontId="27" fillId="0" borderId="0" xfId="0" applyNumberFormat="1" applyFont="1" applyAlignment="1">
      <alignment horizontal="center"/>
    </xf>
    <xf numFmtId="14" fontId="26" fillId="0" borderId="0" xfId="0" applyNumberFormat="1" applyFont="1" applyAlignment="1">
      <alignment horizontal="center"/>
    </xf>
    <xf numFmtId="0" fontId="28" fillId="0" borderId="0" xfId="0" applyFont="1"/>
    <xf numFmtId="14" fontId="28" fillId="0" borderId="7" xfId="0" applyNumberFormat="1" applyFont="1" applyBorder="1"/>
    <xf numFmtId="171" fontId="28" fillId="0" borderId="8" xfId="0" applyNumberFormat="1" applyFont="1" applyBorder="1" applyAlignment="1">
      <alignment horizontal="center"/>
    </xf>
    <xf numFmtId="171" fontId="28" fillId="0" borderId="0" xfId="0" applyNumberFormat="1" applyFont="1"/>
    <xf numFmtId="14" fontId="28" fillId="0" borderId="0" xfId="0" applyNumberFormat="1" applyFont="1"/>
    <xf numFmtId="0" fontId="31" fillId="0" borderId="0" xfId="0" applyFont="1" applyAlignment="1">
      <alignment horizontal="center"/>
    </xf>
    <xf numFmtId="0" fontId="32" fillId="0" borderId="0" xfId="0" applyFont="1"/>
    <xf numFmtId="0" fontId="15" fillId="5" borderId="5" xfId="0" applyFont="1" applyFill="1" applyBorder="1" applyAlignment="1">
      <alignment horizontal="center" wrapText="1"/>
    </xf>
    <xf numFmtId="0" fontId="15" fillId="5" borderId="11" xfId="0" applyFont="1" applyFill="1" applyBorder="1" applyAlignment="1">
      <alignment horizontal="center" wrapText="1"/>
    </xf>
    <xf numFmtId="0" fontId="33" fillId="0" borderId="7" xfId="0" applyFont="1" applyBorder="1" applyAlignment="1">
      <alignment horizontal="center" wrapText="1"/>
    </xf>
    <xf numFmtId="0" fontId="33" fillId="0" borderId="8" xfId="0" applyFont="1" applyBorder="1" applyAlignment="1">
      <alignment horizontal="center" wrapText="1"/>
    </xf>
    <xf numFmtId="0" fontId="8" fillId="11" borderId="5" xfId="0" applyFont="1" applyFill="1" applyBorder="1" applyAlignment="1">
      <alignment horizontal="center"/>
    </xf>
    <xf numFmtId="0" fontId="34" fillId="12" borderId="14" xfId="0" applyFont="1" applyFill="1" applyBorder="1" applyAlignment="1">
      <alignment horizontal="center" vertical="center"/>
    </xf>
    <xf numFmtId="0" fontId="35" fillId="12" borderId="5" xfId="0" applyFont="1" applyFill="1" applyBorder="1" applyAlignment="1">
      <alignment horizontal="center" vertical="center"/>
    </xf>
    <xf numFmtId="0" fontId="35" fillId="12" borderId="5" xfId="0" applyFont="1" applyFill="1" applyBorder="1" applyAlignment="1">
      <alignment vertical="center" wrapText="1"/>
    </xf>
    <xf numFmtId="0" fontId="22" fillId="0" borderId="5" xfId="0" applyFont="1" applyBorder="1" applyAlignment="1">
      <alignment horizontal="left"/>
    </xf>
    <xf numFmtId="0" fontId="22" fillId="0" borderId="6" xfId="0" applyFont="1" applyBorder="1" applyAlignment="1">
      <alignment horizontal="left" vertical="center"/>
    </xf>
    <xf numFmtId="172" fontId="22" fillId="0" borderId="5" xfId="0" applyNumberFormat="1" applyFont="1" applyBorder="1" applyAlignment="1">
      <alignment vertical="center"/>
    </xf>
    <xf numFmtId="3" fontId="22" fillId="0" borderId="6" xfId="0" applyNumberFormat="1" applyFont="1" applyBorder="1" applyAlignment="1">
      <alignment vertical="center"/>
    </xf>
    <xf numFmtId="3" fontId="22" fillId="0" borderId="15" xfId="0" applyNumberFormat="1" applyFont="1" applyBorder="1" applyAlignment="1">
      <alignment vertical="center"/>
    </xf>
    <xf numFmtId="172" fontId="7" fillId="0" borderId="0" xfId="0" applyNumberFormat="1" applyFont="1"/>
    <xf numFmtId="3" fontId="22" fillId="0" borderId="16" xfId="0" applyNumberFormat="1" applyFont="1" applyBorder="1" applyAlignment="1">
      <alignment vertical="center"/>
    </xf>
    <xf numFmtId="3" fontId="22" fillId="0" borderId="5" xfId="0" applyNumberFormat="1" applyFont="1" applyBorder="1" applyAlignment="1">
      <alignment vertical="center"/>
    </xf>
    <xf numFmtId="3" fontId="22" fillId="0" borderId="8" xfId="0" applyNumberFormat="1" applyFont="1" applyBorder="1" applyAlignment="1">
      <alignment vertical="center"/>
    </xf>
    <xf numFmtId="3" fontId="22" fillId="0" borderId="17" xfId="0" applyNumberFormat="1" applyFont="1" applyBorder="1" applyAlignment="1">
      <alignment vertical="center"/>
    </xf>
    <xf numFmtId="3" fontId="22" fillId="0" borderId="18" xfId="0" applyNumberFormat="1" applyFont="1" applyBorder="1" applyAlignment="1">
      <alignment vertical="center"/>
    </xf>
    <xf numFmtId="3" fontId="22" fillId="0" borderId="19" xfId="0" applyNumberFormat="1" applyFont="1" applyBorder="1" applyAlignment="1">
      <alignment vertical="center"/>
    </xf>
    <xf numFmtId="172" fontId="22" fillId="0" borderId="0" xfId="0" applyNumberFormat="1" applyFont="1" applyAlignment="1">
      <alignment vertical="center"/>
    </xf>
    <xf numFmtId="172" fontId="22" fillId="0" borderId="20" xfId="0" applyNumberFormat="1" applyFont="1" applyBorder="1" applyAlignment="1">
      <alignment vertical="center"/>
    </xf>
    <xf numFmtId="172" fontId="22" fillId="0" borderId="21" xfId="0" applyNumberFormat="1" applyFont="1" applyBorder="1" applyAlignment="1">
      <alignment vertical="center"/>
    </xf>
    <xf numFmtId="172" fontId="22" fillId="0" borderId="7" xfId="0" applyNumberFormat="1" applyFont="1" applyBorder="1" applyAlignment="1">
      <alignment vertical="center"/>
    </xf>
    <xf numFmtId="0" fontId="22" fillId="0" borderId="16" xfId="0" applyFont="1" applyBorder="1" applyAlignment="1">
      <alignment horizontal="left" vertical="center"/>
    </xf>
    <xf numFmtId="3" fontId="22" fillId="0" borderId="21" xfId="0" applyNumberFormat="1" applyFont="1" applyBorder="1" applyAlignment="1">
      <alignment vertical="center"/>
    </xf>
    <xf numFmtId="3" fontId="22" fillId="0" borderId="20" xfId="0" applyNumberFormat="1" applyFont="1" applyBorder="1" applyAlignment="1">
      <alignment vertical="center"/>
    </xf>
    <xf numFmtId="0" fontId="22" fillId="0" borderId="5" xfId="0" applyFont="1" applyBorder="1" applyAlignment="1">
      <alignment horizontal="left" vertical="center"/>
    </xf>
    <xf numFmtId="4" fontId="7" fillId="0" borderId="5" xfId="0" applyNumberFormat="1" applyFont="1" applyBorder="1"/>
    <xf numFmtId="0" fontId="36" fillId="0" borderId="0" xfId="0" applyFont="1" applyAlignment="1">
      <alignment horizontal="center"/>
    </xf>
    <xf numFmtId="0" fontId="9" fillId="0" borderId="5" xfId="0" applyFont="1" applyBorder="1" applyAlignment="1">
      <alignment horizontal="center"/>
    </xf>
    <xf numFmtId="0" fontId="9" fillId="0" borderId="6" xfId="0" applyFont="1" applyBorder="1" applyAlignment="1">
      <alignment horizontal="center"/>
    </xf>
    <xf numFmtId="0" fontId="36" fillId="0" borderId="5" xfId="0" applyFont="1" applyBorder="1" applyAlignment="1">
      <alignment horizontal="center"/>
    </xf>
    <xf numFmtId="0" fontId="36" fillId="13" borderId="5" xfId="0" applyFont="1" applyFill="1" applyBorder="1" applyAlignment="1">
      <alignment horizontal="center"/>
    </xf>
    <xf numFmtId="0" fontId="9" fillId="13" borderId="5" xfId="0" applyFont="1" applyFill="1" applyBorder="1" applyAlignment="1">
      <alignment horizontal="center"/>
    </xf>
    <xf numFmtId="0" fontId="9" fillId="13" borderId="11" xfId="0" applyFont="1" applyFill="1" applyBorder="1" applyAlignment="1">
      <alignment horizontal="center"/>
    </xf>
    <xf numFmtId="0" fontId="7" fillId="13" borderId="22" xfId="0" applyFont="1" applyFill="1" applyBorder="1"/>
    <xf numFmtId="0" fontId="7" fillId="0" borderId="5" xfId="0" applyFont="1" applyBorder="1"/>
    <xf numFmtId="2" fontId="7" fillId="0" borderId="5" xfId="0" applyNumberFormat="1" applyFont="1" applyBorder="1" applyAlignment="1">
      <alignment horizontal="center"/>
    </xf>
    <xf numFmtId="0" fontId="8" fillId="11" borderId="5" xfId="0" applyFont="1" applyFill="1" applyBorder="1"/>
    <xf numFmtId="0" fontId="8" fillId="0" borderId="0" xfId="0" applyFont="1"/>
    <xf numFmtId="17" fontId="7" fillId="0" borderId="5" xfId="0" applyNumberFormat="1" applyFont="1" applyBorder="1"/>
    <xf numFmtId="167" fontId="7" fillId="0" borderId="0" xfId="0" applyNumberFormat="1" applyFont="1" applyAlignment="1">
      <alignment vertical="center"/>
    </xf>
    <xf numFmtId="0" fontId="37" fillId="0" borderId="0" xfId="0" applyFont="1"/>
    <xf numFmtId="0" fontId="8" fillId="0" borderId="19" xfId="0" applyFont="1" applyBorder="1"/>
    <xf numFmtId="0" fontId="22" fillId="0" borderId="0" xfId="0" applyFont="1" applyAlignment="1">
      <alignment horizontal="center"/>
    </xf>
    <xf numFmtId="0" fontId="22" fillId="0" borderId="9" xfId="0" applyFont="1" applyBorder="1" applyAlignment="1">
      <alignment horizontal="center"/>
    </xf>
    <xf numFmtId="0" fontId="7" fillId="0" borderId="19" xfId="0" applyFont="1" applyBorder="1"/>
    <xf numFmtId="0" fontId="22" fillId="0" borderId="9" xfId="0" applyFont="1" applyBorder="1"/>
    <xf numFmtId="0" fontId="39" fillId="0" borderId="0" xfId="0" applyFont="1"/>
    <xf numFmtId="0" fontId="39" fillId="0" borderId="0" xfId="0" applyFont="1" applyAlignment="1">
      <alignment horizontal="center"/>
    </xf>
    <xf numFmtId="0" fontId="20" fillId="0" borderId="0" xfId="0" applyFont="1" applyAlignment="1">
      <alignment horizontal="center"/>
    </xf>
    <xf numFmtId="0" fontId="0" fillId="0" borderId="0" xfId="0" applyAlignment="1">
      <alignment horizontal="center"/>
    </xf>
    <xf numFmtId="14" fontId="42" fillId="0" borderId="2" xfId="1" applyNumberFormat="1" applyFont="1"/>
    <xf numFmtId="0" fontId="42" fillId="0" borderId="2" xfId="1" applyFont="1"/>
    <xf numFmtId="0" fontId="41" fillId="0" borderId="2" xfId="1"/>
    <xf numFmtId="14" fontId="42" fillId="0" borderId="2" xfId="1" applyNumberFormat="1" applyFont="1" applyAlignment="1">
      <alignment horizontal="center"/>
    </xf>
    <xf numFmtId="0" fontId="44" fillId="0" borderId="2" xfId="1" applyFont="1"/>
    <xf numFmtId="0" fontId="41" fillId="0" borderId="2" xfId="1" applyAlignment="1">
      <alignment horizontal="right"/>
    </xf>
    <xf numFmtId="0" fontId="45" fillId="14" borderId="2" xfId="1" applyFont="1" applyFill="1" applyAlignment="1">
      <alignment horizontal="left"/>
    </xf>
    <xf numFmtId="0" fontId="46" fillId="14" borderId="2" xfId="1" applyFont="1" applyFill="1" applyAlignment="1">
      <alignment horizontal="left"/>
    </xf>
    <xf numFmtId="0" fontId="47" fillId="14" borderId="2" xfId="1" applyFont="1" applyFill="1" applyAlignment="1">
      <alignment horizontal="right"/>
    </xf>
    <xf numFmtId="0" fontId="48" fillId="14" borderId="2" xfId="1" applyFont="1" applyFill="1" applyAlignment="1">
      <alignment horizontal="right"/>
    </xf>
    <xf numFmtId="0" fontId="49" fillId="14" borderId="2" xfId="1" applyFont="1" applyFill="1"/>
    <xf numFmtId="10" fontId="42" fillId="0" borderId="2" xfId="2" applyNumberFormat="1" applyFont="1"/>
    <xf numFmtId="0" fontId="50" fillId="14" borderId="2" xfId="1" applyFont="1" applyFill="1"/>
    <xf numFmtId="0" fontId="51" fillId="0" borderId="2" xfId="1" applyFont="1"/>
    <xf numFmtId="0" fontId="45" fillId="15" borderId="2" xfId="1" applyFont="1" applyFill="1" applyAlignment="1">
      <alignment horizontal="left"/>
    </xf>
    <xf numFmtId="0" fontId="52" fillId="15" borderId="2" xfId="1" applyFont="1" applyFill="1" applyAlignment="1">
      <alignment horizontal="left"/>
    </xf>
    <xf numFmtId="0" fontId="51" fillId="0" borderId="23" xfId="1" applyFont="1" applyBorder="1"/>
    <xf numFmtId="0" fontId="51" fillId="0" borderId="24" xfId="1" applyFont="1" applyBorder="1" applyAlignment="1">
      <alignment horizontal="right"/>
    </xf>
    <xf numFmtId="0" fontId="51" fillId="0" borderId="23" xfId="1" applyFont="1" applyBorder="1" applyAlignment="1">
      <alignment horizontal="right"/>
    </xf>
    <xf numFmtId="0" fontId="51" fillId="0" borderId="2" xfId="1" applyFont="1" applyAlignment="1">
      <alignment horizontal="right"/>
    </xf>
    <xf numFmtId="0" fontId="52" fillId="0" borderId="2" xfId="1" applyFont="1"/>
    <xf numFmtId="9" fontId="51" fillId="0" borderId="2" xfId="1" applyNumberFormat="1" applyFont="1"/>
    <xf numFmtId="0" fontId="51" fillId="0" borderId="24" xfId="1" applyFont="1" applyBorder="1"/>
    <xf numFmtId="0" fontId="51" fillId="0" borderId="26" xfId="1" applyFont="1" applyBorder="1"/>
    <xf numFmtId="0" fontId="40" fillId="8" borderId="2" xfId="0" applyFont="1" applyFill="1" applyBorder="1" applyAlignment="1">
      <alignment horizontal="left"/>
    </xf>
    <xf numFmtId="171" fontId="53" fillId="8" borderId="2" xfId="0" applyNumberFormat="1" applyFont="1" applyFill="1" applyBorder="1" applyAlignment="1">
      <alignment horizontal="left"/>
    </xf>
    <xf numFmtId="171" fontId="40" fillId="8" borderId="2" xfId="0" applyNumberFormat="1" applyFont="1" applyFill="1" applyBorder="1" applyAlignment="1">
      <alignment horizontal="left"/>
    </xf>
    <xf numFmtId="171" fontId="40" fillId="8" borderId="2" xfId="0" applyNumberFormat="1" applyFont="1" applyFill="1" applyBorder="1" applyAlignment="1">
      <alignment horizontal="center"/>
    </xf>
    <xf numFmtId="171" fontId="40" fillId="2" borderId="2" xfId="0" applyNumberFormat="1" applyFont="1" applyFill="1" applyBorder="1" applyAlignment="1">
      <alignment horizontal="center"/>
    </xf>
    <xf numFmtId="0" fontId="40" fillId="0" borderId="0" xfId="0" applyFont="1" applyAlignment="1">
      <alignment horizontal="center"/>
    </xf>
    <xf numFmtId="0" fontId="51" fillId="0" borderId="0" xfId="0" applyFont="1"/>
    <xf numFmtId="14" fontId="3" fillId="0" borderId="0" xfId="0" applyNumberFormat="1" applyFont="1" applyAlignment="1">
      <alignment horizontal="left"/>
    </xf>
    <xf numFmtId="171" fontId="3" fillId="0" borderId="0" xfId="0" applyNumberFormat="1" applyFont="1" applyAlignment="1">
      <alignment horizontal="left"/>
    </xf>
    <xf numFmtId="171" fontId="3" fillId="0" borderId="0" xfId="0" applyNumberFormat="1" applyFont="1" applyAlignment="1">
      <alignment horizontal="center"/>
    </xf>
    <xf numFmtId="0" fontId="3" fillId="0" borderId="0" xfId="0" applyFont="1"/>
    <xf numFmtId="14" fontId="3" fillId="2" borderId="2" xfId="0" applyNumberFormat="1" applyFont="1" applyFill="1" applyBorder="1" applyAlignment="1">
      <alignment horizontal="left"/>
    </xf>
    <xf numFmtId="171" fontId="3" fillId="2" borderId="2" xfId="0" applyNumberFormat="1" applyFont="1" applyFill="1" applyBorder="1" applyAlignment="1">
      <alignment horizontal="left"/>
    </xf>
    <xf numFmtId="171" fontId="3" fillId="2" borderId="2" xfId="0" applyNumberFormat="1" applyFont="1" applyFill="1" applyBorder="1" applyAlignment="1">
      <alignment horizontal="center"/>
    </xf>
    <xf numFmtId="0" fontId="3" fillId="0" borderId="0" xfId="0" applyFont="1" applyAlignment="1">
      <alignment horizontal="left"/>
    </xf>
    <xf numFmtId="171" fontId="3" fillId="0" borderId="0" xfId="0" applyNumberFormat="1" applyFont="1"/>
    <xf numFmtId="2" fontId="3" fillId="0" borderId="0" xfId="0" applyNumberFormat="1" applyFont="1" applyAlignment="1">
      <alignment horizontal="center"/>
    </xf>
    <xf numFmtId="2" fontId="3" fillId="0" borderId="0" xfId="0" applyNumberFormat="1" applyFont="1" applyAlignment="1">
      <alignment horizontal="left"/>
    </xf>
    <xf numFmtId="0" fontId="55" fillId="0" borderId="0" xfId="0" applyFont="1" applyAlignment="1">
      <alignment horizontal="center"/>
    </xf>
    <xf numFmtId="0" fontId="0" fillId="0" borderId="2" xfId="0" applyBorder="1"/>
    <xf numFmtId="0" fontId="0" fillId="0" borderId="28" xfId="0" applyBorder="1"/>
    <xf numFmtId="0" fontId="56" fillId="0" borderId="29" xfId="0" applyFont="1" applyBorder="1" applyAlignment="1">
      <alignment horizontal="center"/>
    </xf>
    <xf numFmtId="0" fontId="56" fillId="0" borderId="29" xfId="0" applyFont="1" applyBorder="1" applyAlignment="1">
      <alignment horizontal="centerContinuous"/>
    </xf>
    <xf numFmtId="0" fontId="57" fillId="16" borderId="28" xfId="0" applyFont="1" applyFill="1" applyBorder="1"/>
    <xf numFmtId="165" fontId="57" fillId="16" borderId="28" xfId="3" applyNumberFormat="1" applyFont="1" applyFill="1" applyBorder="1" applyAlignment="1"/>
    <xf numFmtId="0" fontId="57" fillId="16" borderId="2" xfId="0" applyFont="1" applyFill="1" applyBorder="1"/>
    <xf numFmtId="10" fontId="14" fillId="0" borderId="0" xfId="3" applyNumberFormat="1" applyFont="1"/>
    <xf numFmtId="0" fontId="58" fillId="0" borderId="0" xfId="0" applyFont="1"/>
    <xf numFmtId="0" fontId="0" fillId="0" borderId="27" xfId="0" applyBorder="1" applyAlignment="1">
      <alignment horizontal="center"/>
    </xf>
    <xf numFmtId="0" fontId="0" fillId="0" borderId="30" xfId="0" applyBorder="1" applyAlignment="1">
      <alignment horizontal="center"/>
    </xf>
    <xf numFmtId="0" fontId="6" fillId="0" borderId="0" xfId="0" applyFont="1"/>
    <xf numFmtId="0" fontId="6" fillId="0" borderId="0" xfId="0" applyFont="1" applyAlignment="1">
      <alignment horizontal="center"/>
    </xf>
    <xf numFmtId="0" fontId="6" fillId="0" borderId="0" xfId="0" quotePrefix="1" applyFont="1" applyAlignment="1">
      <alignment horizontal="center"/>
    </xf>
    <xf numFmtId="0" fontId="59" fillId="0" borderId="0" xfId="0" applyFont="1"/>
    <xf numFmtId="2" fontId="0" fillId="0" borderId="0" xfId="0" applyNumberFormat="1" applyAlignment="1">
      <alignment horizontal="center"/>
    </xf>
    <xf numFmtId="0" fontId="43" fillId="0" borderId="2" xfId="1" applyFont="1" applyAlignment="1">
      <alignment horizontal="center"/>
    </xf>
    <xf numFmtId="0" fontId="43" fillId="17" borderId="2" xfId="1" applyFont="1" applyFill="1"/>
    <xf numFmtId="0" fontId="43" fillId="16" borderId="2" xfId="1" applyFont="1" applyFill="1"/>
    <xf numFmtId="171" fontId="2" fillId="0" borderId="0" xfId="0" applyNumberFormat="1" applyFont="1" applyAlignment="1">
      <alignment horizontal="center"/>
    </xf>
    <xf numFmtId="171" fontId="2" fillId="0" borderId="0" xfId="0" applyNumberFormat="1" applyFont="1" applyAlignment="1">
      <alignment horizontal="left"/>
    </xf>
    <xf numFmtId="171" fontId="2" fillId="0" borderId="0" xfId="0" applyNumberFormat="1" applyFont="1"/>
    <xf numFmtId="173" fontId="3" fillId="0" borderId="0" xfId="0" applyNumberFormat="1" applyFont="1"/>
    <xf numFmtId="2" fontId="3" fillId="0" borderId="0" xfId="0" applyNumberFormat="1" applyFont="1"/>
    <xf numFmtId="44" fontId="3" fillId="0" borderId="0" xfId="0" applyNumberFormat="1" applyFont="1"/>
    <xf numFmtId="171" fontId="29" fillId="0" borderId="27" xfId="0" applyNumberFormat="1" applyFont="1" applyBorder="1" applyAlignment="1">
      <alignment horizontal="center"/>
    </xf>
    <xf numFmtId="10" fontId="30" fillId="2" borderId="27" xfId="0" applyNumberFormat="1" applyFont="1" applyFill="1" applyBorder="1" applyAlignment="1">
      <alignment horizontal="center"/>
    </xf>
    <xf numFmtId="10" fontId="29" fillId="0" borderId="27" xfId="0" applyNumberFormat="1" applyFont="1" applyBorder="1" applyAlignment="1">
      <alignment horizontal="center"/>
    </xf>
    <xf numFmtId="9" fontId="28" fillId="0" borderId="0" xfId="0" applyNumberFormat="1" applyFont="1" applyAlignment="1">
      <alignment horizontal="center"/>
    </xf>
    <xf numFmtId="0" fontId="32" fillId="0" borderId="0" xfId="0" applyFont="1" applyAlignment="1">
      <alignment horizontal="center"/>
    </xf>
    <xf numFmtId="164" fontId="32" fillId="0" borderId="0" xfId="0" applyNumberFormat="1" applyFont="1"/>
    <xf numFmtId="2" fontId="27" fillId="18" borderId="0" xfId="0" applyNumberFormat="1" applyFont="1" applyFill="1"/>
    <xf numFmtId="0" fontId="28" fillId="19" borderId="2" xfId="0" applyFont="1" applyFill="1" applyBorder="1" applyAlignment="1">
      <alignment horizontal="center"/>
    </xf>
    <xf numFmtId="0" fontId="60" fillId="19" borderId="2" xfId="0" applyFont="1" applyFill="1" applyBorder="1" applyAlignment="1">
      <alignment horizontal="center"/>
    </xf>
    <xf numFmtId="171" fontId="28" fillId="0" borderId="0" xfId="0" applyNumberFormat="1" applyFont="1" applyAlignment="1">
      <alignment horizontal="center"/>
    </xf>
    <xf numFmtId="0" fontId="30" fillId="0" borderId="0" xfId="0" applyFont="1" applyAlignment="1">
      <alignment horizontal="center"/>
    </xf>
    <xf numFmtId="174" fontId="29" fillId="0" borderId="0" xfId="3" applyNumberFormat="1" applyFont="1" applyAlignment="1">
      <alignment horizontal="center"/>
    </xf>
    <xf numFmtId="0" fontId="39" fillId="0" borderId="0" xfId="0" applyFont="1" applyAlignment="1">
      <alignment horizontal="left"/>
    </xf>
    <xf numFmtId="9" fontId="57" fillId="16" borderId="2" xfId="3" applyFont="1" applyFill="1" applyBorder="1" applyAlignment="1"/>
    <xf numFmtId="164" fontId="57" fillId="16" borderId="2" xfId="3" applyNumberFormat="1" applyFont="1" applyFill="1" applyBorder="1" applyAlignment="1"/>
    <xf numFmtId="171" fontId="57" fillId="16" borderId="2" xfId="3" applyNumberFormat="1" applyFont="1" applyFill="1" applyBorder="1" applyAlignment="1"/>
    <xf numFmtId="171" fontId="57" fillId="16" borderId="28" xfId="3" applyNumberFormat="1" applyFont="1" applyFill="1" applyBorder="1" applyAlignment="1"/>
    <xf numFmtId="175" fontId="57" fillId="16" borderId="2" xfId="3" applyNumberFormat="1" applyFont="1" applyFill="1" applyBorder="1" applyAlignment="1"/>
    <xf numFmtId="175" fontId="57" fillId="16" borderId="28" xfId="3" applyNumberFormat="1" applyFont="1" applyFill="1" applyBorder="1" applyAlignment="1"/>
    <xf numFmtId="0" fontId="15" fillId="5" borderId="31" xfId="0" applyFont="1" applyFill="1" applyBorder="1" applyAlignment="1">
      <alignment horizontal="center" wrapText="1"/>
    </xf>
    <xf numFmtId="0" fontId="0" fillId="16" borderId="0" xfId="0" applyFill="1" applyAlignment="1">
      <alignment horizontal="center"/>
    </xf>
    <xf numFmtId="0" fontId="61" fillId="0" borderId="0" xfId="0" applyFont="1"/>
    <xf numFmtId="0" fontId="62" fillId="0" borderId="0" xfId="0" applyFont="1"/>
    <xf numFmtId="0" fontId="51" fillId="0" borderId="0" xfId="0" applyFont="1" applyAlignment="1">
      <alignment horizontal="center"/>
    </xf>
    <xf numFmtId="0" fontId="63" fillId="0" borderId="0" xfId="0" applyFont="1"/>
    <xf numFmtId="0" fontId="63" fillId="0" borderId="0" xfId="0" applyFont="1" applyAlignment="1">
      <alignment horizontal="center"/>
    </xf>
    <xf numFmtId="0" fontId="64" fillId="0" borderId="0" xfId="0" applyFont="1"/>
    <xf numFmtId="9" fontId="0" fillId="0" borderId="0" xfId="3" applyFont="1" applyAlignment="1">
      <alignment horizontal="center"/>
    </xf>
    <xf numFmtId="171" fontId="3" fillId="0" borderId="2" xfId="0" applyNumberFormat="1" applyFont="1" applyBorder="1" applyAlignment="1">
      <alignment horizontal="left"/>
    </xf>
    <xf numFmtId="171" fontId="3" fillId="0" borderId="2" xfId="0" applyNumberFormat="1" applyFont="1" applyBorder="1" applyAlignment="1">
      <alignment horizontal="center"/>
    </xf>
    <xf numFmtId="171" fontId="40" fillId="0" borderId="0" xfId="0" applyNumberFormat="1" applyFont="1" applyAlignment="1">
      <alignment horizontal="center"/>
    </xf>
    <xf numFmtId="171" fontId="4" fillId="0" borderId="0" xfId="3" applyNumberFormat="1" applyFont="1"/>
    <xf numFmtId="171" fontId="7" fillId="0" borderId="0" xfId="3" applyNumberFormat="1" applyFont="1" applyAlignment="1">
      <alignment horizontal="center"/>
    </xf>
    <xf numFmtId="171" fontId="0" fillId="0" borderId="0" xfId="3" applyNumberFormat="1" applyFont="1"/>
    <xf numFmtId="0" fontId="65" fillId="0" borderId="2" xfId="1" applyFont="1"/>
    <xf numFmtId="170" fontId="65" fillId="0" borderId="2" xfId="1" applyNumberFormat="1" applyFont="1" applyAlignment="1">
      <alignment horizontal="center"/>
    </xf>
    <xf numFmtId="170" fontId="65" fillId="0" borderId="2" xfId="1" applyNumberFormat="1" applyFont="1" applyAlignment="1">
      <alignment horizontal="left"/>
    </xf>
    <xf numFmtId="0" fontId="65" fillId="0" borderId="2" xfId="1" applyFont="1" applyAlignment="1">
      <alignment horizontal="right"/>
    </xf>
    <xf numFmtId="0" fontId="66" fillId="20" borderId="2" xfId="1" applyFont="1" applyFill="1"/>
    <xf numFmtId="170" fontId="66" fillId="20" borderId="2" xfId="1" applyNumberFormat="1" applyFont="1" applyFill="1" applyAlignment="1">
      <alignment horizontal="center"/>
    </xf>
    <xf numFmtId="176" fontId="65" fillId="0" borderId="2" xfId="1" applyNumberFormat="1" applyFont="1" applyAlignment="1">
      <alignment horizontal="center"/>
    </xf>
    <xf numFmtId="0" fontId="66" fillId="21" borderId="2" xfId="1" applyFont="1" applyFill="1"/>
    <xf numFmtId="2" fontId="65" fillId="0" borderId="2" xfId="1" applyNumberFormat="1" applyFont="1" applyAlignment="1">
      <alignment horizontal="center"/>
    </xf>
    <xf numFmtId="0" fontId="65" fillId="22" borderId="2" xfId="1" applyFont="1" applyFill="1"/>
    <xf numFmtId="170" fontId="67" fillId="23" borderId="2" xfId="1" applyNumberFormat="1" applyFont="1" applyFill="1" applyAlignment="1">
      <alignment horizontal="center" wrapText="1"/>
    </xf>
    <xf numFmtId="0" fontId="67" fillId="23" borderId="2" xfId="1" applyFont="1" applyFill="1" applyAlignment="1">
      <alignment horizontal="center"/>
    </xf>
    <xf numFmtId="0" fontId="14" fillId="0" borderId="0" xfId="0" applyFont="1" applyAlignment="1">
      <alignment horizontal="center"/>
    </xf>
    <xf numFmtId="0" fontId="68" fillId="24" borderId="0" xfId="0" applyFont="1" applyFill="1" applyAlignment="1">
      <alignment horizontal="center"/>
    </xf>
    <xf numFmtId="0" fontId="9" fillId="0" borderId="0" xfId="0" applyFont="1" applyAlignment="1">
      <alignment horizontal="right"/>
    </xf>
    <xf numFmtId="0" fontId="9" fillId="25" borderId="0" xfId="0" applyFont="1" applyFill="1" applyAlignment="1">
      <alignment horizontal="center"/>
    </xf>
    <xf numFmtId="171" fontId="9" fillId="0" borderId="0" xfId="3" applyNumberFormat="1" applyFont="1" applyAlignment="1">
      <alignment horizontal="center"/>
    </xf>
    <xf numFmtId="174" fontId="0" fillId="0" borderId="2" xfId="3" applyNumberFormat="1" applyFont="1" applyFill="1" applyBorder="1" applyAlignment="1"/>
    <xf numFmtId="0" fontId="57" fillId="0" borderId="0" xfId="0" applyFont="1"/>
    <xf numFmtId="174" fontId="0" fillId="0" borderId="0" xfId="0" applyNumberFormat="1" applyAlignment="1">
      <alignment horizontal="center"/>
    </xf>
    <xf numFmtId="165" fontId="0" fillId="0" borderId="2" xfId="3" applyNumberFormat="1" applyFont="1" applyFill="1" applyBorder="1" applyAlignment="1"/>
    <xf numFmtId="0" fontId="11" fillId="0" borderId="0" xfId="0" applyFont="1"/>
    <xf numFmtId="10" fontId="57" fillId="0" borderId="2" xfId="3" applyNumberFormat="1" applyFont="1" applyFill="1" applyBorder="1" applyAlignment="1"/>
    <xf numFmtId="9" fontId="39" fillId="0" borderId="0" xfId="0" applyNumberFormat="1" applyFont="1" applyAlignment="1">
      <alignment horizontal="left"/>
    </xf>
    <xf numFmtId="0" fontId="39" fillId="0" borderId="0" xfId="0" applyFont="1" applyAlignment="1">
      <alignment horizontal="right"/>
    </xf>
    <xf numFmtId="0" fontId="0" fillId="0" borderId="0" xfId="0" applyAlignment="1">
      <alignment horizontal="right"/>
    </xf>
    <xf numFmtId="2" fontId="65" fillId="26" borderId="2" xfId="1" applyNumberFormat="1" applyFont="1" applyFill="1" applyAlignment="1">
      <alignment horizontal="center"/>
    </xf>
    <xf numFmtId="0" fontId="65" fillId="26" borderId="2" xfId="1" applyFont="1" applyFill="1"/>
    <xf numFmtId="16" fontId="0" fillId="0" borderId="0" xfId="0" applyNumberFormat="1"/>
    <xf numFmtId="165" fontId="0" fillId="0" borderId="0" xfId="3" applyNumberFormat="1" applyFont="1"/>
    <xf numFmtId="165" fontId="0" fillId="0" borderId="0" xfId="0" applyNumberFormat="1"/>
    <xf numFmtId="165" fontId="0" fillId="0" borderId="0" xfId="3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0" fontId="69" fillId="0" borderId="0" xfId="0" applyFont="1"/>
    <xf numFmtId="165" fontId="18" fillId="16" borderId="3" xfId="3" applyNumberFormat="1" applyFont="1" applyFill="1" applyBorder="1"/>
    <xf numFmtId="9" fontId="18" fillId="16" borderId="0" xfId="3" applyFont="1" applyFill="1"/>
    <xf numFmtId="0" fontId="17" fillId="0" borderId="0" xfId="0" applyFont="1" applyAlignment="1">
      <alignment horizontal="center"/>
    </xf>
    <xf numFmtId="176" fontId="0" fillId="0" borderId="0" xfId="0" applyNumberFormat="1"/>
    <xf numFmtId="9" fontId="0" fillId="0" borderId="0" xfId="0" applyNumberFormat="1" applyAlignment="1">
      <alignment horizontal="center"/>
    </xf>
    <xf numFmtId="174" fontId="0" fillId="0" borderId="0" xfId="3" applyNumberFormat="1" applyFont="1" applyAlignment="1">
      <alignment horizontal="center"/>
    </xf>
    <xf numFmtId="0" fontId="70" fillId="0" borderId="0" xfId="0" applyFont="1"/>
    <xf numFmtId="164" fontId="0" fillId="0" borderId="0" xfId="3" applyNumberFormat="1" applyFont="1" applyAlignment="1">
      <alignment horizontal="center"/>
    </xf>
    <xf numFmtId="171" fontId="40" fillId="0" borderId="0" xfId="0" applyNumberFormat="1" applyFont="1" applyAlignment="1">
      <alignment horizontal="left"/>
    </xf>
    <xf numFmtId="171" fontId="1" fillId="0" borderId="0" xfId="0" applyNumberFormat="1" applyFont="1"/>
    <xf numFmtId="171" fontId="1" fillId="0" borderId="0" xfId="0" applyNumberFormat="1" applyFont="1" applyAlignment="1">
      <alignment horizontal="left"/>
    </xf>
    <xf numFmtId="171" fontId="3" fillId="0" borderId="0" xfId="3" applyNumberFormat="1" applyFont="1"/>
    <xf numFmtId="171" fontId="1" fillId="0" borderId="0" xfId="0" applyNumberFormat="1" applyFont="1" applyAlignment="1">
      <alignment horizontal="right"/>
    </xf>
    <xf numFmtId="0" fontId="60" fillId="0" borderId="0" xfId="0" applyFont="1" applyAlignment="1">
      <alignment horizontal="center"/>
    </xf>
    <xf numFmtId="9" fontId="32" fillId="0" borderId="0" xfId="0" applyNumberFormat="1" applyFont="1"/>
    <xf numFmtId="0" fontId="7" fillId="16" borderId="0" xfId="0" applyFont="1" applyFill="1" applyAlignment="1">
      <alignment horizontal="right"/>
    </xf>
    <xf numFmtId="0" fontId="7" fillId="16" borderId="0" xfId="0" applyFont="1" applyFill="1"/>
    <xf numFmtId="0" fontId="7" fillId="16" borderId="0" xfId="0" applyFont="1" applyFill="1" applyAlignment="1">
      <alignment horizontal="center"/>
    </xf>
    <xf numFmtId="0" fontId="7" fillId="0" borderId="27" xfId="0" applyFont="1" applyBorder="1" applyAlignment="1">
      <alignment horizontal="center"/>
    </xf>
    <xf numFmtId="10" fontId="57" fillId="16" borderId="28" xfId="3" applyNumberFormat="1" applyFont="1" applyFill="1" applyBorder="1" applyAlignment="1"/>
    <xf numFmtId="177" fontId="57" fillId="16" borderId="28" xfId="3" applyNumberFormat="1" applyFont="1" applyFill="1" applyBorder="1" applyAlignment="1"/>
    <xf numFmtId="10" fontId="57" fillId="16" borderId="2" xfId="3" applyNumberFormat="1" applyFont="1" applyFill="1" applyBorder="1" applyAlignment="1"/>
    <xf numFmtId="9" fontId="7" fillId="0" borderId="27" xfId="0" applyNumberFormat="1" applyFont="1" applyBorder="1" applyAlignment="1">
      <alignment horizontal="center"/>
    </xf>
    <xf numFmtId="172" fontId="7" fillId="0" borderId="32" xfId="0" applyNumberFormat="1" applyFont="1" applyBorder="1" applyAlignment="1">
      <alignment horizontal="center"/>
    </xf>
    <xf numFmtId="0" fontId="7" fillId="0" borderId="2" xfId="0" applyFont="1" applyBorder="1" applyAlignment="1">
      <alignment horizontal="center"/>
    </xf>
    <xf numFmtId="0" fontId="0" fillId="27" borderId="2" xfId="0" applyFill="1" applyBorder="1"/>
    <xf numFmtId="0" fontId="7" fillId="27" borderId="0" xfId="0" applyFont="1" applyFill="1"/>
    <xf numFmtId="9" fontId="7" fillId="27" borderId="27" xfId="0" applyNumberFormat="1" applyFont="1" applyFill="1" applyBorder="1" applyAlignment="1">
      <alignment horizontal="center"/>
    </xf>
    <xf numFmtId="0" fontId="39" fillId="27" borderId="27" xfId="0" applyFont="1" applyFill="1" applyBorder="1"/>
    <xf numFmtId="44" fontId="7" fillId="0" borderId="0" xfId="5" applyFont="1"/>
    <xf numFmtId="0" fontId="33" fillId="0" borderId="2" xfId="0" applyFont="1" applyBorder="1" applyAlignment="1">
      <alignment horizontal="center" wrapText="1"/>
    </xf>
    <xf numFmtId="0" fontId="15" fillId="0" borderId="31" xfId="0" applyFont="1" applyBorder="1" applyAlignment="1">
      <alignment horizontal="center" wrapText="1"/>
    </xf>
    <xf numFmtId="165" fontId="57" fillId="16" borderId="2" xfId="3" applyNumberFormat="1" applyFont="1" applyFill="1" applyBorder="1" applyAlignment="1"/>
    <xf numFmtId="0" fontId="70" fillId="0" borderId="0" xfId="0" applyFont="1" applyAlignment="1">
      <alignment horizontal="center"/>
    </xf>
    <xf numFmtId="16" fontId="72" fillId="0" borderId="0" xfId="0" applyNumberFormat="1" applyFont="1"/>
    <xf numFmtId="0" fontId="72" fillId="0" borderId="0" xfId="0" applyFont="1"/>
    <xf numFmtId="0" fontId="72" fillId="0" borderId="0" xfId="0" applyFont="1" applyAlignment="1">
      <alignment horizontal="right"/>
    </xf>
    <xf numFmtId="0" fontId="72" fillId="0" borderId="0" xfId="0" applyFont="1" applyAlignment="1">
      <alignment horizontal="center"/>
    </xf>
    <xf numFmtId="0" fontId="6" fillId="0" borderId="33" xfId="1" applyFont="1" applyBorder="1"/>
    <xf numFmtId="0" fontId="6" fillId="0" borderId="33" xfId="1" applyFont="1" applyBorder="1" applyAlignment="1">
      <alignment horizontal="center"/>
    </xf>
    <xf numFmtId="0" fontId="41" fillId="0" borderId="2" xfId="1" applyAlignment="1">
      <alignment horizontal="center"/>
    </xf>
    <xf numFmtId="0" fontId="41" fillId="0" borderId="34" xfId="1" applyBorder="1"/>
    <xf numFmtId="0" fontId="41" fillId="0" borderId="34" xfId="1" applyBorder="1" applyAlignment="1">
      <alignment horizontal="center"/>
    </xf>
    <xf numFmtId="0" fontId="73" fillId="0" borderId="2" xfId="1" applyFont="1" applyAlignment="1">
      <alignment horizontal="center"/>
    </xf>
    <xf numFmtId="0" fontId="74" fillId="0" borderId="35" xfId="0" applyFont="1" applyBorder="1"/>
    <xf numFmtId="1" fontId="75" fillId="0" borderId="27" xfId="0" applyNumberFormat="1" applyFont="1" applyBorder="1"/>
    <xf numFmtId="0" fontId="75" fillId="0" borderId="27" xfId="0" applyFont="1" applyBorder="1"/>
    <xf numFmtId="178" fontId="55" fillId="0" borderId="27" xfId="0" applyNumberFormat="1" applyFont="1" applyBorder="1" applyAlignment="1">
      <alignment horizontal="center"/>
    </xf>
    <xf numFmtId="0" fontId="74" fillId="28" borderId="35" xfId="0" applyFont="1" applyFill="1" applyBorder="1"/>
    <xf numFmtId="1" fontId="75" fillId="28" borderId="27" xfId="0" applyNumberFormat="1" applyFont="1" applyFill="1" applyBorder="1"/>
    <xf numFmtId="0" fontId="75" fillId="28" borderId="27" xfId="0" applyFont="1" applyFill="1" applyBorder="1"/>
    <xf numFmtId="0" fontId="55" fillId="28" borderId="27" xfId="0" applyFont="1" applyFill="1" applyBorder="1" applyAlignment="1">
      <alignment horizontal="center"/>
    </xf>
    <xf numFmtId="0" fontId="55" fillId="0" borderId="27" xfId="0" applyFont="1" applyBorder="1" applyAlignment="1">
      <alignment horizontal="center"/>
    </xf>
    <xf numFmtId="0" fontId="66" fillId="21" borderId="2" xfId="1" applyFont="1" applyFill="1" applyAlignment="1">
      <alignment horizontal="center"/>
    </xf>
    <xf numFmtId="0" fontId="19" fillId="0" borderId="1" xfId="0" applyFont="1" applyBorder="1" applyAlignment="1">
      <alignment horizontal="center"/>
    </xf>
    <xf numFmtId="0" fontId="6" fillId="0" borderId="1" xfId="0" applyFont="1" applyBorder="1"/>
    <xf numFmtId="0" fontId="51" fillId="0" borderId="25" xfId="1" applyFont="1" applyBorder="1"/>
    <xf numFmtId="0" fontId="51" fillId="0" borderId="2" xfId="1" applyFont="1"/>
    <xf numFmtId="0" fontId="51" fillId="0" borderId="23" xfId="1" applyFont="1" applyBorder="1"/>
    <xf numFmtId="0" fontId="70" fillId="0" borderId="0" xfId="0" applyFont="1" applyAlignment="1">
      <alignment horizontal="right"/>
    </xf>
    <xf numFmtId="16" fontId="39" fillId="0" borderId="0" xfId="0" applyNumberFormat="1" applyFont="1" applyAlignment="1">
      <alignment horizontal="right"/>
    </xf>
    <xf numFmtId="0" fontId="76" fillId="0" borderId="0" xfId="0" applyFont="1"/>
    <xf numFmtId="0" fontId="68" fillId="0" borderId="0" xfId="0" applyFont="1"/>
    <xf numFmtId="0" fontId="9" fillId="29" borderId="0" xfId="0" applyFont="1" applyFill="1" applyAlignment="1">
      <alignment horizontal="center"/>
    </xf>
    <xf numFmtId="164" fontId="9" fillId="0" borderId="0" xfId="3" applyNumberFormat="1" applyFont="1" applyAlignment="1">
      <alignment horizontal="center"/>
    </xf>
    <xf numFmtId="165" fontId="9" fillId="0" borderId="0" xfId="3" applyNumberFormat="1" applyFont="1"/>
    <xf numFmtId="0" fontId="9" fillId="30" borderId="0" xfId="0" applyFont="1" applyFill="1" applyAlignment="1">
      <alignment horizontal="center"/>
    </xf>
    <xf numFmtId="0" fontId="77" fillId="0" borderId="0" xfId="0" applyFont="1"/>
    <xf numFmtId="0" fontId="78" fillId="0" borderId="0" xfId="0" applyFont="1"/>
    <xf numFmtId="0" fontId="79" fillId="18" borderId="0" xfId="0" applyFont="1" applyFill="1"/>
    <xf numFmtId="0" fontId="0" fillId="0" borderId="2" xfId="0" applyFill="1" applyBorder="1" applyAlignment="1"/>
    <xf numFmtId="0" fontId="0" fillId="0" borderId="28" xfId="0" applyFill="1" applyBorder="1" applyAlignment="1"/>
    <xf numFmtId="0" fontId="56" fillId="0" borderId="29" xfId="0" applyFont="1" applyFill="1" applyBorder="1" applyAlignment="1">
      <alignment horizontal="center"/>
    </xf>
    <xf numFmtId="0" fontId="56" fillId="0" borderId="29" xfId="0" applyFont="1" applyFill="1" applyBorder="1" applyAlignment="1">
      <alignment horizontal="centerContinuous"/>
    </xf>
    <xf numFmtId="9" fontId="39" fillId="0" borderId="0" xfId="0" applyNumberFormat="1" applyFont="1"/>
    <xf numFmtId="9" fontId="0" fillId="0" borderId="0" xfId="0" applyNumberFormat="1"/>
    <xf numFmtId="9" fontId="70" fillId="0" borderId="0" xfId="3" applyFont="1"/>
    <xf numFmtId="10" fontId="72" fillId="0" borderId="0" xfId="3" applyNumberFormat="1" applyFont="1"/>
    <xf numFmtId="10" fontId="80" fillId="0" borderId="0" xfId="0" applyNumberFormat="1" applyFont="1"/>
    <xf numFmtId="0" fontId="39" fillId="0" borderId="27" xfId="0" applyFont="1" applyBorder="1" applyAlignment="1">
      <alignment horizontal="center"/>
    </xf>
    <xf numFmtId="0" fontId="39" fillId="0" borderId="27" xfId="0" applyFont="1" applyBorder="1"/>
    <xf numFmtId="0" fontId="70" fillId="0" borderId="27" xfId="0" applyFont="1" applyBorder="1"/>
    <xf numFmtId="0" fontId="39" fillId="16" borderId="27" xfId="0" applyFont="1" applyFill="1" applyBorder="1"/>
    <xf numFmtId="0" fontId="39" fillId="29" borderId="27" xfId="0" applyFont="1" applyFill="1" applyBorder="1"/>
    <xf numFmtId="0" fontId="39" fillId="31" borderId="27" xfId="0" applyFont="1" applyFill="1" applyBorder="1"/>
    <xf numFmtId="0" fontId="57" fillId="16" borderId="2" xfId="0" applyFont="1" applyFill="1" applyBorder="1" applyAlignment="1"/>
    <xf numFmtId="0" fontId="57" fillId="16" borderId="28" xfId="0" applyFont="1" applyFill="1" applyBorder="1" applyAlignment="1"/>
  </cellXfs>
  <cellStyles count="6">
    <cellStyle name="Currency" xfId="5" builtinId="4"/>
    <cellStyle name="Normal" xfId="0" builtinId="0"/>
    <cellStyle name="Normal 2" xfId="1" xr:uid="{5E06831D-C7C7-074D-B74C-0EDB5D293255}"/>
    <cellStyle name="Percent" xfId="3" builtinId="5"/>
    <cellStyle name="Percent 2" xfId="2" xr:uid="{74721F8F-973D-F34E-9371-23D4429DDBC0}"/>
    <cellStyle name="Porcentagem 2" xfId="4" xr:uid="{C0577E2B-5BA1-EC43-BE0D-9FF48C261AD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customschemas.google.com/relationships/workbookmetadata" Target="metadata"/><Relationship Id="rId5" Type="http://schemas.openxmlformats.org/officeDocument/2006/relationships/worksheet" Target="worksheets/sheet5.xml"/><Relationship Id="rId61" Type="http://schemas.openxmlformats.org/officeDocument/2006/relationships/sharedStrings" Target="sharedString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Reg_Simples_Exemplo!$C$1</c:f>
              <c:strCache>
                <c:ptCount val="1"/>
                <c:pt idx="0">
                  <c:v>Quantidade (q) (1.000u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BR"/>
                </a:p>
              </c:txPr>
            </c:trendlineLbl>
          </c:trendline>
          <c:xVal>
            <c:numRef>
              <c:f>Reg_Simples_Exemplo!$B$2:$B$7</c:f>
              <c:numCache>
                <c:formatCode>General</c:formatCode>
                <c:ptCount val="6"/>
                <c:pt idx="0">
                  <c:v>4</c:v>
                </c:pt>
                <c:pt idx="1">
                  <c:v>6</c:v>
                </c:pt>
                <c:pt idx="2">
                  <c:v>3</c:v>
                </c:pt>
                <c:pt idx="3">
                  <c:v>5</c:v>
                </c:pt>
                <c:pt idx="4">
                  <c:v>1</c:v>
                </c:pt>
                <c:pt idx="5">
                  <c:v>2</c:v>
                </c:pt>
              </c:numCache>
            </c:numRef>
          </c:xVal>
          <c:yVal>
            <c:numRef>
              <c:f>Reg_Simples_Exemplo!$C$2:$C$7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3</c:v>
                </c:pt>
                <c:pt idx="3">
                  <c:v>1</c:v>
                </c:pt>
                <c:pt idx="4">
                  <c:v>4</c:v>
                </c:pt>
                <c:pt idx="5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88-C647-B3B6-E9B39180F9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2262000"/>
        <c:axId val="1741893200"/>
      </c:scatterChart>
      <c:valAx>
        <c:axId val="1742262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741893200"/>
        <c:crosses val="autoZero"/>
        <c:crossBetween val="midCat"/>
      </c:valAx>
      <c:valAx>
        <c:axId val="1741893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742262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333399"/>
                </a:solidFill>
                <a:latin typeface="Calibri"/>
                <a:ea typeface="Calibri"/>
                <a:cs typeface="Calibri"/>
              </a:defRPr>
            </a:pPr>
            <a:r>
              <a:rPr lang="pt-BR"/>
              <a:t>Dispersão de Retorno: IBOV x PETR4</a:t>
            </a:r>
          </a:p>
        </c:rich>
      </c:tx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8891666666666725E-2"/>
          <c:y val="0.10046161616161602"/>
          <c:w val="0.85084925925925914"/>
          <c:h val="0.78162474747474808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B0F0">
                  <a:alpha val="50196"/>
                </a:srgbClr>
              </a:solidFill>
              <a:ln>
                <a:solidFill>
                  <a:srgbClr val="666699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80808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0.14058500000000002"/>
                  <c:y val="-0.18907626262626304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pt-BR" sz="1200" b="0" i="0" u="none" strike="noStrike" baseline="0">
                        <a:solidFill>
                          <a:srgbClr val="000000"/>
                        </a:solidFill>
                        <a:latin typeface="Calibri" pitchFamily="2" charset="0"/>
                        <a:cs typeface="Calibri" pitchFamily="2" charset="0"/>
                      </a:rPr>
                      <a:t>y = 0,9559x - 0,0003</a:t>
                    </a:r>
                  </a:p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pt-BR" sz="1200" b="0" i="0" u="none" strike="noStrike" baseline="0">
                        <a:solidFill>
                          <a:srgbClr val="000000"/>
                        </a:solidFill>
                        <a:latin typeface="Calibri" pitchFamily="2" charset="0"/>
                        <a:cs typeface="Calibri" pitchFamily="2" charset="0"/>
                      </a:rPr>
                      <a:t>R² = 0,6722</a:t>
                    </a:r>
                  </a:p>
                </c:rich>
              </c:tx>
              <c:numFmt formatCode="General" sourceLinked="0"/>
              <c:spPr>
                <a:noFill/>
                <a:ln w="25400">
                  <a:solidFill>
                    <a:srgbClr val="808080"/>
                  </a:solidFill>
                  <a:prstDash val="solid"/>
                </a:ln>
              </c:spPr>
            </c:trendlineLbl>
          </c:trendline>
          <c:xVal>
            <c:numRef>
              <c:f>[2]Beta!$N$3:$N$740</c:f>
              <c:numCache>
                <c:formatCode>General</c:formatCode>
                <c:ptCount val="738"/>
                <c:pt idx="0">
                  <c:v>-3.8639441874728453E-2</c:v>
                </c:pt>
                <c:pt idx="1">
                  <c:v>-3.0516494324676402E-2</c:v>
                </c:pt>
                <c:pt idx="2">
                  <c:v>1.0775684790655493E-2</c:v>
                </c:pt>
                <c:pt idx="3">
                  <c:v>5.3168402777776791E-3</c:v>
                </c:pt>
                <c:pt idx="4">
                  <c:v>1.3221802482460854E-2</c:v>
                </c:pt>
                <c:pt idx="5">
                  <c:v>7.1744340878828305E-2</c:v>
                </c:pt>
                <c:pt idx="6">
                  <c:v>3.1681741377596717E-2</c:v>
                </c:pt>
                <c:pt idx="7">
                  <c:v>1.9099689298875289E-2</c:v>
                </c:pt>
                <c:pt idx="8">
                  <c:v>-3.5261864246549424E-2</c:v>
                </c:pt>
                <c:pt idx="9">
                  <c:v>2.8686918177364129E-2</c:v>
                </c:pt>
                <c:pt idx="10">
                  <c:v>-9.7163677930984793E-3</c:v>
                </c:pt>
                <c:pt idx="11">
                  <c:v>-5.2425269942043662E-2</c:v>
                </c:pt>
                <c:pt idx="12">
                  <c:v>3.5784077354517052E-3</c:v>
                </c:pt>
                <c:pt idx="13">
                  <c:v>-3.9500303459437558E-2</c:v>
                </c:pt>
                <c:pt idx="14">
                  <c:v>3.077773682270557E-2</c:v>
                </c:pt>
                <c:pt idx="15">
                  <c:v>4.8785471635461874E-3</c:v>
                </c:pt>
                <c:pt idx="16">
                  <c:v>-1.306491789944586E-2</c:v>
                </c:pt>
                <c:pt idx="17">
                  <c:v>-4.0074173277016567E-2</c:v>
                </c:pt>
                <c:pt idx="18">
                  <c:v>3.4100665378836714E-2</c:v>
                </c:pt>
                <c:pt idx="19">
                  <c:v>-1.6838336403497411E-2</c:v>
                </c:pt>
                <c:pt idx="20">
                  <c:v>6.2806776798438602E-3</c:v>
                </c:pt>
                <c:pt idx="21">
                  <c:v>9.886709325500842E-3</c:v>
                </c:pt>
                <c:pt idx="22">
                  <c:v>4.9339115531434885E-3</c:v>
                </c:pt>
                <c:pt idx="23">
                  <c:v>3.9484224398563361E-2</c:v>
                </c:pt>
                <c:pt idx="24">
                  <c:v>-1.4641907176771829E-2</c:v>
                </c:pt>
                <c:pt idx="25">
                  <c:v>-8.5019425803521953E-3</c:v>
                </c:pt>
                <c:pt idx="26">
                  <c:v>-1.615734968575866E-2</c:v>
                </c:pt>
                <c:pt idx="27">
                  <c:v>2.7957378575492742E-2</c:v>
                </c:pt>
                <c:pt idx="28">
                  <c:v>9.6107882355900287E-3</c:v>
                </c:pt>
                <c:pt idx="29">
                  <c:v>2.4421241496174861E-2</c:v>
                </c:pt>
                <c:pt idx="30">
                  <c:v>4.0064219513975097E-2</c:v>
                </c:pt>
                <c:pt idx="31">
                  <c:v>-1.5342875853681326E-2</c:v>
                </c:pt>
                <c:pt idx="32">
                  <c:v>-2.1211401425178189E-2</c:v>
                </c:pt>
                <c:pt idx="33">
                  <c:v>-8.7606474628096898E-3</c:v>
                </c:pt>
                <c:pt idx="34">
                  <c:v>-8.446359496645961E-3</c:v>
                </c:pt>
                <c:pt idx="35">
                  <c:v>2.8962247845732314E-2</c:v>
                </c:pt>
                <c:pt idx="36">
                  <c:v>4.0072947161300387E-3</c:v>
                </c:pt>
                <c:pt idx="37">
                  <c:v>-4.7656604765660471E-2</c:v>
                </c:pt>
                <c:pt idx="38">
                  <c:v>-4.3416066454187163E-3</c:v>
                </c:pt>
                <c:pt idx="39">
                  <c:v>1.4115037556081678E-3</c:v>
                </c:pt>
                <c:pt idx="40">
                  <c:v>-2.5547445255474477E-2</c:v>
                </c:pt>
                <c:pt idx="41">
                  <c:v>-1.2475784579620286E-2</c:v>
                </c:pt>
                <c:pt idx="42">
                  <c:v>-1.3601171793262701E-3</c:v>
                </c:pt>
                <c:pt idx="43">
                  <c:v>7.8575170246120152E-5</c:v>
                </c:pt>
                <c:pt idx="44">
                  <c:v>-5.1017468506927122E-2</c:v>
                </c:pt>
                <c:pt idx="45">
                  <c:v>6.4302469987580491E-3</c:v>
                </c:pt>
                <c:pt idx="46">
                  <c:v>5.3032795875836314E-2</c:v>
                </c:pt>
                <c:pt idx="47">
                  <c:v>-2.6899640643716527E-2</c:v>
                </c:pt>
                <c:pt idx="48">
                  <c:v>-7.0646792796168478E-3</c:v>
                </c:pt>
                <c:pt idx="49">
                  <c:v>-9.8099986524726734E-3</c:v>
                </c:pt>
                <c:pt idx="50">
                  <c:v>5.5904847445632955E-2</c:v>
                </c:pt>
                <c:pt idx="51">
                  <c:v>2.5776517592479564E-4</c:v>
                </c:pt>
                <c:pt idx="52">
                  <c:v>8.9421466305887876E-3</c:v>
                </c:pt>
                <c:pt idx="53">
                  <c:v>-3.4991826726603614E-3</c:v>
                </c:pt>
                <c:pt idx="54">
                  <c:v>-1.0457516339869244E-2</c:v>
                </c:pt>
                <c:pt idx="55">
                  <c:v>2.3415442795347907E-2</c:v>
                </c:pt>
                <c:pt idx="56">
                  <c:v>1.5970236136771954E-2</c:v>
                </c:pt>
                <c:pt idx="57">
                  <c:v>7.7474963878232384E-3</c:v>
                </c:pt>
                <c:pt idx="58">
                  <c:v>-9.3194571478011357E-3</c:v>
                </c:pt>
                <c:pt idx="59">
                  <c:v>5.896297035632303E-2</c:v>
                </c:pt>
                <c:pt idx="60">
                  <c:v>-2.2691392351374962E-2</c:v>
                </c:pt>
                <c:pt idx="61">
                  <c:v>7.7876362233579854E-3</c:v>
                </c:pt>
                <c:pt idx="62">
                  <c:v>1.8899973683580873E-2</c:v>
                </c:pt>
                <c:pt idx="63">
                  <c:v>-1.6013524619033048E-2</c:v>
                </c:pt>
                <c:pt idx="64">
                  <c:v>-2.992340181831199E-2</c:v>
                </c:pt>
                <c:pt idx="65">
                  <c:v>6.7153715592944696E-3</c:v>
                </c:pt>
                <c:pt idx="66">
                  <c:v>2.5656062160973381E-2</c:v>
                </c:pt>
                <c:pt idx="67">
                  <c:v>4.1928721174004258E-2</c:v>
                </c:pt>
                <c:pt idx="68">
                  <c:v>1.4976220962136466E-2</c:v>
                </c:pt>
                <c:pt idx="69">
                  <c:v>-5.0460678966457451E-3</c:v>
                </c:pt>
                <c:pt idx="70">
                  <c:v>-7.7433377861299002E-3</c:v>
                </c:pt>
                <c:pt idx="71">
                  <c:v>8.1460353679405628E-3</c:v>
                </c:pt>
                <c:pt idx="72">
                  <c:v>3.0713865375039617E-2</c:v>
                </c:pt>
                <c:pt idx="73">
                  <c:v>9.9475175124619231E-3</c:v>
                </c:pt>
                <c:pt idx="74">
                  <c:v>-1.2480431379370271E-2</c:v>
                </c:pt>
                <c:pt idx="75">
                  <c:v>-3.1925668237262617E-3</c:v>
                </c:pt>
                <c:pt idx="76">
                  <c:v>1.6610341704768938E-2</c:v>
                </c:pt>
                <c:pt idx="77">
                  <c:v>-5.3666485605649017E-3</c:v>
                </c:pt>
                <c:pt idx="78">
                  <c:v>-2.938092533531389E-2</c:v>
                </c:pt>
                <c:pt idx="79">
                  <c:v>1.024013683523517E-2</c:v>
                </c:pt>
                <c:pt idx="80">
                  <c:v>2.0339511673498567E-2</c:v>
                </c:pt>
                <c:pt idx="81">
                  <c:v>2.1200410471386988E-2</c:v>
                </c:pt>
                <c:pt idx="82">
                  <c:v>-2.0354057983408835E-2</c:v>
                </c:pt>
                <c:pt idx="83">
                  <c:v>2.1824530772596162E-5</c:v>
                </c:pt>
                <c:pt idx="84">
                  <c:v>3.0684620588812939E-2</c:v>
                </c:pt>
                <c:pt idx="85">
                  <c:v>1.3339826793994369E-3</c:v>
                </c:pt>
                <c:pt idx="86">
                  <c:v>6.5870162825121481E-2</c:v>
                </c:pt>
                <c:pt idx="87">
                  <c:v>5.2574149389941205E-3</c:v>
                </c:pt>
                <c:pt idx="88">
                  <c:v>1.6360765739096061E-2</c:v>
                </c:pt>
                <c:pt idx="89">
                  <c:v>-2.7981125847103883E-2</c:v>
                </c:pt>
                <c:pt idx="90">
                  <c:v>2.6728994366534753E-2</c:v>
                </c:pt>
                <c:pt idx="91">
                  <c:v>-8.171842166705634E-3</c:v>
                </c:pt>
                <c:pt idx="92">
                  <c:v>-1.2751098556183282E-2</c:v>
                </c:pt>
                <c:pt idx="93">
                  <c:v>-3.2726622421809792E-2</c:v>
                </c:pt>
                <c:pt idx="94">
                  <c:v>1.5756280942500922E-2</c:v>
                </c:pt>
                <c:pt idx="95">
                  <c:v>-8.8783723658132363E-3</c:v>
                </c:pt>
                <c:pt idx="96">
                  <c:v>5.0115289652498562E-2</c:v>
                </c:pt>
                <c:pt idx="97">
                  <c:v>-2.2540465965839029E-3</c:v>
                </c:pt>
                <c:pt idx="98">
                  <c:v>-1.9864841178647286E-3</c:v>
                </c:pt>
                <c:pt idx="99">
                  <c:v>-2.2597326568445708E-2</c:v>
                </c:pt>
                <c:pt idx="100">
                  <c:v>9.6032902749216831E-3</c:v>
                </c:pt>
                <c:pt idx="101">
                  <c:v>4.9042872963138695E-3</c:v>
                </c:pt>
                <c:pt idx="102">
                  <c:v>2.0170812342569233E-2</c:v>
                </c:pt>
                <c:pt idx="103">
                  <c:v>-9.451978164001229E-4</c:v>
                </c:pt>
                <c:pt idx="104">
                  <c:v>2.4115693543404371E-2</c:v>
                </c:pt>
                <c:pt idx="105">
                  <c:v>2.9599743594577177E-3</c:v>
                </c:pt>
                <c:pt idx="106">
                  <c:v>2.4211436520169993E-2</c:v>
                </c:pt>
                <c:pt idx="107">
                  <c:v>-8.9197224975222644E-3</c:v>
                </c:pt>
                <c:pt idx="108">
                  <c:v>-3.5425925925925972E-2</c:v>
                </c:pt>
                <c:pt idx="109">
                  <c:v>2.6436538867663728E-2</c:v>
                </c:pt>
                <c:pt idx="110">
                  <c:v>-2.3006134969325576E-3</c:v>
                </c:pt>
                <c:pt idx="111">
                  <c:v>5.417971166644886E-3</c:v>
                </c:pt>
                <c:pt idx="112">
                  <c:v>-8.8196904717509073E-3</c:v>
                </c:pt>
                <c:pt idx="113">
                  <c:v>4.778298248584445E-3</c:v>
                </c:pt>
                <c:pt idx="114">
                  <c:v>2.7522420475183385E-3</c:v>
                </c:pt>
                <c:pt idx="115">
                  <c:v>-2.8455132753276824E-2</c:v>
                </c:pt>
                <c:pt idx="116">
                  <c:v>-1.5912672483376245E-2</c:v>
                </c:pt>
                <c:pt idx="117">
                  <c:v>-3.1246338319728117E-3</c:v>
                </c:pt>
                <c:pt idx="118">
                  <c:v>-2.8013948203581274E-3</c:v>
                </c:pt>
                <c:pt idx="119">
                  <c:v>9.25289275681207E-3</c:v>
                </c:pt>
                <c:pt idx="120">
                  <c:v>-3.6574921166348751E-2</c:v>
                </c:pt>
                <c:pt idx="121">
                  <c:v>6.4450954641883662E-3</c:v>
                </c:pt>
                <c:pt idx="122">
                  <c:v>-2.8506042478018134E-3</c:v>
                </c:pt>
                <c:pt idx="123">
                  <c:v>3.7103398292800849E-2</c:v>
                </c:pt>
                <c:pt idx="124">
                  <c:v>-5.6294283218483177E-4</c:v>
                </c:pt>
                <c:pt idx="125">
                  <c:v>1.2663636716777393E-2</c:v>
                </c:pt>
                <c:pt idx="126">
                  <c:v>-1.2908051708926283E-2</c:v>
                </c:pt>
                <c:pt idx="127">
                  <c:v>1.53502380258419E-3</c:v>
                </c:pt>
                <c:pt idx="128">
                  <c:v>-1.006906720471834E-2</c:v>
                </c:pt>
                <c:pt idx="129">
                  <c:v>-1.7638412542870796E-3</c:v>
                </c:pt>
                <c:pt idx="130">
                  <c:v>-6.145086875429473E-3</c:v>
                </c:pt>
                <c:pt idx="131">
                  <c:v>-2.301370945438741E-2</c:v>
                </c:pt>
                <c:pt idx="132">
                  <c:v>-5.6412641284347975E-3</c:v>
                </c:pt>
                <c:pt idx="133">
                  <c:v>8.7437472040341468E-4</c:v>
                </c:pt>
                <c:pt idx="134">
                  <c:v>-6.9076207309892723E-4</c:v>
                </c:pt>
                <c:pt idx="135">
                  <c:v>-6.3838005977189249E-3</c:v>
                </c:pt>
                <c:pt idx="136">
                  <c:v>4.9597937511509427E-2</c:v>
                </c:pt>
                <c:pt idx="137">
                  <c:v>1.2105971109421576E-2</c:v>
                </c:pt>
                <c:pt idx="138">
                  <c:v>2.9662159559304957E-3</c:v>
                </c:pt>
                <c:pt idx="139">
                  <c:v>2.0798125672146339E-2</c:v>
                </c:pt>
                <c:pt idx="140">
                  <c:v>1.4862195466089911E-3</c:v>
                </c:pt>
                <c:pt idx="141">
                  <c:v>-3.0243829131757494E-3</c:v>
                </c:pt>
                <c:pt idx="142">
                  <c:v>2.2158159516138198E-2</c:v>
                </c:pt>
                <c:pt idx="143">
                  <c:v>3.8341720584711414E-3</c:v>
                </c:pt>
                <c:pt idx="144">
                  <c:v>1.689406320583231E-3</c:v>
                </c:pt>
                <c:pt idx="145">
                  <c:v>-1.41157491429722E-3</c:v>
                </c:pt>
                <c:pt idx="146">
                  <c:v>-1.3529886914378064E-2</c:v>
                </c:pt>
                <c:pt idx="147">
                  <c:v>1.3827114543593533E-2</c:v>
                </c:pt>
                <c:pt idx="148">
                  <c:v>5.2865376849371426E-3</c:v>
                </c:pt>
                <c:pt idx="149">
                  <c:v>2.2495709016543186E-2</c:v>
                </c:pt>
                <c:pt idx="150">
                  <c:v>7.1431122540088765E-4</c:v>
                </c:pt>
                <c:pt idx="151">
                  <c:v>6.1743816695813969E-3</c:v>
                </c:pt>
                <c:pt idx="152">
                  <c:v>-1.1155646992054513E-2</c:v>
                </c:pt>
                <c:pt idx="153">
                  <c:v>1.0312976414671438E-2</c:v>
                </c:pt>
                <c:pt idx="154">
                  <c:v>8.8762648677436218E-3</c:v>
                </c:pt>
                <c:pt idx="155">
                  <c:v>-1.8810487418616906E-2</c:v>
                </c:pt>
                <c:pt idx="156">
                  <c:v>1.4831154391061752E-2</c:v>
                </c:pt>
                <c:pt idx="157">
                  <c:v>8.1289319290309692E-3</c:v>
                </c:pt>
                <c:pt idx="158">
                  <c:v>-7.1869303043051724E-3</c:v>
                </c:pt>
                <c:pt idx="159">
                  <c:v>-2.5071506762244455E-2</c:v>
                </c:pt>
                <c:pt idx="160">
                  <c:v>9.6164294251874782E-3</c:v>
                </c:pt>
                <c:pt idx="161">
                  <c:v>7.3005793825897669E-3</c:v>
                </c:pt>
                <c:pt idx="162">
                  <c:v>1.2020086900776494E-2</c:v>
                </c:pt>
                <c:pt idx="163">
                  <c:v>1.5801235241329481E-2</c:v>
                </c:pt>
                <c:pt idx="164">
                  <c:v>7.9682655164647898E-4</c:v>
                </c:pt>
                <c:pt idx="165">
                  <c:v>-6.1272176546949275E-3</c:v>
                </c:pt>
                <c:pt idx="166">
                  <c:v>6.0082548196653818E-3</c:v>
                </c:pt>
                <c:pt idx="167">
                  <c:v>-1.073295710279365E-3</c:v>
                </c:pt>
                <c:pt idx="168">
                  <c:v>-5.1989463468737895E-5</c:v>
                </c:pt>
                <c:pt idx="169">
                  <c:v>-2.1004835271485778E-2</c:v>
                </c:pt>
                <c:pt idx="170">
                  <c:v>-1.1931526491883337E-2</c:v>
                </c:pt>
                <c:pt idx="171">
                  <c:v>-7.6861058855146602E-3</c:v>
                </c:pt>
                <c:pt idx="172">
                  <c:v>5.7956884411223264E-3</c:v>
                </c:pt>
                <c:pt idx="173">
                  <c:v>1.6963756798966001E-2</c:v>
                </c:pt>
                <c:pt idx="174">
                  <c:v>2.123490785850457E-2</c:v>
                </c:pt>
                <c:pt idx="175">
                  <c:v>9.5065249330228419E-4</c:v>
                </c:pt>
                <c:pt idx="176">
                  <c:v>1.0809877395959289E-2</c:v>
                </c:pt>
                <c:pt idx="177">
                  <c:v>-2.9041957086237691E-3</c:v>
                </c:pt>
                <c:pt idx="178">
                  <c:v>8.6008977829559186E-3</c:v>
                </c:pt>
                <c:pt idx="179">
                  <c:v>6.7269144526738156E-3</c:v>
                </c:pt>
                <c:pt idx="180">
                  <c:v>1.9354076673866016E-2</c:v>
                </c:pt>
                <c:pt idx="181">
                  <c:v>-2.896823426197237E-3</c:v>
                </c:pt>
                <c:pt idx="182">
                  <c:v>7.7528388339198617E-3</c:v>
                </c:pt>
                <c:pt idx="183">
                  <c:v>3.7065713391430943E-3</c:v>
                </c:pt>
                <c:pt idx="184">
                  <c:v>9.2732405462185863E-3</c:v>
                </c:pt>
                <c:pt idx="185">
                  <c:v>-1.6213227521831741E-2</c:v>
                </c:pt>
                <c:pt idx="186">
                  <c:v>-7.4385083311293565E-3</c:v>
                </c:pt>
                <c:pt idx="187">
                  <c:v>5.1627085900809444E-3</c:v>
                </c:pt>
                <c:pt idx="188">
                  <c:v>1.5922194976472959E-2</c:v>
                </c:pt>
                <c:pt idx="189">
                  <c:v>-1.3373126539132363E-3</c:v>
                </c:pt>
                <c:pt idx="190">
                  <c:v>4.6215399689719661E-3</c:v>
                </c:pt>
                <c:pt idx="191">
                  <c:v>-1.7214473812542708E-2</c:v>
                </c:pt>
                <c:pt idx="192">
                  <c:v>1.179311599596411E-2</c:v>
                </c:pt>
                <c:pt idx="193">
                  <c:v>1.9567776106715451E-2</c:v>
                </c:pt>
                <c:pt idx="194">
                  <c:v>4.8421491446071219E-3</c:v>
                </c:pt>
                <c:pt idx="195">
                  <c:v>-5.2655933366307917E-4</c:v>
                </c:pt>
                <c:pt idx="196">
                  <c:v>1.7912449311919376E-2</c:v>
                </c:pt>
                <c:pt idx="197">
                  <c:v>4.8776662484315558E-3</c:v>
                </c:pt>
                <c:pt idx="198">
                  <c:v>8.9744190039175997E-3</c:v>
                </c:pt>
                <c:pt idx="199">
                  <c:v>2.405407913869384E-2</c:v>
                </c:pt>
                <c:pt idx="200">
                  <c:v>7.5829670246672087E-3</c:v>
                </c:pt>
                <c:pt idx="201">
                  <c:v>-7.5408902148329515E-3</c:v>
                </c:pt>
                <c:pt idx="202">
                  <c:v>1.5694864048338308E-2</c:v>
                </c:pt>
                <c:pt idx="203">
                  <c:v>-2.8792813694433317E-2</c:v>
                </c:pt>
                <c:pt idx="204">
                  <c:v>2.8023214859960177E-3</c:v>
                </c:pt>
                <c:pt idx="205">
                  <c:v>9.910515224628158E-3</c:v>
                </c:pt>
                <c:pt idx="206">
                  <c:v>-1.6269751266349108E-2</c:v>
                </c:pt>
                <c:pt idx="207">
                  <c:v>4.150079158917741E-4</c:v>
                </c:pt>
                <c:pt idx="208">
                  <c:v>-2.9576252957625337E-2</c:v>
                </c:pt>
                <c:pt idx="209">
                  <c:v>-4.7481832143252967E-2</c:v>
                </c:pt>
                <c:pt idx="210">
                  <c:v>5.9156942920780553E-2</c:v>
                </c:pt>
                <c:pt idx="211">
                  <c:v>-3.4133174306743452E-2</c:v>
                </c:pt>
                <c:pt idx="212">
                  <c:v>1.7824066551847428E-2</c:v>
                </c:pt>
                <c:pt idx="213">
                  <c:v>2.0273613971233839E-2</c:v>
                </c:pt>
                <c:pt idx="214">
                  <c:v>1.412858103985104E-2</c:v>
                </c:pt>
                <c:pt idx="215">
                  <c:v>-5.399901258948403E-3</c:v>
                </c:pt>
                <c:pt idx="216">
                  <c:v>2.7115068408153142E-2</c:v>
                </c:pt>
                <c:pt idx="217">
                  <c:v>1.3441266197480317E-3</c:v>
                </c:pt>
                <c:pt idx="218">
                  <c:v>1.9305310468606951E-3</c:v>
                </c:pt>
                <c:pt idx="219">
                  <c:v>-2.9850521593834167E-2</c:v>
                </c:pt>
                <c:pt idx="220">
                  <c:v>1.3623386295928519E-2</c:v>
                </c:pt>
                <c:pt idx="221">
                  <c:v>1.991550071946846E-2</c:v>
                </c:pt>
                <c:pt idx="222">
                  <c:v>1.1691956714245055E-2</c:v>
                </c:pt>
                <c:pt idx="223">
                  <c:v>-1.3203572382280537E-2</c:v>
                </c:pt>
                <c:pt idx="224">
                  <c:v>-2.8414216128450631E-3</c:v>
                </c:pt>
                <c:pt idx="225">
                  <c:v>7.2670254948965507E-3</c:v>
                </c:pt>
                <c:pt idx="226">
                  <c:v>7.6037659596761564E-3</c:v>
                </c:pt>
                <c:pt idx="227">
                  <c:v>8.9130531663621504E-3</c:v>
                </c:pt>
                <c:pt idx="228">
                  <c:v>-2.2453877526981469E-2</c:v>
                </c:pt>
                <c:pt idx="229">
                  <c:v>1.0392818411856908E-2</c:v>
                </c:pt>
                <c:pt idx="230">
                  <c:v>-5.6647088637784559E-4</c:v>
                </c:pt>
                <c:pt idx="231">
                  <c:v>2.2403197899886651E-2</c:v>
                </c:pt>
                <c:pt idx="232">
                  <c:v>1.0066232894698768E-3</c:v>
                </c:pt>
                <c:pt idx="233">
                  <c:v>-4.3722218173868344E-3</c:v>
                </c:pt>
                <c:pt idx="234">
                  <c:v>-1.0407670350581877E-2</c:v>
                </c:pt>
                <c:pt idx="235">
                  <c:v>1.3431157919649772E-2</c:v>
                </c:pt>
                <c:pt idx="236">
                  <c:v>-1.1428654834189644E-2</c:v>
                </c:pt>
                <c:pt idx="237">
                  <c:v>4.1784169262797377E-3</c:v>
                </c:pt>
                <c:pt idx="238">
                  <c:v>1.0527553961065639E-2</c:v>
                </c:pt>
                <c:pt idx="239">
                  <c:v>7.842509603072978E-3</c:v>
                </c:pt>
                <c:pt idx="240">
                  <c:v>1.1838249094084929E-3</c:v>
                </c:pt>
                <c:pt idx="241">
                  <c:v>-5.4795310674993214E-4</c:v>
                </c:pt>
                <c:pt idx="242">
                  <c:v>-9.9407020530651868E-3</c:v>
                </c:pt>
                <c:pt idx="243">
                  <c:v>-2.2645798723441413E-2</c:v>
                </c:pt>
                <c:pt idx="244">
                  <c:v>-4.0854058567424412E-3</c:v>
                </c:pt>
                <c:pt idx="245">
                  <c:v>-1.3010150612330462E-2</c:v>
                </c:pt>
                <c:pt idx="246">
                  <c:v>2.2646947288585517E-2</c:v>
                </c:pt>
                <c:pt idx="247">
                  <c:v>2.5364146073749705E-3</c:v>
                </c:pt>
                <c:pt idx="248">
                  <c:v>4.6309310686649674E-3</c:v>
                </c:pt>
                <c:pt idx="249">
                  <c:v>5.8024800447704639E-3</c:v>
                </c:pt>
                <c:pt idx="250">
                  <c:v>4.2755066182500467E-3</c:v>
                </c:pt>
                <c:pt idx="251">
                  <c:v>2.1242782994109755E-2</c:v>
                </c:pt>
                <c:pt idx="252">
                  <c:v>2.7839246198873013E-3</c:v>
                </c:pt>
                <c:pt idx="253">
                  <c:v>6.9618451025057482E-3</c:v>
                </c:pt>
                <c:pt idx="254">
                  <c:v>-3.9304952706810115E-3</c:v>
                </c:pt>
                <c:pt idx="255">
                  <c:v>-2.6685213836566968E-3</c:v>
                </c:pt>
                <c:pt idx="256">
                  <c:v>2.4194810924669241E-3</c:v>
                </c:pt>
                <c:pt idx="257">
                  <c:v>-5.0686467990856965E-3</c:v>
                </c:pt>
                <c:pt idx="258">
                  <c:v>4.4094982590330289E-3</c:v>
                </c:pt>
                <c:pt idx="259">
                  <c:v>-8.2972224195496658E-3</c:v>
                </c:pt>
                <c:pt idx="260">
                  <c:v>-1.1790662024899312E-2</c:v>
                </c:pt>
                <c:pt idx="261">
                  <c:v>6.1323900374032903E-3</c:v>
                </c:pt>
                <c:pt idx="262">
                  <c:v>7.3197792539012596E-3</c:v>
                </c:pt>
                <c:pt idx="263">
                  <c:v>-2.4446065599565192E-2</c:v>
                </c:pt>
                <c:pt idx="264">
                  <c:v>-2.8299120234604125E-2</c:v>
                </c:pt>
                <c:pt idx="265">
                  <c:v>-7.5448921080423226E-4</c:v>
                </c:pt>
                <c:pt idx="266">
                  <c:v>-1.0510419812745364E-2</c:v>
                </c:pt>
                <c:pt idx="267">
                  <c:v>-6.9287589280263573E-3</c:v>
                </c:pt>
                <c:pt idx="268">
                  <c:v>7.9606577531887712E-3</c:v>
                </c:pt>
                <c:pt idx="269">
                  <c:v>-2.8358846130389637E-3</c:v>
                </c:pt>
                <c:pt idx="270">
                  <c:v>1.7889361181615326E-2</c:v>
                </c:pt>
                <c:pt idx="271">
                  <c:v>8.8776062008051326E-3</c:v>
                </c:pt>
                <c:pt idx="272">
                  <c:v>-8.0401411491448638E-4</c:v>
                </c:pt>
                <c:pt idx="273">
                  <c:v>-4.7311090911800191E-2</c:v>
                </c:pt>
                <c:pt idx="274">
                  <c:v>-1.831576313072858E-2</c:v>
                </c:pt>
                <c:pt idx="275">
                  <c:v>6.213852110319884E-3</c:v>
                </c:pt>
                <c:pt idx="276">
                  <c:v>2.4781087200924645E-2</c:v>
                </c:pt>
                <c:pt idx="277">
                  <c:v>5.1454000432646918E-3</c:v>
                </c:pt>
                <c:pt idx="278">
                  <c:v>1.6571613042074773E-2</c:v>
                </c:pt>
                <c:pt idx="279">
                  <c:v>-4.1434166553252494E-3</c:v>
                </c:pt>
                <c:pt idx="280">
                  <c:v>2.1714372485004851E-2</c:v>
                </c:pt>
                <c:pt idx="281">
                  <c:v>8.1890465928513567E-3</c:v>
                </c:pt>
                <c:pt idx="282">
                  <c:v>-3.5232030190459618E-3</c:v>
                </c:pt>
                <c:pt idx="283">
                  <c:v>-6.1097385978667873E-3</c:v>
                </c:pt>
                <c:pt idx="284">
                  <c:v>-1.6015718028101977E-2</c:v>
                </c:pt>
                <c:pt idx="285">
                  <c:v>-4.7346765898227394E-3</c:v>
                </c:pt>
                <c:pt idx="286">
                  <c:v>4.9547837981609444E-3</c:v>
                </c:pt>
                <c:pt idx="287">
                  <c:v>5.7772870948715749E-3</c:v>
                </c:pt>
                <c:pt idx="288">
                  <c:v>1.0901763830203137E-2</c:v>
                </c:pt>
                <c:pt idx="289">
                  <c:v>8.1959897661687542E-3</c:v>
                </c:pt>
                <c:pt idx="290">
                  <c:v>-2.036028858495964E-3</c:v>
                </c:pt>
                <c:pt idx="291">
                  <c:v>2.5724043109947026E-3</c:v>
                </c:pt>
                <c:pt idx="292">
                  <c:v>1.5217872152178735E-2</c:v>
                </c:pt>
                <c:pt idx="293">
                  <c:v>-3.9507894316382908E-3</c:v>
                </c:pt>
                <c:pt idx="294">
                  <c:v>1.4597156398104216E-2</c:v>
                </c:pt>
                <c:pt idx="295">
                  <c:v>5.7922272047832291E-3</c:v>
                </c:pt>
                <c:pt idx="296">
                  <c:v>-1.3432601208933637E-3</c:v>
                </c:pt>
                <c:pt idx="297">
                  <c:v>-7.7842169278099504E-3</c:v>
                </c:pt>
                <c:pt idx="298">
                  <c:v>-4.571609870062443E-3</c:v>
                </c:pt>
                <c:pt idx="299">
                  <c:v>1.3299721835883238E-2</c:v>
                </c:pt>
                <c:pt idx="300">
                  <c:v>-3.131165823110571E-3</c:v>
                </c:pt>
                <c:pt idx="301">
                  <c:v>-3.7290420664626289E-4</c:v>
                </c:pt>
                <c:pt idx="302">
                  <c:v>-1.2453907628735772E-2</c:v>
                </c:pt>
                <c:pt idx="303">
                  <c:v>3.094625811794538E-3</c:v>
                </c:pt>
                <c:pt idx="304">
                  <c:v>4.996958373164162E-3</c:v>
                </c:pt>
                <c:pt idx="305">
                  <c:v>-6.8312508106705971E-3</c:v>
                </c:pt>
                <c:pt idx="306">
                  <c:v>-6.834704627573851E-3</c:v>
                </c:pt>
                <c:pt idx="307">
                  <c:v>3.5212296543059018E-3</c:v>
                </c:pt>
                <c:pt idx="308">
                  <c:v>1.8286912336386019E-2</c:v>
                </c:pt>
                <c:pt idx="309">
                  <c:v>3.0026165658636472E-4</c:v>
                </c:pt>
                <c:pt idx="310">
                  <c:v>5.8890794739852037E-3</c:v>
                </c:pt>
                <c:pt idx="311">
                  <c:v>1.0856590689478862E-2</c:v>
                </c:pt>
                <c:pt idx="312">
                  <c:v>2.1648672964462712E-3</c:v>
                </c:pt>
                <c:pt idx="313">
                  <c:v>-2.7212792818066545E-3</c:v>
                </c:pt>
                <c:pt idx="314">
                  <c:v>-4.261843141667554E-3</c:v>
                </c:pt>
                <c:pt idx="315">
                  <c:v>1.4012684869973091E-2</c:v>
                </c:pt>
                <c:pt idx="316">
                  <c:v>-5.1264191683498828E-3</c:v>
                </c:pt>
                <c:pt idx="317">
                  <c:v>-1.1243821499082873E-2</c:v>
                </c:pt>
                <c:pt idx="318">
                  <c:v>2.5207465941599061E-3</c:v>
                </c:pt>
                <c:pt idx="319">
                  <c:v>3.4325912532489067E-3</c:v>
                </c:pt>
                <c:pt idx="320">
                  <c:v>-7.193636939536896E-3</c:v>
                </c:pt>
                <c:pt idx="321">
                  <c:v>-1.5640065793205205E-2</c:v>
                </c:pt>
                <c:pt idx="322">
                  <c:v>-4.652770775413817E-3</c:v>
                </c:pt>
                <c:pt idx="323">
                  <c:v>3.1838837592983449E-3</c:v>
                </c:pt>
                <c:pt idx="324">
                  <c:v>9.8098617963593426E-4</c:v>
                </c:pt>
                <c:pt idx="325">
                  <c:v>1.7726918975009553E-3</c:v>
                </c:pt>
                <c:pt idx="326">
                  <c:v>-9.1642808844897283E-3</c:v>
                </c:pt>
                <c:pt idx="327">
                  <c:v>-3.428098501568122E-2</c:v>
                </c:pt>
                <c:pt idx="328">
                  <c:v>2.1800905113440461E-3</c:v>
                </c:pt>
                <c:pt idx="329">
                  <c:v>1.9833173307729268E-2</c:v>
                </c:pt>
                <c:pt idx="330">
                  <c:v>-6.5903674718291727E-3</c:v>
                </c:pt>
                <c:pt idx="331">
                  <c:v>-6.0861839182585475E-3</c:v>
                </c:pt>
                <c:pt idx="332">
                  <c:v>-3.3522549501631471E-2</c:v>
                </c:pt>
                <c:pt idx="333">
                  <c:v>6.937057762568255E-4</c:v>
                </c:pt>
                <c:pt idx="334">
                  <c:v>-2.3107496071725686E-2</c:v>
                </c:pt>
                <c:pt idx="335">
                  <c:v>-8.562777935471666E-3</c:v>
                </c:pt>
                <c:pt idx="336">
                  <c:v>4.1068219051709098E-2</c:v>
                </c:pt>
                <c:pt idx="337">
                  <c:v>-1.5705926389928626E-2</c:v>
                </c:pt>
                <c:pt idx="338">
                  <c:v>1.2402017850213332E-2</c:v>
                </c:pt>
                <c:pt idx="339">
                  <c:v>-6.6846559548632278E-3</c:v>
                </c:pt>
                <c:pt idx="340">
                  <c:v>-2.1238500956967332E-2</c:v>
                </c:pt>
                <c:pt idx="341">
                  <c:v>-8.6103576610104815E-3</c:v>
                </c:pt>
                <c:pt idx="342">
                  <c:v>-3.2211370216015056E-2</c:v>
                </c:pt>
                <c:pt idx="343">
                  <c:v>-1.8934600023010839E-2</c:v>
                </c:pt>
                <c:pt idx="344">
                  <c:v>-2.5079997989579272E-2</c:v>
                </c:pt>
                <c:pt idx="345">
                  <c:v>3.5520346439373185E-2</c:v>
                </c:pt>
                <c:pt idx="346">
                  <c:v>-5.7086908179690976E-3</c:v>
                </c:pt>
                <c:pt idx="347">
                  <c:v>-1.2200617541517134E-2</c:v>
                </c:pt>
                <c:pt idx="348">
                  <c:v>1.6997837253311721E-2</c:v>
                </c:pt>
                <c:pt idx="349">
                  <c:v>3.1599933543777992E-2</c:v>
                </c:pt>
                <c:pt idx="350">
                  <c:v>-2.3352444759389135E-3</c:v>
                </c:pt>
                <c:pt idx="351">
                  <c:v>1.7757114953105058E-2</c:v>
                </c:pt>
                <c:pt idx="352">
                  <c:v>-1.9128586609989395E-2</c:v>
                </c:pt>
                <c:pt idx="353">
                  <c:v>1.7819892951278282E-2</c:v>
                </c:pt>
                <c:pt idx="354">
                  <c:v>-2.0129323356052331E-2</c:v>
                </c:pt>
                <c:pt idx="355">
                  <c:v>-7.9933847850055528E-3</c:v>
                </c:pt>
                <c:pt idx="356">
                  <c:v>1.099978752267794E-2</c:v>
                </c:pt>
                <c:pt idx="357">
                  <c:v>-6.0948008277289523E-3</c:v>
                </c:pt>
                <c:pt idx="358">
                  <c:v>2.5537175295629488E-2</c:v>
                </c:pt>
                <c:pt idx="359">
                  <c:v>8.8185379625371763E-3</c:v>
                </c:pt>
                <c:pt idx="360">
                  <c:v>-1.1319864790504397E-3</c:v>
                </c:pt>
                <c:pt idx="361">
                  <c:v>1.4307525223112405E-2</c:v>
                </c:pt>
                <c:pt idx="362">
                  <c:v>4.7950094658761877E-3</c:v>
                </c:pt>
                <c:pt idx="363">
                  <c:v>-3.2431931553180693E-3</c:v>
                </c:pt>
                <c:pt idx="364">
                  <c:v>-1.595884786414814E-3</c:v>
                </c:pt>
                <c:pt idx="365">
                  <c:v>6.0678481641267545E-3</c:v>
                </c:pt>
                <c:pt idx="366">
                  <c:v>-2.7765351925834736E-4</c:v>
                </c:pt>
                <c:pt idx="367">
                  <c:v>5.3848883677154458E-3</c:v>
                </c:pt>
                <c:pt idx="368">
                  <c:v>-1.8769183548189128E-2</c:v>
                </c:pt>
                <c:pt idx="369">
                  <c:v>1.3873031265151603E-2</c:v>
                </c:pt>
                <c:pt idx="370">
                  <c:v>-9.2404047883499763E-3</c:v>
                </c:pt>
                <c:pt idx="371">
                  <c:v>-3.4986376021798327E-2</c:v>
                </c:pt>
                <c:pt idx="372">
                  <c:v>-1.6812417309367889E-2</c:v>
                </c:pt>
                <c:pt idx="373">
                  <c:v>4.923198109491933E-3</c:v>
                </c:pt>
                <c:pt idx="374">
                  <c:v>3.1680710693056113E-3</c:v>
                </c:pt>
                <c:pt idx="375">
                  <c:v>-9.1974605241738061E-3</c:v>
                </c:pt>
                <c:pt idx="376">
                  <c:v>1.9715764396615487E-2</c:v>
                </c:pt>
                <c:pt idx="377">
                  <c:v>1.9640699266897599E-2</c:v>
                </c:pt>
                <c:pt idx="378">
                  <c:v>3.0339422286833617E-3</c:v>
                </c:pt>
                <c:pt idx="379">
                  <c:v>-8.1290566513327889E-3</c:v>
                </c:pt>
                <c:pt idx="380">
                  <c:v>1.1531130876747175E-2</c:v>
                </c:pt>
                <c:pt idx="381">
                  <c:v>-3.250321891781538E-3</c:v>
                </c:pt>
                <c:pt idx="382">
                  <c:v>1.5753241229377046E-4</c:v>
                </c:pt>
                <c:pt idx="383">
                  <c:v>-1.8113373970294111E-2</c:v>
                </c:pt>
                <c:pt idx="384">
                  <c:v>1.5367586903864305E-2</c:v>
                </c:pt>
                <c:pt idx="385">
                  <c:v>1.842109420667648E-2</c:v>
                </c:pt>
                <c:pt idx="386">
                  <c:v>2.1717884678040811E-4</c:v>
                </c:pt>
                <c:pt idx="387">
                  <c:v>1.9712455604323997E-2</c:v>
                </c:pt>
                <c:pt idx="388">
                  <c:v>8.7455131715032941E-3</c:v>
                </c:pt>
                <c:pt idx="389">
                  <c:v>1.8093270811030404E-3</c:v>
                </c:pt>
                <c:pt idx="390">
                  <c:v>3.476664208419189E-3</c:v>
                </c:pt>
                <c:pt idx="391">
                  <c:v>2.0097789243183062E-3</c:v>
                </c:pt>
                <c:pt idx="392">
                  <c:v>2.1853670219136312E-3</c:v>
                </c:pt>
                <c:pt idx="393">
                  <c:v>8.3788869970427005E-3</c:v>
                </c:pt>
                <c:pt idx="394">
                  <c:v>1.4841146411908479E-2</c:v>
                </c:pt>
                <c:pt idx="395">
                  <c:v>-7.5893573857582775E-3</c:v>
                </c:pt>
                <c:pt idx="396">
                  <c:v>4.0442960718856114E-3</c:v>
                </c:pt>
                <c:pt idx="397">
                  <c:v>2.0506210452309048E-3</c:v>
                </c:pt>
                <c:pt idx="398">
                  <c:v>-4.6336899959071864E-3</c:v>
                </c:pt>
                <c:pt idx="399">
                  <c:v>-3.42169028563033E-3</c:v>
                </c:pt>
                <c:pt idx="400">
                  <c:v>-9.4161681058618774E-3</c:v>
                </c:pt>
                <c:pt idx="401">
                  <c:v>-2.1317108727667566E-2</c:v>
                </c:pt>
                <c:pt idx="402">
                  <c:v>2.6751785985712484E-3</c:v>
                </c:pt>
                <c:pt idx="403">
                  <c:v>4.5174787011490469E-3</c:v>
                </c:pt>
                <c:pt idx="404">
                  <c:v>6.6099239406012256E-3</c:v>
                </c:pt>
                <c:pt idx="405">
                  <c:v>1.3222991814338503E-2</c:v>
                </c:pt>
                <c:pt idx="406">
                  <c:v>7.9900568181812126E-4</c:v>
                </c:pt>
                <c:pt idx="407">
                  <c:v>-1.1103225997220467E-2</c:v>
                </c:pt>
                <c:pt idx="408">
                  <c:v>-3.1396235441865095E-3</c:v>
                </c:pt>
                <c:pt idx="409">
                  <c:v>-1.0423384375421785E-2</c:v>
                </c:pt>
                <c:pt idx="410">
                  <c:v>-1.2518565669424997E-2</c:v>
                </c:pt>
                <c:pt idx="411">
                  <c:v>-5.4177665909509454E-3</c:v>
                </c:pt>
                <c:pt idx="412">
                  <c:v>-1.4443775751122656E-2</c:v>
                </c:pt>
                <c:pt idx="413">
                  <c:v>2.6899650836895495E-2</c:v>
                </c:pt>
                <c:pt idx="414">
                  <c:v>-2.0187542883281284E-2</c:v>
                </c:pt>
                <c:pt idx="415">
                  <c:v>1.3756399682544718E-2</c:v>
                </c:pt>
                <c:pt idx="416">
                  <c:v>2.9595517691304085E-2</c:v>
                </c:pt>
                <c:pt idx="417">
                  <c:v>-3.9509191477942185E-3</c:v>
                </c:pt>
                <c:pt idx="418">
                  <c:v>-1.9309064782661034E-3</c:v>
                </c:pt>
                <c:pt idx="419">
                  <c:v>1.0198113349031424E-3</c:v>
                </c:pt>
                <c:pt idx="420">
                  <c:v>-5.0938618964148086E-3</c:v>
                </c:pt>
                <c:pt idx="421">
                  <c:v>3.2677277997801291E-3</c:v>
                </c:pt>
                <c:pt idx="422">
                  <c:v>2.746757925071952E-3</c:v>
                </c:pt>
                <c:pt idx="423">
                  <c:v>1.8321433382729291E-2</c:v>
                </c:pt>
                <c:pt idx="424">
                  <c:v>-4.9830224456497429E-3</c:v>
                </c:pt>
                <c:pt idx="425">
                  <c:v>6.1307096850440335E-3</c:v>
                </c:pt>
                <c:pt idx="426">
                  <c:v>-6.5191536846432863E-3</c:v>
                </c:pt>
                <c:pt idx="427">
                  <c:v>-8.483218302469564E-3</c:v>
                </c:pt>
                <c:pt idx="428">
                  <c:v>1.6411036086392716E-2</c:v>
                </c:pt>
                <c:pt idx="429">
                  <c:v>-6.907171139463264E-3</c:v>
                </c:pt>
                <c:pt idx="430">
                  <c:v>8.9487440747795244E-3</c:v>
                </c:pt>
                <c:pt idx="431">
                  <c:v>6.8642517380168577E-3</c:v>
                </c:pt>
                <c:pt idx="432">
                  <c:v>-8.692618542314734E-3</c:v>
                </c:pt>
                <c:pt idx="433">
                  <c:v>9.0914423133321431E-3</c:v>
                </c:pt>
                <c:pt idx="434">
                  <c:v>5.9869797721459062E-3</c:v>
                </c:pt>
                <c:pt idx="435">
                  <c:v>0</c:v>
                </c:pt>
                <c:pt idx="436">
                  <c:v>2.9178944935575046E-3</c:v>
                </c:pt>
                <c:pt idx="437">
                  <c:v>1.1507993662681848E-2</c:v>
                </c:pt>
                <c:pt idx="438">
                  <c:v>2.2213045892722771E-3</c:v>
                </c:pt>
                <c:pt idx="439">
                  <c:v>1.2758400227321109E-2</c:v>
                </c:pt>
                <c:pt idx="440">
                  <c:v>-1.0409213978087362E-2</c:v>
                </c:pt>
                <c:pt idx="441">
                  <c:v>-8.831743241519141E-3</c:v>
                </c:pt>
                <c:pt idx="442">
                  <c:v>1.2743499528018454E-2</c:v>
                </c:pt>
                <c:pt idx="443">
                  <c:v>1.9347823016848675E-3</c:v>
                </c:pt>
                <c:pt idx="444">
                  <c:v>1.0275420742536623E-2</c:v>
                </c:pt>
                <c:pt idx="445">
                  <c:v>2.3718172305553509E-4</c:v>
                </c:pt>
                <c:pt idx="446">
                  <c:v>1.9249009652402282E-3</c:v>
                </c:pt>
                <c:pt idx="447">
                  <c:v>-1.3086454127801961E-3</c:v>
                </c:pt>
                <c:pt idx="448">
                  <c:v>-2.6095684175309497E-2</c:v>
                </c:pt>
                <c:pt idx="449">
                  <c:v>7.7436161685560112E-3</c:v>
                </c:pt>
                <c:pt idx="450">
                  <c:v>-1.0695263120517051E-2</c:v>
                </c:pt>
                <c:pt idx="451">
                  <c:v>-1.7515649227588526E-3</c:v>
                </c:pt>
                <c:pt idx="452">
                  <c:v>7.1911405148861185E-4</c:v>
                </c:pt>
                <c:pt idx="453">
                  <c:v>1.6671457315320604E-2</c:v>
                </c:pt>
                <c:pt idx="454">
                  <c:v>-2.4173027989822238E-3</c:v>
                </c:pt>
                <c:pt idx="455">
                  <c:v>-3.5284615057603608E-3</c:v>
                </c:pt>
                <c:pt idx="456">
                  <c:v>5.0199089874858327E-3</c:v>
                </c:pt>
                <c:pt idx="457">
                  <c:v>1.2564911635277953E-2</c:v>
                </c:pt>
                <c:pt idx="458">
                  <c:v>4.8070876594792367E-3</c:v>
                </c:pt>
                <c:pt idx="459">
                  <c:v>1.5172797441068031E-2</c:v>
                </c:pt>
                <c:pt idx="460">
                  <c:v>-5.32905912652748E-3</c:v>
                </c:pt>
                <c:pt idx="461">
                  <c:v>6.886388364757412E-4</c:v>
                </c:pt>
                <c:pt idx="462">
                  <c:v>-1.346050621412942E-2</c:v>
                </c:pt>
                <c:pt idx="463">
                  <c:v>-5.7199458697809735E-4</c:v>
                </c:pt>
                <c:pt idx="464">
                  <c:v>-6.1838688963957722E-3</c:v>
                </c:pt>
                <c:pt idx="465">
                  <c:v>-1.1630030198749863E-2</c:v>
                </c:pt>
                <c:pt idx="466">
                  <c:v>-1.6698168175423134E-2</c:v>
                </c:pt>
                <c:pt idx="467">
                  <c:v>7.4719620765406614E-3</c:v>
                </c:pt>
                <c:pt idx="468">
                  <c:v>1.5378215151558683E-2</c:v>
                </c:pt>
                <c:pt idx="469">
                  <c:v>1.652985970811427E-3</c:v>
                </c:pt>
                <c:pt idx="470">
                  <c:v>-1.7842534345115513E-2</c:v>
                </c:pt>
                <c:pt idx="471">
                  <c:v>-2.4126491749601464E-2</c:v>
                </c:pt>
                <c:pt idx="472">
                  <c:v>2.4664106073315484E-2</c:v>
                </c:pt>
                <c:pt idx="473">
                  <c:v>-3.8346091427422513E-3</c:v>
                </c:pt>
                <c:pt idx="474">
                  <c:v>-1.6377843776131051E-2</c:v>
                </c:pt>
                <c:pt idx="475">
                  <c:v>-4.6609796851639906E-3</c:v>
                </c:pt>
                <c:pt idx="476">
                  <c:v>-2.9893385168168196E-3</c:v>
                </c:pt>
                <c:pt idx="477">
                  <c:v>2.4237500923122379E-2</c:v>
                </c:pt>
                <c:pt idx="478">
                  <c:v>2.6101000778704364E-3</c:v>
                </c:pt>
                <c:pt idx="479">
                  <c:v>3.4375134839703669E-3</c:v>
                </c:pt>
                <c:pt idx="480">
                  <c:v>-3.0673967261990454E-3</c:v>
                </c:pt>
                <c:pt idx="481">
                  <c:v>-3.0768345985737744E-3</c:v>
                </c:pt>
                <c:pt idx="482">
                  <c:v>-1.6772909515705647E-2</c:v>
                </c:pt>
                <c:pt idx="483">
                  <c:v>-4.3417675100843045E-3</c:v>
                </c:pt>
                <c:pt idx="484">
                  <c:v>6.8209608273546163E-3</c:v>
                </c:pt>
                <c:pt idx="485">
                  <c:v>1.1471715782388481E-2</c:v>
                </c:pt>
                <c:pt idx="486">
                  <c:v>-5.540607007493592E-3</c:v>
                </c:pt>
                <c:pt idx="487">
                  <c:v>-1.2699474855621617E-2</c:v>
                </c:pt>
                <c:pt idx="488">
                  <c:v>-8.3100044202151224E-3</c:v>
                </c:pt>
                <c:pt idx="489">
                  <c:v>1.0028823581849977E-2</c:v>
                </c:pt>
                <c:pt idx="490">
                  <c:v>-1.0547064620997082E-2</c:v>
                </c:pt>
                <c:pt idx="491">
                  <c:v>1.4138320647002933E-2</c:v>
                </c:pt>
                <c:pt idx="492">
                  <c:v>3.7528402843949316E-3</c:v>
                </c:pt>
                <c:pt idx="493">
                  <c:v>2.1907084751204842E-4</c:v>
                </c:pt>
                <c:pt idx="494">
                  <c:v>-9.9728411646176074E-3</c:v>
                </c:pt>
                <c:pt idx="495">
                  <c:v>3.5101691665559986E-3</c:v>
                </c:pt>
                <c:pt idx="496">
                  <c:v>1.3388986052527141E-2</c:v>
                </c:pt>
                <c:pt idx="497">
                  <c:v>5.119503422670757E-3</c:v>
                </c:pt>
                <c:pt idx="498">
                  <c:v>9.4798355097034381E-3</c:v>
                </c:pt>
                <c:pt idx="499">
                  <c:v>5.0884766015837357E-3</c:v>
                </c:pt>
                <c:pt idx="500">
                  <c:v>1.0992917887311826E-2</c:v>
                </c:pt>
                <c:pt idx="501">
                  <c:v>-7.2020368260398149E-3</c:v>
                </c:pt>
                <c:pt idx="502">
                  <c:v>-7.3959676390994433E-3</c:v>
                </c:pt>
                <c:pt idx="503">
                  <c:v>9.9918637680751488E-4</c:v>
                </c:pt>
                <c:pt idx="504">
                  <c:v>4.2209134855333286E-3</c:v>
                </c:pt>
                <c:pt idx="505">
                  <c:v>1.7181886599548335E-2</c:v>
                </c:pt>
                <c:pt idx="506">
                  <c:v>-1.2731562268786689E-2</c:v>
                </c:pt>
                <c:pt idx="507">
                  <c:v>3.0966756691788166E-3</c:v>
                </c:pt>
                <c:pt idx="508">
                  <c:v>-4.66591485762613E-3</c:v>
                </c:pt>
                <c:pt idx="509">
                  <c:v>4.4045376651702384E-3</c:v>
                </c:pt>
                <c:pt idx="510">
                  <c:v>-1.2154540327129149E-2</c:v>
                </c:pt>
                <c:pt idx="511">
                  <c:v>-7.079848125838617E-3</c:v>
                </c:pt>
                <c:pt idx="512">
                  <c:v>-6.1671602311607066E-3</c:v>
                </c:pt>
                <c:pt idx="513">
                  <c:v>4.2526723851128434E-3</c:v>
                </c:pt>
                <c:pt idx="514">
                  <c:v>-1.0341797859622304E-2</c:v>
                </c:pt>
                <c:pt idx="515">
                  <c:v>-9.5766202389788724E-3</c:v>
                </c:pt>
                <c:pt idx="516">
                  <c:v>-1.9882147213119539E-2</c:v>
                </c:pt>
                <c:pt idx="517">
                  <c:v>-1.844133257368985E-3</c:v>
                </c:pt>
                <c:pt idx="518">
                  <c:v>1.9106271122793839E-2</c:v>
                </c:pt>
                <c:pt idx="519">
                  <c:v>-1.7082553392191224E-2</c:v>
                </c:pt>
                <c:pt idx="520">
                  <c:v>1.1546305182341676E-3</c:v>
                </c:pt>
                <c:pt idx="521">
                  <c:v>-2.2406949749120053E-2</c:v>
                </c:pt>
                <c:pt idx="522">
                  <c:v>1.4248724509338118E-3</c:v>
                </c:pt>
                <c:pt idx="523">
                  <c:v>6.2574584621033491E-3</c:v>
                </c:pt>
                <c:pt idx="524">
                  <c:v>-2.3612230314272287E-2</c:v>
                </c:pt>
                <c:pt idx="525">
                  <c:v>5.605904886480495E-3</c:v>
                </c:pt>
                <c:pt idx="526">
                  <c:v>1.8241506395366924E-2</c:v>
                </c:pt>
                <c:pt idx="527">
                  <c:v>1.2196605632946111E-2</c:v>
                </c:pt>
                <c:pt idx="528">
                  <c:v>-3.2603143123290934E-3</c:v>
                </c:pt>
                <c:pt idx="529">
                  <c:v>1.8540570687809899E-2</c:v>
                </c:pt>
                <c:pt idx="530">
                  <c:v>1.6871142945937834E-3</c:v>
                </c:pt>
                <c:pt idx="531">
                  <c:v>5.6437910910835942E-3</c:v>
                </c:pt>
                <c:pt idx="532">
                  <c:v>-1.1870656852806749E-2</c:v>
                </c:pt>
                <c:pt idx="533">
                  <c:v>-1.2176809051576698E-2</c:v>
                </c:pt>
                <c:pt idx="534">
                  <c:v>7.0740517760385924E-3</c:v>
                </c:pt>
                <c:pt idx="535">
                  <c:v>5.8287251531918827E-4</c:v>
                </c:pt>
                <c:pt idx="536">
                  <c:v>-6.870901731168555E-4</c:v>
                </c:pt>
                <c:pt idx="537">
                  <c:v>7.1745661629523116E-3</c:v>
                </c:pt>
                <c:pt idx="538">
                  <c:v>-1.6918213792796455E-2</c:v>
                </c:pt>
                <c:pt idx="539">
                  <c:v>1.5684676116721752E-2</c:v>
                </c:pt>
                <c:pt idx="540">
                  <c:v>1.2841473202342302E-2</c:v>
                </c:pt>
                <c:pt idx="541">
                  <c:v>-1.966366331112579E-3</c:v>
                </c:pt>
                <c:pt idx="542">
                  <c:v>-1.0998059166029472E-2</c:v>
                </c:pt>
                <c:pt idx="543">
                  <c:v>-1.8182088487155079E-2</c:v>
                </c:pt>
                <c:pt idx="544">
                  <c:v>9.7515179963962861E-3</c:v>
                </c:pt>
                <c:pt idx="545">
                  <c:v>7.258004048886546E-3</c:v>
                </c:pt>
                <c:pt idx="546">
                  <c:v>-2.4416025249742734E-3</c:v>
                </c:pt>
                <c:pt idx="547">
                  <c:v>-1.4954107902395375E-2</c:v>
                </c:pt>
                <c:pt idx="548">
                  <c:v>3.2271260397254142E-3</c:v>
                </c:pt>
                <c:pt idx="549">
                  <c:v>1.002778784583791E-2</c:v>
                </c:pt>
                <c:pt idx="550">
                  <c:v>-2.8409090909090606E-3</c:v>
                </c:pt>
                <c:pt idx="551">
                  <c:v>1.3315339631129186E-2</c:v>
                </c:pt>
                <c:pt idx="552">
                  <c:v>3.2259019207434569E-3</c:v>
                </c:pt>
                <c:pt idx="553">
                  <c:v>-3.8792849135642626E-3</c:v>
                </c:pt>
                <c:pt idx="554">
                  <c:v>3.4501651044673842E-3</c:v>
                </c:pt>
                <c:pt idx="555">
                  <c:v>-8.455567688811505E-3</c:v>
                </c:pt>
                <c:pt idx="556">
                  <c:v>3.3634455970115162E-3</c:v>
                </c:pt>
                <c:pt idx="557">
                  <c:v>8.5732508639997373E-3</c:v>
                </c:pt>
                <c:pt idx="558">
                  <c:v>8.6768533905907663E-3</c:v>
                </c:pt>
                <c:pt idx="559">
                  <c:v>9.9289952906527201E-3</c:v>
                </c:pt>
                <c:pt idx="560">
                  <c:v>6.2943927932090915E-3</c:v>
                </c:pt>
                <c:pt idx="561">
                  <c:v>1.9224147825089855E-3</c:v>
                </c:pt>
                <c:pt idx="562">
                  <c:v>-1.1469400612846847E-2</c:v>
                </c:pt>
                <c:pt idx="563">
                  <c:v>2.0134130973246123E-3</c:v>
                </c:pt>
                <c:pt idx="564">
                  <c:v>-6.6207933387302242E-3</c:v>
                </c:pt>
                <c:pt idx="565">
                  <c:v>-8.0619342821386386E-3</c:v>
                </c:pt>
                <c:pt idx="566">
                  <c:v>-1.8602194706883401E-2</c:v>
                </c:pt>
                <c:pt idx="567">
                  <c:v>-6.1289165271466439E-3</c:v>
                </c:pt>
                <c:pt idx="568">
                  <c:v>-3.1134374153957145E-3</c:v>
                </c:pt>
                <c:pt idx="569">
                  <c:v>6.1105327479291649E-3</c:v>
                </c:pt>
                <c:pt idx="570">
                  <c:v>-1.9030052186431501E-2</c:v>
                </c:pt>
                <c:pt idx="571">
                  <c:v>1.1358251165634714E-2</c:v>
                </c:pt>
                <c:pt idx="572">
                  <c:v>1.3603796970887982E-2</c:v>
                </c:pt>
                <c:pt idx="573">
                  <c:v>-1.282471890005632E-3</c:v>
                </c:pt>
                <c:pt idx="574">
                  <c:v>2.5682374723765555E-3</c:v>
                </c:pt>
                <c:pt idx="575">
                  <c:v>-1.3106159895150737E-2</c:v>
                </c:pt>
                <c:pt idx="576">
                  <c:v>-8.9188699746468592E-3</c:v>
                </c:pt>
                <c:pt idx="577">
                  <c:v>7.0044005908058704E-3</c:v>
                </c:pt>
                <c:pt idx="578">
                  <c:v>-1.0131099451106129E-2</c:v>
                </c:pt>
                <c:pt idx="579">
                  <c:v>-1.7490796327696567E-2</c:v>
                </c:pt>
                <c:pt idx="580">
                  <c:v>-1.0914518486271341E-2</c:v>
                </c:pt>
                <c:pt idx="581">
                  <c:v>-3.2853370221328504E-3</c:v>
                </c:pt>
                <c:pt idx="582">
                  <c:v>1.5928840664279909E-2</c:v>
                </c:pt>
                <c:pt idx="583">
                  <c:v>3.1823897418383762E-3</c:v>
                </c:pt>
                <c:pt idx="584">
                  <c:v>3.9460245736746558E-3</c:v>
                </c:pt>
                <c:pt idx="585">
                  <c:v>-1.6970575088243955E-2</c:v>
                </c:pt>
                <c:pt idx="586">
                  <c:v>3.5593326643250656E-3</c:v>
                </c:pt>
                <c:pt idx="587">
                  <c:v>-1.1999437526365897E-2</c:v>
                </c:pt>
                <c:pt idx="588">
                  <c:v>-6.4046809520044157E-3</c:v>
                </c:pt>
                <c:pt idx="589">
                  <c:v>1.3417157408881053E-2</c:v>
                </c:pt>
                <c:pt idx="590">
                  <c:v>-1.3066762992163028E-2</c:v>
                </c:pt>
                <c:pt idx="591">
                  <c:v>-7.5428462309639066E-3</c:v>
                </c:pt>
                <c:pt idx="592">
                  <c:v>3.6878477399906462E-3</c:v>
                </c:pt>
                <c:pt idx="593">
                  <c:v>-4.0257520328450536E-3</c:v>
                </c:pt>
                <c:pt idx="594">
                  <c:v>1.5911460421846213E-2</c:v>
                </c:pt>
                <c:pt idx="595">
                  <c:v>8.0521654009513277E-4</c:v>
                </c:pt>
                <c:pt idx="596">
                  <c:v>1.1216634063229591E-2</c:v>
                </c:pt>
                <c:pt idx="597">
                  <c:v>3.0577700120126838E-3</c:v>
                </c:pt>
                <c:pt idx="598">
                  <c:v>-5.3036783575706181E-3</c:v>
                </c:pt>
                <c:pt idx="599">
                  <c:v>1.0413734871939306E-2</c:v>
                </c:pt>
                <c:pt idx="600">
                  <c:v>-1.870937790157845E-2</c:v>
                </c:pt>
                <c:pt idx="601">
                  <c:v>1.2726498557032784E-2</c:v>
                </c:pt>
                <c:pt idx="602">
                  <c:v>1.9153508362141913E-3</c:v>
                </c:pt>
                <c:pt idx="603">
                  <c:v>-1.9785206944250122E-2</c:v>
                </c:pt>
                <c:pt idx="604">
                  <c:v>2.3783852349845702E-3</c:v>
                </c:pt>
                <c:pt idx="605">
                  <c:v>-2.9263817267234371E-3</c:v>
                </c:pt>
                <c:pt idx="606">
                  <c:v>6.9170117240175966E-3</c:v>
                </c:pt>
                <c:pt idx="607">
                  <c:v>-1.2163418361719858E-2</c:v>
                </c:pt>
                <c:pt idx="608">
                  <c:v>-1.0750115635516866E-2</c:v>
                </c:pt>
                <c:pt idx="609">
                  <c:v>2.9343953049674187E-3</c:v>
                </c:pt>
                <c:pt idx="610">
                  <c:v>-9.6616027650510139E-3</c:v>
                </c:pt>
                <c:pt idx="611">
                  <c:v>-1.1736250892799172E-2</c:v>
                </c:pt>
                <c:pt idx="612">
                  <c:v>2.9401619552897884E-3</c:v>
                </c:pt>
                <c:pt idx="613">
                  <c:v>1.768752047166755E-3</c:v>
                </c:pt>
                <c:pt idx="614">
                  <c:v>4.1851948731361777E-3</c:v>
                </c:pt>
                <c:pt idx="615">
                  <c:v>-3.7444647043500812E-3</c:v>
                </c:pt>
                <c:pt idx="616">
                  <c:v>-2.8924404353367628E-3</c:v>
                </c:pt>
                <c:pt idx="617">
                  <c:v>3.2777750462986699E-3</c:v>
                </c:pt>
                <c:pt idx="618">
                  <c:v>1.7740170214156192E-2</c:v>
                </c:pt>
                <c:pt idx="619">
                  <c:v>4.9756833539316148E-4</c:v>
                </c:pt>
                <c:pt idx="620">
                  <c:v>1.1229826418968081E-3</c:v>
                </c:pt>
                <c:pt idx="621">
                  <c:v>1.586436766873911E-2</c:v>
                </c:pt>
                <c:pt idx="622">
                  <c:v>7.8398586617030031E-3</c:v>
                </c:pt>
                <c:pt idx="623">
                  <c:v>-1.3335211532140678E-2</c:v>
                </c:pt>
                <c:pt idx="624">
                  <c:v>-7.5191548089278415E-3</c:v>
                </c:pt>
                <c:pt idx="625">
                  <c:v>-5.7220490689682268E-3</c:v>
                </c:pt>
                <c:pt idx="626">
                  <c:v>-1.1156300737859115E-2</c:v>
                </c:pt>
                <c:pt idx="627">
                  <c:v>-2.0954920098190666E-2</c:v>
                </c:pt>
                <c:pt idx="628">
                  <c:v>-8.6178267800212094E-3</c:v>
                </c:pt>
                <c:pt idx="629">
                  <c:v>1.6162800435474356E-2</c:v>
                </c:pt>
                <c:pt idx="630">
                  <c:v>-1.6334267347947962E-2</c:v>
                </c:pt>
                <c:pt idx="631">
                  <c:v>-3.3680189011210393E-3</c:v>
                </c:pt>
                <c:pt idx="632">
                  <c:v>-1.0760281112344061E-2</c:v>
                </c:pt>
                <c:pt idx="633">
                  <c:v>4.1469798429585314E-3</c:v>
                </c:pt>
                <c:pt idx="634">
                  <c:v>6.4317389391010948E-4</c:v>
                </c:pt>
                <c:pt idx="635">
                  <c:v>1.933355886332877E-2</c:v>
                </c:pt>
                <c:pt idx="636">
                  <c:v>1.1615750958293702E-4</c:v>
                </c:pt>
                <c:pt idx="637">
                  <c:v>-4.9610087937613789E-3</c:v>
                </c:pt>
                <c:pt idx="638">
                  <c:v>-1.0521752180220445E-2</c:v>
                </c:pt>
                <c:pt idx="639">
                  <c:v>-1.7728345129760736E-2</c:v>
                </c:pt>
                <c:pt idx="640">
                  <c:v>7.2055997804008065E-3</c:v>
                </c:pt>
                <c:pt idx="641">
                  <c:v>1.9588471758533732E-3</c:v>
                </c:pt>
                <c:pt idx="642">
                  <c:v>-4.8790439113951534E-3</c:v>
                </c:pt>
                <c:pt idx="643">
                  <c:v>-2.0927292606259362E-2</c:v>
                </c:pt>
                <c:pt idx="644">
                  <c:v>-2.2578562579609551E-2</c:v>
                </c:pt>
                <c:pt idx="645">
                  <c:v>-5.7232625810021975E-2</c:v>
                </c:pt>
                <c:pt idx="646">
                  <c:v>2.6130919694760113E-3</c:v>
                </c:pt>
                <c:pt idx="647">
                  <c:v>-8.0851385295284128E-2</c:v>
                </c:pt>
                <c:pt idx="648">
                  <c:v>5.1019150160269477E-2</c:v>
                </c:pt>
                <c:pt idx="649">
                  <c:v>4.7701902211101377E-3</c:v>
                </c:pt>
                <c:pt idx="650">
                  <c:v>3.790251970035996E-2</c:v>
                </c:pt>
                <c:pt idx="651">
                  <c:v>2.4370582831860776E-3</c:v>
                </c:pt>
                <c:pt idx="652">
                  <c:v>2.2048510463224424E-2</c:v>
                </c:pt>
                <c:pt idx="653">
                  <c:v>-6.0016101880991934E-3</c:v>
                </c:pt>
                <c:pt idx="654">
                  <c:v>1.3787644503350238E-2</c:v>
                </c:pt>
                <c:pt idx="655">
                  <c:v>-3.5207815081800486E-2</c:v>
                </c:pt>
                <c:pt idx="656">
                  <c:v>-1.2910753942861453E-2</c:v>
                </c:pt>
                <c:pt idx="657">
                  <c:v>-1.5253203172671537E-4</c:v>
                </c:pt>
                <c:pt idx="658">
                  <c:v>2.5686498855835183E-2</c:v>
                </c:pt>
                <c:pt idx="659">
                  <c:v>1.6732667745000818E-4</c:v>
                </c:pt>
                <c:pt idx="660">
                  <c:v>-1.5670310060227566E-2</c:v>
                </c:pt>
                <c:pt idx="661">
                  <c:v>7.5160991822937895E-3</c:v>
                </c:pt>
                <c:pt idx="662">
                  <c:v>2.8303124589979634E-2</c:v>
                </c:pt>
                <c:pt idx="663">
                  <c:v>9.5514117496946493E-3</c:v>
                </c:pt>
                <c:pt idx="664">
                  <c:v>2.0041527489392363E-2</c:v>
                </c:pt>
                <c:pt idx="665">
                  <c:v>2.8728206035932402E-2</c:v>
                </c:pt>
                <c:pt idx="666">
                  <c:v>-2.7289307959668219E-2</c:v>
                </c:pt>
                <c:pt idx="667">
                  <c:v>-2.7135073940423138E-2</c:v>
                </c:pt>
                <c:pt idx="668">
                  <c:v>2.9255609294883467E-2</c:v>
                </c:pt>
                <c:pt idx="669">
                  <c:v>1.7965975939371548E-2</c:v>
                </c:pt>
                <c:pt idx="670">
                  <c:v>-3.2035263084825738E-2</c:v>
                </c:pt>
                <c:pt idx="671">
                  <c:v>-1.6673240345655982E-3</c:v>
                </c:pt>
                <c:pt idx="672">
                  <c:v>-2.5321002065188392E-3</c:v>
                </c:pt>
                <c:pt idx="673">
                  <c:v>1.3358778625954137E-2</c:v>
                </c:pt>
                <c:pt idx="674">
                  <c:v>1.6878086913263424E-3</c:v>
                </c:pt>
                <c:pt idx="675">
                  <c:v>1.4703534878771185E-2</c:v>
                </c:pt>
                <c:pt idx="676">
                  <c:v>-1.8703023946862185E-3</c:v>
                </c:pt>
                <c:pt idx="677">
                  <c:v>-1.2678843493336589E-2</c:v>
                </c:pt>
                <c:pt idx="678">
                  <c:v>-7.041628975327674E-3</c:v>
                </c:pt>
                <c:pt idx="679">
                  <c:v>-4.8265513915187075E-2</c:v>
                </c:pt>
                <c:pt idx="680">
                  <c:v>-9.3843843843843811E-4</c:v>
                </c:pt>
                <c:pt idx="681">
                  <c:v>9.7313544993424816E-3</c:v>
                </c:pt>
                <c:pt idx="682">
                  <c:v>3.2001190741981489E-3</c:v>
                </c:pt>
                <c:pt idx="683">
                  <c:v>-1.2054896142433269E-2</c:v>
                </c:pt>
                <c:pt idx="684">
                  <c:v>2.1588135911394524E-3</c:v>
                </c:pt>
                <c:pt idx="685">
                  <c:v>-1.9874496581436696E-2</c:v>
                </c:pt>
                <c:pt idx="686">
                  <c:v>-2.9279107101903512E-2</c:v>
                </c:pt>
                <c:pt idx="687">
                  <c:v>-2.0869428256418132E-3</c:v>
                </c:pt>
                <c:pt idx="688">
                  <c:v>6.4712149311447753E-3</c:v>
                </c:pt>
                <c:pt idx="689">
                  <c:v>2.5012741600344945E-2</c:v>
                </c:pt>
                <c:pt idx="690">
                  <c:v>-2.0003824823101923E-2</c:v>
                </c:pt>
                <c:pt idx="691">
                  <c:v>3.9594879400515204E-2</c:v>
                </c:pt>
                <c:pt idx="692">
                  <c:v>1.0605747752144623E-2</c:v>
                </c:pt>
                <c:pt idx="693">
                  <c:v>1.4172146067833236E-2</c:v>
                </c:pt>
                <c:pt idx="694">
                  <c:v>7.856998956063066E-3</c:v>
                </c:pt>
                <c:pt idx="695">
                  <c:v>-2.0334363074686501E-2</c:v>
                </c:pt>
                <c:pt idx="696">
                  <c:v>2.0793530077349631E-2</c:v>
                </c:pt>
                <c:pt idx="697">
                  <c:v>-1.1993022241605367E-3</c:v>
                </c:pt>
                <c:pt idx="698">
                  <c:v>-1.739256995233418E-2</c:v>
                </c:pt>
                <c:pt idx="699">
                  <c:v>2.3051286798740911E-2</c:v>
                </c:pt>
                <c:pt idx="700">
                  <c:v>2.9626278164871955E-2</c:v>
                </c:pt>
                <c:pt idx="701">
                  <c:v>-1.0651761231807666E-2</c:v>
                </c:pt>
                <c:pt idx="702">
                  <c:v>1.5243577443769363E-2</c:v>
                </c:pt>
                <c:pt idx="703">
                  <c:v>3.7204255914881745E-2</c:v>
                </c:pt>
                <c:pt idx="704">
                  <c:v>4.0998818964061989E-3</c:v>
                </c:pt>
                <c:pt idx="705">
                  <c:v>-1.9743585435115008E-2</c:v>
                </c:pt>
                <c:pt idx="706">
                  <c:v>-1.7398608111351077E-2</c:v>
                </c:pt>
                <c:pt idx="707">
                  <c:v>1.522948903581467E-2</c:v>
                </c:pt>
                <c:pt idx="708">
                  <c:v>8.1448896831397555E-3</c:v>
                </c:pt>
                <c:pt idx="709">
                  <c:v>9.0165331515255076E-3</c:v>
                </c:pt>
                <c:pt idx="710">
                  <c:v>-2.9223466612611215E-3</c:v>
                </c:pt>
                <c:pt idx="711">
                  <c:v>-2.5005929590349973E-2</c:v>
                </c:pt>
                <c:pt idx="712">
                  <c:v>-3.9617723718505804E-3</c:v>
                </c:pt>
                <c:pt idx="713">
                  <c:v>2.1370503471616509E-2</c:v>
                </c:pt>
                <c:pt idx="714">
                  <c:v>-4.9362051001758944E-3</c:v>
                </c:pt>
                <c:pt idx="715">
                  <c:v>5.1838374128874154E-3</c:v>
                </c:pt>
                <c:pt idx="716">
                  <c:v>-2.6827185792349773E-2</c:v>
                </c:pt>
                <c:pt idx="717">
                  <c:v>-4.5271894576146554E-3</c:v>
                </c:pt>
                <c:pt idx="718">
                  <c:v>-7.8616629356084156E-3</c:v>
                </c:pt>
                <c:pt idx="719">
                  <c:v>-7.2310562316780791E-3</c:v>
                </c:pt>
                <c:pt idx="720">
                  <c:v>-1.6213894555996977E-2</c:v>
                </c:pt>
                <c:pt idx="721">
                  <c:v>5.6028523612021708E-3</c:v>
                </c:pt>
                <c:pt idx="722">
                  <c:v>-6.9826338639652485E-3</c:v>
                </c:pt>
                <c:pt idx="723">
                  <c:v>2.0457609210478456E-2</c:v>
                </c:pt>
                <c:pt idx="724">
                  <c:v>-1.2799685809664951E-2</c:v>
                </c:pt>
                <c:pt idx="725">
                  <c:v>2.8481012658227778E-2</c:v>
                </c:pt>
                <c:pt idx="726">
                  <c:v>2.2294505494505401E-2</c:v>
                </c:pt>
                <c:pt idx="727">
                  <c:v>-4.4201365598610654E-3</c:v>
                </c:pt>
                <c:pt idx="728">
                  <c:v>1.7689942300383565E-2</c:v>
                </c:pt>
                <c:pt idx="729">
                  <c:v>1.0626379222542948E-2</c:v>
                </c:pt>
                <c:pt idx="730">
                  <c:v>-1.4663396936307471E-2</c:v>
                </c:pt>
                <c:pt idx="731">
                  <c:v>-2.0592196103165539E-2</c:v>
                </c:pt>
                <c:pt idx="732">
                  <c:v>1.3593246888869537E-2</c:v>
                </c:pt>
                <c:pt idx="733">
                  <c:v>-1.5265471529637975E-2</c:v>
                </c:pt>
                <c:pt idx="734">
                  <c:v>2.5807801628681126E-3</c:v>
                </c:pt>
                <c:pt idx="735">
                  <c:v>-1.4749108618140716E-2</c:v>
                </c:pt>
                <c:pt idx="736">
                  <c:v>-5.5784066234751961E-3</c:v>
                </c:pt>
                <c:pt idx="737">
                  <c:v>-4.1540182137721482E-3</c:v>
                </c:pt>
              </c:numCache>
            </c:numRef>
          </c:xVal>
          <c:yVal>
            <c:numRef>
              <c:f>[2]Beta!$I$3:$I$740</c:f>
              <c:numCache>
                <c:formatCode>General</c:formatCode>
                <c:ptCount val="738"/>
                <c:pt idx="0">
                  <c:v>-5.177514792899407E-2</c:v>
                </c:pt>
                <c:pt idx="1">
                  <c:v>-6.2402496099844829E-3</c:v>
                </c:pt>
                <c:pt idx="2">
                  <c:v>3.66300366300365E-2</c:v>
                </c:pt>
                <c:pt idx="3">
                  <c:v>2.3725391216557368E-2</c:v>
                </c:pt>
                <c:pt idx="4">
                  <c:v>1.3806706114398271E-2</c:v>
                </c:pt>
                <c:pt idx="5">
                  <c:v>7.441634241245132E-2</c:v>
                </c:pt>
                <c:pt idx="6">
                  <c:v>2.3087369850611106E-2</c:v>
                </c:pt>
                <c:pt idx="7">
                  <c:v>1.3716814159292046E-2</c:v>
                </c:pt>
                <c:pt idx="8">
                  <c:v>-3.9284155390658992E-2</c:v>
                </c:pt>
                <c:pt idx="9">
                  <c:v>4.316219900045426E-2</c:v>
                </c:pt>
                <c:pt idx="10">
                  <c:v>-3.9198606271776404E-3</c:v>
                </c:pt>
                <c:pt idx="11">
                  <c:v>-6.5150852645387003E-2</c:v>
                </c:pt>
                <c:pt idx="12">
                  <c:v>8.4190832553787676E-3</c:v>
                </c:pt>
                <c:pt idx="13">
                  <c:v>-2.6901669758812585E-2</c:v>
                </c:pt>
                <c:pt idx="14">
                  <c:v>3.4318398474737721E-2</c:v>
                </c:pt>
                <c:pt idx="15">
                  <c:v>7.3732718894008453E-3</c:v>
                </c:pt>
                <c:pt idx="16">
                  <c:v>-1.8755718206770355E-2</c:v>
                </c:pt>
                <c:pt idx="17">
                  <c:v>-3.2167832167832033E-2</c:v>
                </c:pt>
                <c:pt idx="18">
                  <c:v>5.2023121387283044E-2</c:v>
                </c:pt>
                <c:pt idx="19">
                  <c:v>-2.564102564102555E-2</c:v>
                </c:pt>
                <c:pt idx="20">
                  <c:v>-1.8796992481204811E-3</c:v>
                </c:pt>
                <c:pt idx="21">
                  <c:v>8.9453860640302807E-3</c:v>
                </c:pt>
                <c:pt idx="22">
                  <c:v>4.1997200186654204E-3</c:v>
                </c:pt>
                <c:pt idx="23">
                  <c:v>5.4368029739777057E-2</c:v>
                </c:pt>
                <c:pt idx="24">
                  <c:v>-7.0515645658880688E-3</c:v>
                </c:pt>
                <c:pt idx="25">
                  <c:v>0</c:v>
                </c:pt>
                <c:pt idx="26">
                  <c:v>-1.3315579227696439E-2</c:v>
                </c:pt>
                <c:pt idx="27">
                  <c:v>3.5987404408457158E-2</c:v>
                </c:pt>
                <c:pt idx="28">
                  <c:v>4.7763786365608851E-3</c:v>
                </c:pt>
                <c:pt idx="29">
                  <c:v>1.166810717372524E-2</c:v>
                </c:pt>
                <c:pt idx="30">
                  <c:v>4.2289619820589319E-2</c:v>
                </c:pt>
                <c:pt idx="31">
                  <c:v>1.0655737704918122E-2</c:v>
                </c:pt>
                <c:pt idx="32">
                  <c:v>-1.2570965125709654E-2</c:v>
                </c:pt>
                <c:pt idx="33">
                  <c:v>-5.3388090349076878E-3</c:v>
                </c:pt>
                <c:pt idx="34">
                  <c:v>-4.1288191577207867E-3</c:v>
                </c:pt>
                <c:pt idx="35">
                  <c:v>3.026533996683245E-2</c:v>
                </c:pt>
                <c:pt idx="36">
                  <c:v>1.1670020120724267E-2</c:v>
                </c:pt>
                <c:pt idx="37">
                  <c:v>-5.4494828957836194E-2</c:v>
                </c:pt>
                <c:pt idx="38">
                  <c:v>-1.935212452671442E-2</c:v>
                </c:pt>
                <c:pt idx="39">
                  <c:v>1.5873015873015817E-2</c:v>
                </c:pt>
                <c:pt idx="40">
                  <c:v>-1.9847972972972916E-2</c:v>
                </c:pt>
                <c:pt idx="41">
                  <c:v>1.8095648427401967E-2</c:v>
                </c:pt>
                <c:pt idx="42">
                  <c:v>1.0579771476936006E-2</c:v>
                </c:pt>
                <c:pt idx="43">
                  <c:v>-4.6063651591289334E-3</c:v>
                </c:pt>
                <c:pt idx="44">
                  <c:v>-5.2166596550273336E-2</c:v>
                </c:pt>
                <c:pt idx="45">
                  <c:v>-8.8770528184644037E-3</c:v>
                </c:pt>
                <c:pt idx="46">
                  <c:v>6.3143752798925146E-2</c:v>
                </c:pt>
                <c:pt idx="47">
                  <c:v>-1.3900589721988155E-2</c:v>
                </c:pt>
                <c:pt idx="48">
                  <c:v>-1.2815036309269612E-2</c:v>
                </c:pt>
                <c:pt idx="49">
                  <c:v>1.2981393336217728E-3</c:v>
                </c:pt>
                <c:pt idx="50">
                  <c:v>5.3154710458081178E-2</c:v>
                </c:pt>
                <c:pt idx="51">
                  <c:v>5.3344275748872239E-3</c:v>
                </c:pt>
                <c:pt idx="52">
                  <c:v>1.2244897959183598E-2</c:v>
                </c:pt>
                <c:pt idx="53">
                  <c:v>5.6451612903225534E-3</c:v>
                </c:pt>
                <c:pt idx="54">
                  <c:v>-1.844426623897355E-2</c:v>
                </c:pt>
                <c:pt idx="55">
                  <c:v>2.9003267973856328E-2</c:v>
                </c:pt>
                <c:pt idx="56">
                  <c:v>1.1512504962286618E-2</c:v>
                </c:pt>
                <c:pt idx="57">
                  <c:v>3.3359497645211844E-2</c:v>
                </c:pt>
                <c:pt idx="58">
                  <c:v>-4.9373338397264988E-3</c:v>
                </c:pt>
                <c:pt idx="59">
                  <c:v>6.0305343511450449E-2</c:v>
                </c:pt>
                <c:pt idx="60">
                  <c:v>-1.6558675305975545E-2</c:v>
                </c:pt>
                <c:pt idx="61">
                  <c:v>2.9282576866762611E-3</c:v>
                </c:pt>
                <c:pt idx="62">
                  <c:v>-2.1897810218978186E-3</c:v>
                </c:pt>
                <c:pt idx="63">
                  <c:v>-2.5237746891002222E-2</c:v>
                </c:pt>
                <c:pt idx="64">
                  <c:v>-2.7767354596622829E-2</c:v>
                </c:pt>
                <c:pt idx="65">
                  <c:v>-8.1049787726746869E-3</c:v>
                </c:pt>
                <c:pt idx="66">
                  <c:v>2.9961089494163318E-2</c:v>
                </c:pt>
                <c:pt idx="67">
                  <c:v>3.7400831129580814E-2</c:v>
                </c:pt>
                <c:pt idx="68">
                  <c:v>-3.2774945375091402E-3</c:v>
                </c:pt>
                <c:pt idx="69">
                  <c:v>-3.6536353671904331E-3</c:v>
                </c:pt>
                <c:pt idx="70">
                  <c:v>-1.063439677301059E-2</c:v>
                </c:pt>
                <c:pt idx="71">
                  <c:v>-2.9651593773165619E-3</c:v>
                </c:pt>
                <c:pt idx="72">
                  <c:v>4.4237918215613403E-2</c:v>
                </c:pt>
                <c:pt idx="73">
                  <c:v>-1.4239943040227354E-3</c:v>
                </c:pt>
                <c:pt idx="74">
                  <c:v>-9.2691622103386884E-3</c:v>
                </c:pt>
                <c:pt idx="75">
                  <c:v>-1.7272400143936717E-2</c:v>
                </c:pt>
                <c:pt idx="76">
                  <c:v>7.3233247894544107E-4</c:v>
                </c:pt>
                <c:pt idx="77">
                  <c:v>-1.6099524332235604E-2</c:v>
                </c:pt>
                <c:pt idx="78">
                  <c:v>-2.4172554853105321E-2</c:v>
                </c:pt>
                <c:pt idx="79">
                  <c:v>-6.8597560975609539E-3</c:v>
                </c:pt>
                <c:pt idx="80">
                  <c:v>2.3023791250959436E-2</c:v>
                </c:pt>
                <c:pt idx="81">
                  <c:v>1.5003750937734317E-3</c:v>
                </c:pt>
                <c:pt idx="82">
                  <c:v>-2.0973782771535499E-2</c:v>
                </c:pt>
                <c:pt idx="83">
                  <c:v>4.5906656465188878E-3</c:v>
                </c:pt>
                <c:pt idx="84">
                  <c:v>3.160700685453155E-2</c:v>
                </c:pt>
                <c:pt idx="85">
                  <c:v>-6.6445182724252927E-3</c:v>
                </c:pt>
                <c:pt idx="86">
                  <c:v>7.0605722779635727E-2</c:v>
                </c:pt>
                <c:pt idx="87">
                  <c:v>1.4231169732731752E-2</c:v>
                </c:pt>
                <c:pt idx="88">
                  <c:v>1.4715947980834976E-2</c:v>
                </c:pt>
                <c:pt idx="89">
                  <c:v>-1.7537942664418216E-2</c:v>
                </c:pt>
                <c:pt idx="90">
                  <c:v>3.1925849639546922E-2</c:v>
                </c:pt>
                <c:pt idx="91">
                  <c:v>-3.9920159680637557E-3</c:v>
                </c:pt>
                <c:pt idx="92">
                  <c:v>-1.5698062792251277E-2</c:v>
                </c:pt>
                <c:pt idx="93">
                  <c:v>-2.6806922293858171E-2</c:v>
                </c:pt>
                <c:pt idx="94">
                  <c:v>8.0195258019526428E-3</c:v>
                </c:pt>
                <c:pt idx="95">
                  <c:v>-1.3836042891732903E-2</c:v>
                </c:pt>
                <c:pt idx="96">
                  <c:v>4.5247281655559357E-2</c:v>
                </c:pt>
                <c:pt idx="97">
                  <c:v>3.3557046979848515E-4</c:v>
                </c:pt>
                <c:pt idx="98">
                  <c:v>1.308285810130827E-2</c:v>
                </c:pt>
                <c:pt idx="99">
                  <c:v>-1.953642384105958E-2</c:v>
                </c:pt>
                <c:pt idx="100">
                  <c:v>1.1144883485309176E-2</c:v>
                </c:pt>
                <c:pt idx="101">
                  <c:v>2.6720106880426808E-3</c:v>
                </c:pt>
                <c:pt idx="102">
                  <c:v>2.3984010659560351E-2</c:v>
                </c:pt>
                <c:pt idx="103">
                  <c:v>0</c:v>
                </c:pt>
                <c:pt idx="104">
                  <c:v>2.7000650618087318E-2</c:v>
                </c:pt>
                <c:pt idx="105">
                  <c:v>-6.0183718720304702E-3</c:v>
                </c:pt>
                <c:pt idx="106">
                  <c:v>2.2944550669216079E-2</c:v>
                </c:pt>
                <c:pt idx="107">
                  <c:v>-1.962616822429919E-2</c:v>
                </c:pt>
                <c:pt idx="108">
                  <c:v>-4.035589450270094E-2</c:v>
                </c:pt>
                <c:pt idx="109">
                  <c:v>2.847682119205297E-2</c:v>
                </c:pt>
                <c:pt idx="110">
                  <c:v>-3.2195750160978198E-3</c:v>
                </c:pt>
                <c:pt idx="111">
                  <c:v>-3.2299741602067611E-3</c:v>
                </c:pt>
                <c:pt idx="112">
                  <c:v>-1.0693454309786077E-2</c:v>
                </c:pt>
                <c:pt idx="113">
                  <c:v>1.0809040288241034E-2</c:v>
                </c:pt>
                <c:pt idx="114">
                  <c:v>2.2683084899546291E-3</c:v>
                </c:pt>
                <c:pt idx="115">
                  <c:v>-1.9075331393469175E-2</c:v>
                </c:pt>
                <c:pt idx="116">
                  <c:v>-2.2742254449571564E-2</c:v>
                </c:pt>
                <c:pt idx="117">
                  <c:v>-1.5177065767284947E-2</c:v>
                </c:pt>
                <c:pt idx="118">
                  <c:v>-9.2465753424657571E-3</c:v>
                </c:pt>
                <c:pt idx="119">
                  <c:v>6.2219149671620677E-3</c:v>
                </c:pt>
                <c:pt idx="120">
                  <c:v>-3.4352456200618331E-2</c:v>
                </c:pt>
                <c:pt idx="121">
                  <c:v>1.7431519032372833E-2</c:v>
                </c:pt>
                <c:pt idx="122">
                  <c:v>-1.2587412587412694E-2</c:v>
                </c:pt>
                <c:pt idx="123">
                  <c:v>4.0368271954674295E-2</c:v>
                </c:pt>
                <c:pt idx="124">
                  <c:v>0</c:v>
                </c:pt>
                <c:pt idx="125">
                  <c:v>2.4846834581347954E-2</c:v>
                </c:pt>
                <c:pt idx="126">
                  <c:v>-1.8266356692128838E-2</c:v>
                </c:pt>
                <c:pt idx="127">
                  <c:v>-1.9959404600811914E-2</c:v>
                </c:pt>
                <c:pt idx="128">
                  <c:v>-1.7604418363824537E-2</c:v>
                </c:pt>
                <c:pt idx="129">
                  <c:v>-7.3787772312017275E-3</c:v>
                </c:pt>
                <c:pt idx="130">
                  <c:v>-2.1946902654867317E-2</c:v>
                </c:pt>
                <c:pt idx="131">
                  <c:v>-2.2801302931596101E-2</c:v>
                </c:pt>
                <c:pt idx="132">
                  <c:v>-8.1481481481481266E-3</c:v>
                </c:pt>
                <c:pt idx="133">
                  <c:v>1.9044062733382994E-2</c:v>
                </c:pt>
                <c:pt idx="134">
                  <c:v>4.0307805056796209E-3</c:v>
                </c:pt>
                <c:pt idx="135">
                  <c:v>-6.5693430656934559E-3</c:v>
                </c:pt>
                <c:pt idx="136">
                  <c:v>3.9676708302718744E-2</c:v>
                </c:pt>
                <c:pt idx="137">
                  <c:v>6.0070671378091856E-3</c:v>
                </c:pt>
                <c:pt idx="138">
                  <c:v>1.7913593256059013E-2</c:v>
                </c:pt>
                <c:pt idx="139">
                  <c:v>1.2422360248447228E-2</c:v>
                </c:pt>
                <c:pt idx="140">
                  <c:v>-2.3858214042262738E-3</c:v>
                </c:pt>
                <c:pt idx="141">
                  <c:v>-4.0997608472839175E-3</c:v>
                </c:pt>
                <c:pt idx="142">
                  <c:v>2.2298456260720467E-2</c:v>
                </c:pt>
                <c:pt idx="143">
                  <c:v>3.3557046979864058E-3</c:v>
                </c:pt>
                <c:pt idx="144">
                  <c:v>-1.6722408026754731E-3</c:v>
                </c:pt>
                <c:pt idx="145">
                  <c:v>-2.1440536013400346E-2</c:v>
                </c:pt>
                <c:pt idx="146">
                  <c:v>-2.7045532351934187E-2</c:v>
                </c:pt>
                <c:pt idx="147">
                  <c:v>1.0555946516537462E-2</c:v>
                </c:pt>
                <c:pt idx="148">
                  <c:v>8.0083565459609929E-3</c:v>
                </c:pt>
                <c:pt idx="149">
                  <c:v>3.4196891191709877E-2</c:v>
                </c:pt>
                <c:pt idx="150">
                  <c:v>-1.3026052104208485E-2</c:v>
                </c:pt>
                <c:pt idx="151">
                  <c:v>6.0913705583756084E-3</c:v>
                </c:pt>
                <c:pt idx="152">
                  <c:v>-1.3118062563067578E-2</c:v>
                </c:pt>
                <c:pt idx="153">
                  <c:v>3.4083162917519783E-3</c:v>
                </c:pt>
                <c:pt idx="154">
                  <c:v>3.0570652173913526E-3</c:v>
                </c:pt>
                <c:pt idx="155">
                  <c:v>-2.7429732475448776E-2</c:v>
                </c:pt>
                <c:pt idx="156">
                  <c:v>2.1587743732590647E-2</c:v>
                </c:pt>
                <c:pt idx="157">
                  <c:v>1.8745739604635325E-2</c:v>
                </c:pt>
                <c:pt idx="158">
                  <c:v>-4.3492806958849162E-3</c:v>
                </c:pt>
                <c:pt idx="159">
                  <c:v>-1.0752688172043001E-2</c:v>
                </c:pt>
                <c:pt idx="160">
                  <c:v>9.8505434782607537E-3</c:v>
                </c:pt>
                <c:pt idx="161">
                  <c:v>1.4799865455768613E-2</c:v>
                </c:pt>
                <c:pt idx="162">
                  <c:v>7.623467020218655E-3</c:v>
                </c:pt>
                <c:pt idx="163">
                  <c:v>1.7763157894737036E-2</c:v>
                </c:pt>
                <c:pt idx="164">
                  <c:v>-7.1105365223013139E-3</c:v>
                </c:pt>
                <c:pt idx="165">
                  <c:v>-4.8828125E-3</c:v>
                </c:pt>
                <c:pt idx="166">
                  <c:v>-1.9627085377821318E-3</c:v>
                </c:pt>
                <c:pt idx="167">
                  <c:v>-9.1773189118322662E-3</c:v>
                </c:pt>
                <c:pt idx="168">
                  <c:v>-9.593119417796836E-3</c:v>
                </c:pt>
                <c:pt idx="169">
                  <c:v>-3.5738142952571827E-2</c:v>
                </c:pt>
                <c:pt idx="170">
                  <c:v>6.927606511950124E-3</c:v>
                </c:pt>
                <c:pt idx="171">
                  <c:v>1.7199862401100718E-2</c:v>
                </c:pt>
                <c:pt idx="172">
                  <c:v>1.352722353736846E-3</c:v>
                </c:pt>
                <c:pt idx="173">
                  <c:v>1.0131712259371817E-2</c:v>
                </c:pt>
                <c:pt idx="174">
                  <c:v>1.1367435640253998E-2</c:v>
                </c:pt>
                <c:pt idx="175">
                  <c:v>3.6363636363636598E-3</c:v>
                </c:pt>
                <c:pt idx="176">
                  <c:v>1.0210803689064685E-2</c:v>
                </c:pt>
                <c:pt idx="177">
                  <c:v>-5.8689272905120271E-3</c:v>
                </c:pt>
                <c:pt idx="178">
                  <c:v>2.951787471302092E-3</c:v>
                </c:pt>
                <c:pt idx="179">
                  <c:v>4.5781556572923598E-3</c:v>
                </c:pt>
                <c:pt idx="180">
                  <c:v>2.8645833333333481E-2</c:v>
                </c:pt>
                <c:pt idx="181">
                  <c:v>-1.5822784810126667E-3</c:v>
                </c:pt>
                <c:pt idx="182">
                  <c:v>1.0142630744849557E-2</c:v>
                </c:pt>
                <c:pt idx="183">
                  <c:v>-1.2550988390336304E-3</c:v>
                </c:pt>
                <c:pt idx="184">
                  <c:v>6.5975494816210567E-3</c:v>
                </c:pt>
                <c:pt idx="185">
                  <c:v>-1.6229712858926382E-2</c:v>
                </c:pt>
                <c:pt idx="186">
                  <c:v>-1.3642131979695438E-2</c:v>
                </c:pt>
                <c:pt idx="187">
                  <c:v>9.3277581215824856E-3</c:v>
                </c:pt>
                <c:pt idx="188">
                  <c:v>2.2625876354366081E-2</c:v>
                </c:pt>
                <c:pt idx="189">
                  <c:v>-3.4278591461515129E-3</c:v>
                </c:pt>
                <c:pt idx="190">
                  <c:v>6.8792995622264375E-3</c:v>
                </c:pt>
                <c:pt idx="191">
                  <c:v>-2.1739130434782705E-2</c:v>
                </c:pt>
                <c:pt idx="192">
                  <c:v>3.1746031746031633E-3</c:v>
                </c:pt>
                <c:pt idx="193">
                  <c:v>8.5443037974684E-3</c:v>
                </c:pt>
                <c:pt idx="194">
                  <c:v>1.2550988390336304E-3</c:v>
                </c:pt>
                <c:pt idx="195">
                  <c:v>5.0141021623315574E-3</c:v>
                </c:pt>
                <c:pt idx="196">
                  <c:v>2.2762706579357639E-2</c:v>
                </c:pt>
                <c:pt idx="197">
                  <c:v>5.1829268292682418E-3</c:v>
                </c:pt>
                <c:pt idx="198">
                  <c:v>5.1562026084319701E-3</c:v>
                </c:pt>
                <c:pt idx="199">
                  <c:v>9.0525045262521697E-3</c:v>
                </c:pt>
                <c:pt idx="200">
                  <c:v>1.2559808612440326E-2</c:v>
                </c:pt>
                <c:pt idx="201">
                  <c:v>-5.316007088009389E-3</c:v>
                </c:pt>
                <c:pt idx="202">
                  <c:v>2.6128266033254244E-2</c:v>
                </c:pt>
                <c:pt idx="203">
                  <c:v>-2.285879629629628E-2</c:v>
                </c:pt>
                <c:pt idx="204">
                  <c:v>5.3301747112821651E-3</c:v>
                </c:pt>
                <c:pt idx="205">
                  <c:v>8.2474226804121198E-3</c:v>
                </c:pt>
                <c:pt idx="206">
                  <c:v>-1.3438504236050086E-2</c:v>
                </c:pt>
                <c:pt idx="207">
                  <c:v>5.3301747112821651E-3</c:v>
                </c:pt>
                <c:pt idx="208">
                  <c:v>-2.032400589101635E-2</c:v>
                </c:pt>
                <c:pt idx="209">
                  <c:v>-4.7504509921827975E-2</c:v>
                </c:pt>
                <c:pt idx="210">
                  <c:v>5.3030303030302983E-2</c:v>
                </c:pt>
                <c:pt idx="211">
                  <c:v>-2.8177458033573077E-2</c:v>
                </c:pt>
                <c:pt idx="212">
                  <c:v>1.4497223935842074E-2</c:v>
                </c:pt>
                <c:pt idx="213">
                  <c:v>4.2566129522652041E-3</c:v>
                </c:pt>
                <c:pt idx="214">
                  <c:v>1.9679079624583595E-2</c:v>
                </c:pt>
                <c:pt idx="215">
                  <c:v>-9.7980997624702582E-3</c:v>
                </c:pt>
                <c:pt idx="216">
                  <c:v>2.8785607196401886E-2</c:v>
                </c:pt>
                <c:pt idx="217">
                  <c:v>8.7438064704166152E-3</c:v>
                </c:pt>
                <c:pt idx="218">
                  <c:v>5.200809014735519E-3</c:v>
                </c:pt>
                <c:pt idx="219">
                  <c:v>-2.0120724346076369E-2</c:v>
                </c:pt>
                <c:pt idx="220">
                  <c:v>7.6268700498678399E-3</c:v>
                </c:pt>
                <c:pt idx="221">
                  <c:v>6.6957787481805031E-3</c:v>
                </c:pt>
                <c:pt idx="222">
                  <c:v>2.7472527472527597E-2</c:v>
                </c:pt>
                <c:pt idx="223">
                  <c:v>-5.3475935828876109E-3</c:v>
                </c:pt>
                <c:pt idx="224">
                  <c:v>7.9230333899262817E-3</c:v>
                </c:pt>
                <c:pt idx="225">
                  <c:v>8.9837170129141164E-3</c:v>
                </c:pt>
                <c:pt idx="226">
                  <c:v>7.7907623817474736E-3</c:v>
                </c:pt>
                <c:pt idx="227">
                  <c:v>7.7305356156820437E-3</c:v>
                </c:pt>
                <c:pt idx="228">
                  <c:v>-2.5479452054794516E-2</c:v>
                </c:pt>
                <c:pt idx="229">
                  <c:v>1.1807703120607194E-2</c:v>
                </c:pt>
                <c:pt idx="230">
                  <c:v>-2.5006946373993255E-3</c:v>
                </c:pt>
                <c:pt idx="231">
                  <c:v>2.53481894150418E-2</c:v>
                </c:pt>
                <c:pt idx="232">
                  <c:v>-9.5082857919044361E-3</c:v>
                </c:pt>
                <c:pt idx="233">
                  <c:v>-2.7427317608338386E-3</c:v>
                </c:pt>
                <c:pt idx="234">
                  <c:v>-2.2827282728272835E-2</c:v>
                </c:pt>
                <c:pt idx="235">
                  <c:v>0</c:v>
                </c:pt>
                <c:pt idx="236">
                  <c:v>-2.1108922037714639E-2</c:v>
                </c:pt>
                <c:pt idx="237">
                  <c:v>0</c:v>
                </c:pt>
                <c:pt idx="238">
                  <c:v>4.3128234617595407E-3</c:v>
                </c:pt>
                <c:pt idx="239">
                  <c:v>1.1451474377326409E-3</c:v>
                </c:pt>
                <c:pt idx="240">
                  <c:v>2.5736345438949204E-3</c:v>
                </c:pt>
                <c:pt idx="241">
                  <c:v>2.8522532800911993E-3</c:v>
                </c:pt>
                <c:pt idx="242">
                  <c:v>-3.6973833902160802E-3</c:v>
                </c:pt>
                <c:pt idx="243">
                  <c:v>-2.6263202968883848E-2</c:v>
                </c:pt>
                <c:pt idx="244">
                  <c:v>-7.9155672823217893E-3</c:v>
                </c:pt>
                <c:pt idx="245">
                  <c:v>-3.2210401891253015E-2</c:v>
                </c:pt>
                <c:pt idx="246">
                  <c:v>3.2366412213740592E-2</c:v>
                </c:pt>
                <c:pt idx="247">
                  <c:v>9.7604259094941082E-3</c:v>
                </c:pt>
                <c:pt idx="248">
                  <c:v>1.4645577035734547E-3</c:v>
                </c:pt>
                <c:pt idx="249">
                  <c:v>1.1699327288681172E-3</c:v>
                </c:pt>
                <c:pt idx="250">
                  <c:v>-2.9214139643586323E-3</c:v>
                </c:pt>
                <c:pt idx="251">
                  <c:v>1.7286844418400227E-2</c:v>
                </c:pt>
                <c:pt idx="252">
                  <c:v>-8.6405529953915705E-3</c:v>
                </c:pt>
                <c:pt idx="253">
                  <c:v>1.3364323067983852E-2</c:v>
                </c:pt>
                <c:pt idx="254">
                  <c:v>-9.1743119266055606E-3</c:v>
                </c:pt>
                <c:pt idx="255">
                  <c:v>-5.4976851851853414E-3</c:v>
                </c:pt>
                <c:pt idx="256">
                  <c:v>-3.2004655222577227E-3</c:v>
                </c:pt>
                <c:pt idx="257">
                  <c:v>-1.2842965557501418E-2</c:v>
                </c:pt>
                <c:pt idx="258">
                  <c:v>-1.4784151389709566E-3</c:v>
                </c:pt>
                <c:pt idx="259">
                  <c:v>-1.7471128220313936E-2</c:v>
                </c:pt>
                <c:pt idx="260">
                  <c:v>2.4110910186858625E-3</c:v>
                </c:pt>
                <c:pt idx="261">
                  <c:v>2.2248947684906817E-2</c:v>
                </c:pt>
                <c:pt idx="262">
                  <c:v>-4.7058823529411153E-3</c:v>
                </c:pt>
                <c:pt idx="263">
                  <c:v>-2.5413711583924581E-2</c:v>
                </c:pt>
                <c:pt idx="264">
                  <c:v>-3.1534263189811895E-2</c:v>
                </c:pt>
                <c:pt idx="265">
                  <c:v>1.2210394489668097E-2</c:v>
                </c:pt>
                <c:pt idx="266">
                  <c:v>-2.4435508815341733E-2</c:v>
                </c:pt>
                <c:pt idx="267">
                  <c:v>6.0240963855422436E-3</c:v>
                </c:pt>
                <c:pt idx="268">
                  <c:v>1.4812480302552888E-2</c:v>
                </c:pt>
                <c:pt idx="269">
                  <c:v>-1.273291925465847E-2</c:v>
                </c:pt>
                <c:pt idx="270">
                  <c:v>3.774771940861843E-3</c:v>
                </c:pt>
                <c:pt idx="271">
                  <c:v>-5.9542463177687521E-3</c:v>
                </c:pt>
                <c:pt idx="272">
                  <c:v>-1.5762925598989952E-3</c:v>
                </c:pt>
                <c:pt idx="273">
                  <c:v>-5.1152510262077677E-2</c:v>
                </c:pt>
                <c:pt idx="274">
                  <c:v>-2.4292845257903539E-2</c:v>
                </c:pt>
                <c:pt idx="275">
                  <c:v>7.1623465211461124E-3</c:v>
                </c:pt>
                <c:pt idx="276">
                  <c:v>1.5577378936674435E-2</c:v>
                </c:pt>
                <c:pt idx="277">
                  <c:v>1.2337445815271852E-2</c:v>
                </c:pt>
                <c:pt idx="278">
                  <c:v>2.2068511198946039E-2</c:v>
                </c:pt>
                <c:pt idx="279">
                  <c:v>1.3213019658395053E-2</c:v>
                </c:pt>
                <c:pt idx="280">
                  <c:v>1.3358778625954137E-2</c:v>
                </c:pt>
                <c:pt idx="281">
                  <c:v>1.2868801004394248E-2</c:v>
                </c:pt>
                <c:pt idx="282">
                  <c:v>-9.9163309575458491E-3</c:v>
                </c:pt>
                <c:pt idx="283">
                  <c:v>8.7636932707353399E-3</c:v>
                </c:pt>
                <c:pt idx="284">
                  <c:v>-1.3031337263419096E-2</c:v>
                </c:pt>
                <c:pt idx="285">
                  <c:v>-7.544797233574263E-3</c:v>
                </c:pt>
                <c:pt idx="286">
                  <c:v>1.2987012987013102E-2</c:v>
                </c:pt>
                <c:pt idx="287">
                  <c:v>6.8792995622264375E-3</c:v>
                </c:pt>
                <c:pt idx="288">
                  <c:v>9.006211180124124E-3</c:v>
                </c:pt>
                <c:pt idx="289">
                  <c:v>5.5401662049860967E-3</c:v>
                </c:pt>
                <c:pt idx="290">
                  <c:v>9.182736455464191E-4</c:v>
                </c:pt>
                <c:pt idx="291">
                  <c:v>1.5290519877675379E-3</c:v>
                </c:pt>
                <c:pt idx="292">
                  <c:v>1.7099236641221482E-2</c:v>
                </c:pt>
                <c:pt idx="293">
                  <c:v>-3.00210147102975E-3</c:v>
                </c:pt>
                <c:pt idx="294">
                  <c:v>2.2282445046672761E-2</c:v>
                </c:pt>
                <c:pt idx="295">
                  <c:v>1.3843888070692145E-2</c:v>
                </c:pt>
                <c:pt idx="296">
                  <c:v>1.4526438117372642E-3</c:v>
                </c:pt>
                <c:pt idx="297">
                  <c:v>2.9010733971568392E-4</c:v>
                </c:pt>
                <c:pt idx="298">
                  <c:v>-7.8306264501158962E-3</c:v>
                </c:pt>
                <c:pt idx="299">
                  <c:v>1.1692487576731914E-2</c:v>
                </c:pt>
                <c:pt idx="300">
                  <c:v>-1.4446691707598047E-3</c:v>
                </c:pt>
                <c:pt idx="301">
                  <c:v>-3.4722222222223209E-3</c:v>
                </c:pt>
                <c:pt idx="302">
                  <c:v>-2.1486643437862774E-2</c:v>
                </c:pt>
                <c:pt idx="303">
                  <c:v>2.9673590504453173E-4</c:v>
                </c:pt>
                <c:pt idx="304">
                  <c:v>-1.1569267279738948E-2</c:v>
                </c:pt>
                <c:pt idx="305">
                  <c:v>7.5030012004801971E-3</c:v>
                </c:pt>
                <c:pt idx="306">
                  <c:v>-2.4426571343461378E-2</c:v>
                </c:pt>
                <c:pt idx="307">
                  <c:v>-2.0152671755725104E-2</c:v>
                </c:pt>
                <c:pt idx="308">
                  <c:v>1.1841695232159388E-2</c:v>
                </c:pt>
                <c:pt idx="309">
                  <c:v>-3.0797659377888031E-3</c:v>
                </c:pt>
                <c:pt idx="310">
                  <c:v>1.6991041087426773E-2</c:v>
                </c:pt>
                <c:pt idx="311">
                  <c:v>1.0328068043742311E-2</c:v>
                </c:pt>
                <c:pt idx="312">
                  <c:v>7.2158749248347753E-3</c:v>
                </c:pt>
                <c:pt idx="313">
                  <c:v>1.7910447761195769E-3</c:v>
                </c:pt>
                <c:pt idx="314">
                  <c:v>-7.7473182359953929E-3</c:v>
                </c:pt>
                <c:pt idx="315">
                  <c:v>3.0030030030037125E-4</c:v>
                </c:pt>
                <c:pt idx="316">
                  <c:v>-1.6211347943560495E-2</c:v>
                </c:pt>
                <c:pt idx="317">
                  <c:v>-2.3802258162954115E-2</c:v>
                </c:pt>
                <c:pt idx="318">
                  <c:v>-5.6267583619881156E-3</c:v>
                </c:pt>
                <c:pt idx="319">
                  <c:v>1.5718327569946844E-3</c:v>
                </c:pt>
                <c:pt idx="320">
                  <c:v>-1.883239171374762E-2</c:v>
                </c:pt>
                <c:pt idx="321">
                  <c:v>-1.9513755598208671E-2</c:v>
                </c:pt>
                <c:pt idx="322">
                  <c:v>1.8270799347471556E-2</c:v>
                </c:pt>
                <c:pt idx="323">
                  <c:v>2.242870874719638E-2</c:v>
                </c:pt>
                <c:pt idx="324">
                  <c:v>-1.2848636790974588E-2</c:v>
                </c:pt>
                <c:pt idx="325">
                  <c:v>1.1746031746031838E-2</c:v>
                </c:pt>
                <c:pt idx="326">
                  <c:v>-2.0081581424537198E-2</c:v>
                </c:pt>
                <c:pt idx="327">
                  <c:v>-3.6503362151777186E-2</c:v>
                </c:pt>
                <c:pt idx="328">
                  <c:v>8.9730807577268479E-3</c:v>
                </c:pt>
                <c:pt idx="329">
                  <c:v>1.9433465085638923E-2</c:v>
                </c:pt>
                <c:pt idx="330">
                  <c:v>-6.4620355411953989E-3</c:v>
                </c:pt>
                <c:pt idx="331">
                  <c:v>-3.9674796747967478E-2</c:v>
                </c:pt>
                <c:pt idx="332">
                  <c:v>-3.3525228581104072E-2</c:v>
                </c:pt>
                <c:pt idx="333">
                  <c:v>-7.7084793272599317E-3</c:v>
                </c:pt>
                <c:pt idx="334">
                  <c:v>-1.3064971751412413E-2</c:v>
                </c:pt>
                <c:pt idx="335">
                  <c:v>-2.1466905187834673E-3</c:v>
                </c:pt>
                <c:pt idx="336">
                  <c:v>1.3266403728935172E-2</c:v>
                </c:pt>
                <c:pt idx="337">
                  <c:v>-1.7338995046001449E-2</c:v>
                </c:pt>
                <c:pt idx="338">
                  <c:v>9.3626215340296692E-3</c:v>
                </c:pt>
                <c:pt idx="339">
                  <c:v>3.2108455226542709E-3</c:v>
                </c:pt>
                <c:pt idx="340">
                  <c:v>3.2005689900427292E-3</c:v>
                </c:pt>
                <c:pt idx="341">
                  <c:v>-8.1531371853952317E-3</c:v>
                </c:pt>
                <c:pt idx="342">
                  <c:v>-2.108649035025012E-2</c:v>
                </c:pt>
                <c:pt idx="343">
                  <c:v>-2.300109529025185E-2</c:v>
                </c:pt>
                <c:pt idx="344">
                  <c:v>-3.9237668161435035E-2</c:v>
                </c:pt>
                <c:pt idx="345">
                  <c:v>5.834305717619559E-3</c:v>
                </c:pt>
                <c:pt idx="346">
                  <c:v>-8.5073472544470174E-3</c:v>
                </c:pt>
                <c:pt idx="347">
                  <c:v>-2.2230889235569484E-2</c:v>
                </c:pt>
                <c:pt idx="348">
                  <c:v>1.8747506980454576E-2</c:v>
                </c:pt>
                <c:pt idx="349">
                  <c:v>2.8191072826938335E-2</c:v>
                </c:pt>
                <c:pt idx="350">
                  <c:v>1.4089870525513915E-2</c:v>
                </c:pt>
                <c:pt idx="351">
                  <c:v>4.9568156214795378E-2</c:v>
                </c:pt>
                <c:pt idx="352">
                  <c:v>-3.2200357781753119E-2</c:v>
                </c:pt>
                <c:pt idx="353">
                  <c:v>1.5896487985212593E-2</c:v>
                </c:pt>
                <c:pt idx="354">
                  <c:v>5.0946142649199722E-3</c:v>
                </c:pt>
                <c:pt idx="355">
                  <c:v>9.4134685010860419E-3</c:v>
                </c:pt>
                <c:pt idx="356">
                  <c:v>4.6628407460547194E-3</c:v>
                </c:pt>
                <c:pt idx="357">
                  <c:v>-3.9271688682613881E-3</c:v>
                </c:pt>
                <c:pt idx="358">
                  <c:v>1.1827956989247435E-2</c:v>
                </c:pt>
                <c:pt idx="359">
                  <c:v>-9.2100602196245607E-3</c:v>
                </c:pt>
                <c:pt idx="360">
                  <c:v>-1.9306399713979183E-2</c:v>
                </c:pt>
                <c:pt idx="361">
                  <c:v>-1.8228217280350512E-3</c:v>
                </c:pt>
                <c:pt idx="362">
                  <c:v>2.264426588750923E-2</c:v>
                </c:pt>
                <c:pt idx="363">
                  <c:v>-4.2857142857143371E-3</c:v>
                </c:pt>
                <c:pt idx="364">
                  <c:v>-1.0760401721663371E-3</c:v>
                </c:pt>
                <c:pt idx="365">
                  <c:v>-3.2315978456014527E-3</c:v>
                </c:pt>
                <c:pt idx="366">
                  <c:v>-9.7262247838617588E-3</c:v>
                </c:pt>
                <c:pt idx="367">
                  <c:v>-2.1098581302291697E-2</c:v>
                </c:pt>
                <c:pt idx="368">
                  <c:v>-3.5302861389817863E-2</c:v>
                </c:pt>
                <c:pt idx="369">
                  <c:v>1.5408320493066174E-2</c:v>
                </c:pt>
                <c:pt idx="370">
                  <c:v>-1.783004552352041E-2</c:v>
                </c:pt>
                <c:pt idx="371">
                  <c:v>-2.1243723445345752E-2</c:v>
                </c:pt>
                <c:pt idx="372">
                  <c:v>7.8926598263606706E-4</c:v>
                </c:pt>
                <c:pt idx="373">
                  <c:v>-1.4984227129337446E-2</c:v>
                </c:pt>
                <c:pt idx="374">
                  <c:v>1.2009607686148893E-2</c:v>
                </c:pt>
                <c:pt idx="375">
                  <c:v>-8.7025316455696666E-3</c:v>
                </c:pt>
                <c:pt idx="376">
                  <c:v>1.9154030327214633E-2</c:v>
                </c:pt>
                <c:pt idx="377">
                  <c:v>1.2920908379013385E-2</c:v>
                </c:pt>
                <c:pt idx="378">
                  <c:v>6.57131812910694E-3</c:v>
                </c:pt>
                <c:pt idx="379">
                  <c:v>-1.2672811059907807E-2</c:v>
                </c:pt>
                <c:pt idx="380">
                  <c:v>2.722676001555735E-3</c:v>
                </c:pt>
                <c:pt idx="381">
                  <c:v>0</c:v>
                </c:pt>
                <c:pt idx="382">
                  <c:v>-6.9821567106284066E-3</c:v>
                </c:pt>
                <c:pt idx="383">
                  <c:v>-9.765625E-3</c:v>
                </c:pt>
                <c:pt idx="384">
                  <c:v>3.9447731755424265E-3</c:v>
                </c:pt>
                <c:pt idx="385">
                  <c:v>2.59332023575638E-2</c:v>
                </c:pt>
                <c:pt idx="386">
                  <c:v>-5.3619302949061698E-3</c:v>
                </c:pt>
                <c:pt idx="387">
                  <c:v>1.7327685791297842E-2</c:v>
                </c:pt>
                <c:pt idx="388">
                  <c:v>-6.8130204390614013E-3</c:v>
                </c:pt>
                <c:pt idx="389">
                  <c:v>4.1920731707318915E-3</c:v>
                </c:pt>
                <c:pt idx="390">
                  <c:v>2.6565464895635937E-3</c:v>
                </c:pt>
                <c:pt idx="391">
                  <c:v>-6.434519303557984E-3</c:v>
                </c:pt>
                <c:pt idx="392">
                  <c:v>-1.9047619047619646E-3</c:v>
                </c:pt>
                <c:pt idx="393">
                  <c:v>3.8167938931297218E-3</c:v>
                </c:pt>
                <c:pt idx="394">
                  <c:v>2.8517110266159662E-2</c:v>
                </c:pt>
                <c:pt idx="395">
                  <c:v>2.2550831792975901E-2</c:v>
                </c:pt>
                <c:pt idx="396">
                  <c:v>9.038322487346262E-3</c:v>
                </c:pt>
                <c:pt idx="397">
                  <c:v>2.8663561447508368E-3</c:v>
                </c:pt>
                <c:pt idx="398">
                  <c:v>-1.1432654519471175E-2</c:v>
                </c:pt>
                <c:pt idx="399">
                  <c:v>-9.0350560173473315E-3</c:v>
                </c:pt>
                <c:pt idx="400">
                  <c:v>-1.4587892049598872E-2</c:v>
                </c:pt>
                <c:pt idx="401">
                  <c:v>-3.1828275351591384E-2</c:v>
                </c:pt>
                <c:pt idx="402">
                  <c:v>7.6452599388376896E-4</c:v>
                </c:pt>
                <c:pt idx="403">
                  <c:v>4.9656226126812975E-3</c:v>
                </c:pt>
                <c:pt idx="404">
                  <c:v>-1.9004180919801605E-3</c:v>
                </c:pt>
                <c:pt idx="405">
                  <c:v>2.5133282559025139E-2</c:v>
                </c:pt>
                <c:pt idx="406">
                  <c:v>-2.1916790490341898E-2</c:v>
                </c:pt>
                <c:pt idx="407">
                  <c:v>-3.2662362324344829E-2</c:v>
                </c:pt>
                <c:pt idx="408">
                  <c:v>0</c:v>
                </c:pt>
                <c:pt idx="409">
                  <c:v>-4.3188064389477754E-3</c:v>
                </c:pt>
                <c:pt idx="410">
                  <c:v>-1.9716088328075698E-2</c:v>
                </c:pt>
                <c:pt idx="411">
                  <c:v>-2.011263073209979E-3</c:v>
                </c:pt>
                <c:pt idx="412">
                  <c:v>-1.4913341394598878E-2</c:v>
                </c:pt>
                <c:pt idx="413">
                  <c:v>3.3551554828150643E-2</c:v>
                </c:pt>
                <c:pt idx="414">
                  <c:v>-4.1567695961995277E-2</c:v>
                </c:pt>
                <c:pt idx="415">
                  <c:v>2.3957042544403118E-2</c:v>
                </c:pt>
                <c:pt idx="416">
                  <c:v>3.7111738604276079E-2</c:v>
                </c:pt>
                <c:pt idx="417">
                  <c:v>2.100350058343059E-2</c:v>
                </c:pt>
                <c:pt idx="418">
                  <c:v>4.3428571428571372E-2</c:v>
                </c:pt>
                <c:pt idx="419">
                  <c:v>1.0222709017889686E-2</c:v>
                </c:pt>
                <c:pt idx="420">
                  <c:v>-4.3368268883267169E-2</c:v>
                </c:pt>
                <c:pt idx="421">
                  <c:v>-8.3112958065734155E-3</c:v>
                </c:pt>
                <c:pt idx="422">
                  <c:v>-2.666666666666706E-3</c:v>
                </c:pt>
                <c:pt idx="423">
                  <c:v>2.8265851795263641E-2</c:v>
                </c:pt>
                <c:pt idx="424">
                  <c:v>-5.1263001485884141E-2</c:v>
                </c:pt>
                <c:pt idx="425">
                  <c:v>-1.4878621769772837E-2</c:v>
                </c:pt>
                <c:pt idx="426">
                  <c:v>-3.5771065182830242E-3</c:v>
                </c:pt>
                <c:pt idx="427">
                  <c:v>3.1910650179496347E-3</c:v>
                </c:pt>
                <c:pt idx="428">
                  <c:v>2.5049701789264578E-2</c:v>
                </c:pt>
                <c:pt idx="429">
                  <c:v>-2.7928626842513626E-2</c:v>
                </c:pt>
                <c:pt idx="430">
                  <c:v>-1.3966480446927276E-2</c:v>
                </c:pt>
                <c:pt idx="431">
                  <c:v>3.1566167543504609E-2</c:v>
                </c:pt>
                <c:pt idx="432">
                  <c:v>-1.883091408395432E-2</c:v>
                </c:pt>
                <c:pt idx="433">
                  <c:v>7.9968012794882082E-3</c:v>
                </c:pt>
                <c:pt idx="434">
                  <c:v>7.5366917889725382E-3</c:v>
                </c:pt>
                <c:pt idx="435">
                  <c:v>2.992125984251981E-2</c:v>
                </c:pt>
                <c:pt idx="436">
                  <c:v>-7.6452599388379117E-3</c:v>
                </c:pt>
                <c:pt idx="437">
                  <c:v>7.7041602465330872E-3</c:v>
                </c:pt>
                <c:pt idx="438">
                  <c:v>-4.5871559633028358E-3</c:v>
                </c:pt>
                <c:pt idx="439">
                  <c:v>-1.4592933947772613E-2</c:v>
                </c:pt>
                <c:pt idx="440">
                  <c:v>-4.1309431021044341E-2</c:v>
                </c:pt>
                <c:pt idx="441">
                  <c:v>-2.1951219512195252E-2</c:v>
                </c:pt>
                <c:pt idx="442">
                  <c:v>2.7847049044056549E-2</c:v>
                </c:pt>
                <c:pt idx="443">
                  <c:v>-5.6611403154064321E-3</c:v>
                </c:pt>
                <c:pt idx="444">
                  <c:v>-5.6933712891419352E-3</c:v>
                </c:pt>
                <c:pt idx="445">
                  <c:v>2.8629856850715729E-2</c:v>
                </c:pt>
                <c:pt idx="446">
                  <c:v>-5.5666003976141409E-3</c:v>
                </c:pt>
                <c:pt idx="447">
                  <c:v>3.9984006397439931E-3</c:v>
                </c:pt>
                <c:pt idx="448">
                  <c:v>-4.2612504978096433E-2</c:v>
                </c:pt>
                <c:pt idx="449">
                  <c:v>-1.1231281198003318E-2</c:v>
                </c:pt>
                <c:pt idx="450">
                  <c:v>-3.3235170382835522E-2</c:v>
                </c:pt>
                <c:pt idx="451">
                  <c:v>2.1758050478677404E-3</c:v>
                </c:pt>
                <c:pt idx="452">
                  <c:v>1.4763352149370412E-2</c:v>
                </c:pt>
                <c:pt idx="453">
                  <c:v>5.2203679931536184E-2</c:v>
                </c:pt>
                <c:pt idx="454">
                  <c:v>1.3013420089467376E-2</c:v>
                </c:pt>
                <c:pt idx="455">
                  <c:v>2.8101164191087769E-3</c:v>
                </c:pt>
                <c:pt idx="456">
                  <c:v>-1.5612489991993606E-2</c:v>
                </c:pt>
                <c:pt idx="457">
                  <c:v>2.4806832045547011E-2</c:v>
                </c:pt>
                <c:pt idx="458">
                  <c:v>2.4603174603174738E-2</c:v>
                </c:pt>
                <c:pt idx="459">
                  <c:v>1.8590240123934842E-2</c:v>
                </c:pt>
                <c:pt idx="460">
                  <c:v>-9.1254752851711585E-3</c:v>
                </c:pt>
                <c:pt idx="461">
                  <c:v>9.9769762087491554E-3</c:v>
                </c:pt>
                <c:pt idx="462">
                  <c:v>-1.4817629179331382E-2</c:v>
                </c:pt>
                <c:pt idx="463">
                  <c:v>3.8565368299270375E-4</c:v>
                </c:pt>
                <c:pt idx="464">
                  <c:v>-1.5034695451040858E-2</c:v>
                </c:pt>
                <c:pt idx="465">
                  <c:v>-3.2485322896281921E-2</c:v>
                </c:pt>
                <c:pt idx="466">
                  <c:v>-1.7394822006472466E-2</c:v>
                </c:pt>
                <c:pt idx="467">
                  <c:v>2.0584602717168554E-3</c:v>
                </c:pt>
                <c:pt idx="468">
                  <c:v>1.7666392769104311E-2</c:v>
                </c:pt>
                <c:pt idx="469">
                  <c:v>-8.0742834073476155E-3</c:v>
                </c:pt>
                <c:pt idx="470">
                  <c:v>-2.4827024827024813E-2</c:v>
                </c:pt>
                <c:pt idx="471">
                  <c:v>-1.6277128547579345E-2</c:v>
                </c:pt>
                <c:pt idx="472">
                  <c:v>2.3759015697921049E-2</c:v>
                </c:pt>
                <c:pt idx="473">
                  <c:v>-1.5333609614587518E-2</c:v>
                </c:pt>
                <c:pt idx="474">
                  <c:v>-1.0101010101010166E-2</c:v>
                </c:pt>
                <c:pt idx="475">
                  <c:v>4.2517006802722523E-3</c:v>
                </c:pt>
                <c:pt idx="476">
                  <c:v>-4.6570702794241914E-3</c:v>
                </c:pt>
                <c:pt idx="477">
                  <c:v>2.7222458528285642E-2</c:v>
                </c:pt>
                <c:pt idx="478">
                  <c:v>5.7971014492754769E-3</c:v>
                </c:pt>
                <c:pt idx="479">
                  <c:v>1.1527377521613813E-2</c:v>
                </c:pt>
                <c:pt idx="480">
                  <c:v>6.5120065120065629E-3</c:v>
                </c:pt>
                <c:pt idx="481">
                  <c:v>-1.9813991103922457E-2</c:v>
                </c:pt>
                <c:pt idx="482">
                  <c:v>-1.4026402640264002E-2</c:v>
                </c:pt>
                <c:pt idx="483">
                  <c:v>1.6317991631799256E-2</c:v>
                </c:pt>
                <c:pt idx="484">
                  <c:v>1.1527377521613813E-2</c:v>
                </c:pt>
                <c:pt idx="485">
                  <c:v>8.1400081400080371E-3</c:v>
                </c:pt>
                <c:pt idx="486">
                  <c:v>-2.8259991925716488E-3</c:v>
                </c:pt>
                <c:pt idx="487">
                  <c:v>-1.7813765182186136E-2</c:v>
                </c:pt>
                <c:pt idx="488">
                  <c:v>-8.2440230832658834E-4</c:v>
                </c:pt>
                <c:pt idx="489">
                  <c:v>2.3102310231023271E-2</c:v>
                </c:pt>
                <c:pt idx="490">
                  <c:v>-1.4112903225806495E-2</c:v>
                </c:pt>
                <c:pt idx="491">
                  <c:v>7.7709611451943772E-3</c:v>
                </c:pt>
                <c:pt idx="492">
                  <c:v>6.0876623376622252E-3</c:v>
                </c:pt>
                <c:pt idx="493">
                  <c:v>8.0677692617991958E-4</c:v>
                </c:pt>
                <c:pt idx="494">
                  <c:v>1.1688835147118271E-2</c:v>
                </c:pt>
                <c:pt idx="495">
                  <c:v>2.3505976095617553E-2</c:v>
                </c:pt>
                <c:pt idx="496">
                  <c:v>1.1677695601401306E-2</c:v>
                </c:pt>
                <c:pt idx="497">
                  <c:v>1.1927664486341083E-2</c:v>
                </c:pt>
                <c:pt idx="498">
                  <c:v>-1.0646387832699666E-2</c:v>
                </c:pt>
                <c:pt idx="499">
                  <c:v>-3.8431975403534491E-3</c:v>
                </c:pt>
                <c:pt idx="500">
                  <c:v>1.1959876543209846E-2</c:v>
                </c:pt>
                <c:pt idx="501">
                  <c:v>-3.8124285169653938E-3</c:v>
                </c:pt>
                <c:pt idx="502">
                  <c:v>-1.4159969383849891E-2</c:v>
                </c:pt>
                <c:pt idx="503">
                  <c:v>9.3167701863352548E-3</c:v>
                </c:pt>
                <c:pt idx="504">
                  <c:v>6.1538461538461764E-3</c:v>
                </c:pt>
                <c:pt idx="505">
                  <c:v>2.7905198776758455E-2</c:v>
                </c:pt>
                <c:pt idx="506">
                  <c:v>-2.1197471178876937E-2</c:v>
                </c:pt>
                <c:pt idx="507">
                  <c:v>8.7386018237081142E-3</c:v>
                </c:pt>
                <c:pt idx="508">
                  <c:v>-3.7664783427495685E-3</c:v>
                </c:pt>
                <c:pt idx="509">
                  <c:v>9.8298676748582725E-3</c:v>
                </c:pt>
                <c:pt idx="510">
                  <c:v>-1.4975664545114231E-2</c:v>
                </c:pt>
                <c:pt idx="511">
                  <c:v>-1.1402508551880963E-3</c:v>
                </c:pt>
                <c:pt idx="512">
                  <c:v>-7.9908675799087447E-3</c:v>
                </c:pt>
                <c:pt idx="513">
                  <c:v>-1.9179133103184309E-3</c:v>
                </c:pt>
                <c:pt idx="514">
                  <c:v>-6.1491160645656961E-3</c:v>
                </c:pt>
                <c:pt idx="515">
                  <c:v>1.1600928074246841E-3</c:v>
                </c:pt>
                <c:pt idx="516">
                  <c:v>-7.3387408265740417E-3</c:v>
                </c:pt>
                <c:pt idx="517">
                  <c:v>1.5953307392996052E-2</c:v>
                </c:pt>
                <c:pt idx="518">
                  <c:v>2.0298736116430627E-2</c:v>
                </c:pt>
                <c:pt idx="519">
                  <c:v>5.6306306306306286E-3</c:v>
                </c:pt>
                <c:pt idx="520">
                  <c:v>8.2120194102277555E-3</c:v>
                </c:pt>
                <c:pt idx="521">
                  <c:v>-1.4439096630877502E-2</c:v>
                </c:pt>
                <c:pt idx="522">
                  <c:v>-1.4650638617580758E-2</c:v>
                </c:pt>
                <c:pt idx="523">
                  <c:v>-9.5310712924132623E-3</c:v>
                </c:pt>
                <c:pt idx="524">
                  <c:v>-2.886836027713624E-2</c:v>
                </c:pt>
                <c:pt idx="525">
                  <c:v>3.5671819262781401E-3</c:v>
                </c:pt>
                <c:pt idx="526">
                  <c:v>4.7393364928909332E-3</c:v>
                </c:pt>
                <c:pt idx="527">
                  <c:v>1.3364779874213806E-2</c:v>
                </c:pt>
                <c:pt idx="528">
                  <c:v>8.1458494957329375E-3</c:v>
                </c:pt>
                <c:pt idx="529">
                  <c:v>1.269719122739521E-2</c:v>
                </c:pt>
                <c:pt idx="530">
                  <c:v>-2.2796352583586144E-3</c:v>
                </c:pt>
                <c:pt idx="531">
                  <c:v>4.5696877380043688E-3</c:v>
                </c:pt>
                <c:pt idx="532">
                  <c:v>7.5815011372259988E-4</c:v>
                </c:pt>
                <c:pt idx="533">
                  <c:v>1.3636363636363669E-2</c:v>
                </c:pt>
                <c:pt idx="534">
                  <c:v>3.4005979073243653E-2</c:v>
                </c:pt>
                <c:pt idx="535">
                  <c:v>-1.1926273942898469E-2</c:v>
                </c:pt>
                <c:pt idx="536">
                  <c:v>8.0468178493049436E-3</c:v>
                </c:pt>
                <c:pt idx="537">
                  <c:v>-7.2568940493467071E-4</c:v>
                </c:pt>
                <c:pt idx="538">
                  <c:v>-1.0167029774872827E-2</c:v>
                </c:pt>
                <c:pt idx="539">
                  <c:v>2.1643433602347661E-2</c:v>
                </c:pt>
                <c:pt idx="540">
                  <c:v>2.1543985637342278E-3</c:v>
                </c:pt>
                <c:pt idx="541">
                  <c:v>3.9412396990325949E-3</c:v>
                </c:pt>
                <c:pt idx="542">
                  <c:v>-1.8201284796573791E-2</c:v>
                </c:pt>
                <c:pt idx="543">
                  <c:v>-1.4903671392221041E-2</c:v>
                </c:pt>
                <c:pt idx="544">
                  <c:v>1.8450184501843658E-3</c:v>
                </c:pt>
                <c:pt idx="545">
                  <c:v>3.6832412523020164E-3</c:v>
                </c:pt>
                <c:pt idx="546">
                  <c:v>-8.4403669724770758E-3</c:v>
                </c:pt>
                <c:pt idx="547">
                  <c:v>-9.2524056254625897E-3</c:v>
                </c:pt>
                <c:pt idx="548">
                  <c:v>1.0833022039596463E-2</c:v>
                </c:pt>
                <c:pt idx="549">
                  <c:v>-6.2823355506281819E-3</c:v>
                </c:pt>
                <c:pt idx="550">
                  <c:v>8.1814801041277807E-3</c:v>
                </c:pt>
                <c:pt idx="551">
                  <c:v>1.2910365178900873E-2</c:v>
                </c:pt>
                <c:pt idx="552">
                  <c:v>1.0196649672250535E-2</c:v>
                </c:pt>
                <c:pt idx="553">
                  <c:v>-6.849315068493067E-3</c:v>
                </c:pt>
                <c:pt idx="554">
                  <c:v>7.6225045372051436E-3</c:v>
                </c:pt>
                <c:pt idx="555">
                  <c:v>-1.008645533141217E-2</c:v>
                </c:pt>
                <c:pt idx="556">
                  <c:v>0</c:v>
                </c:pt>
                <c:pt idx="557">
                  <c:v>7.2780203784561515E-4</c:v>
                </c:pt>
                <c:pt idx="558">
                  <c:v>4.7272727272726911E-3</c:v>
                </c:pt>
                <c:pt idx="559">
                  <c:v>7.9623597538907021E-3</c:v>
                </c:pt>
                <c:pt idx="560">
                  <c:v>-4.3087971274685666E-3</c:v>
                </c:pt>
                <c:pt idx="561">
                  <c:v>-8.2942661377569671E-3</c:v>
                </c:pt>
                <c:pt idx="562">
                  <c:v>-7.2727272727272085E-3</c:v>
                </c:pt>
                <c:pt idx="563">
                  <c:v>-5.86080586080584E-3</c:v>
                </c:pt>
                <c:pt idx="564">
                  <c:v>3.6845983787769931E-4</c:v>
                </c:pt>
                <c:pt idx="565">
                  <c:v>-1.8784530386740217E-2</c:v>
                </c:pt>
                <c:pt idx="566">
                  <c:v>-3.0405405405405483E-2</c:v>
                </c:pt>
                <c:pt idx="567">
                  <c:v>-1.8970189701897011E-2</c:v>
                </c:pt>
                <c:pt idx="568">
                  <c:v>-6.3141278610892027E-3</c:v>
                </c:pt>
                <c:pt idx="569">
                  <c:v>2.1048451151707726E-2</c:v>
                </c:pt>
                <c:pt idx="570">
                  <c:v>-3.9284325165305334E-2</c:v>
                </c:pt>
                <c:pt idx="571">
                  <c:v>9.7165991902834481E-3</c:v>
                </c:pt>
                <c:pt idx="572">
                  <c:v>2.1651964715316829E-2</c:v>
                </c:pt>
                <c:pt idx="573">
                  <c:v>-4.3171114599686033E-3</c:v>
                </c:pt>
                <c:pt idx="574">
                  <c:v>7.8833267638933613E-4</c:v>
                </c:pt>
                <c:pt idx="575">
                  <c:v>-1.7329657345411587E-2</c:v>
                </c:pt>
                <c:pt idx="576">
                  <c:v>-1.1222444889779415E-2</c:v>
                </c:pt>
                <c:pt idx="577">
                  <c:v>1.0944466963923816E-2</c:v>
                </c:pt>
                <c:pt idx="578">
                  <c:v>5.2125100240576483E-3</c:v>
                </c:pt>
                <c:pt idx="579">
                  <c:v>-1.1168727562824166E-2</c:v>
                </c:pt>
                <c:pt idx="580">
                  <c:v>-4.8406615570794065E-3</c:v>
                </c:pt>
                <c:pt idx="581">
                  <c:v>-3.3644102148358446E-2</c:v>
                </c:pt>
                <c:pt idx="582">
                  <c:v>-1.0906040268456429E-2</c:v>
                </c:pt>
                <c:pt idx="583">
                  <c:v>1.6115351993214677E-2</c:v>
                </c:pt>
                <c:pt idx="584">
                  <c:v>3.3388981636059967E-3</c:v>
                </c:pt>
                <c:pt idx="585">
                  <c:v>-2.7038269550748728E-2</c:v>
                </c:pt>
                <c:pt idx="586">
                  <c:v>-5.5579307396322886E-3</c:v>
                </c:pt>
                <c:pt idx="587">
                  <c:v>-6.8787618228718372E-3</c:v>
                </c:pt>
                <c:pt idx="588">
                  <c:v>1.8181818181818077E-2</c:v>
                </c:pt>
                <c:pt idx="589">
                  <c:v>1.9132653061224358E-2</c:v>
                </c:pt>
                <c:pt idx="590">
                  <c:v>-1.2515644555694538E-2</c:v>
                </c:pt>
                <c:pt idx="591">
                  <c:v>-1.9011406844106626E-2</c:v>
                </c:pt>
                <c:pt idx="592">
                  <c:v>1.5073212747631404E-2</c:v>
                </c:pt>
                <c:pt idx="593">
                  <c:v>-1.6546457361052203E-2</c:v>
                </c:pt>
                <c:pt idx="594">
                  <c:v>1.0785159620362306E-2</c:v>
                </c:pt>
                <c:pt idx="595">
                  <c:v>2.1340162185232714E-3</c:v>
                </c:pt>
                <c:pt idx="596">
                  <c:v>1.2350936967632009E-2</c:v>
                </c:pt>
                <c:pt idx="597">
                  <c:v>3.786285233487563E-3</c:v>
                </c:pt>
                <c:pt idx="598">
                  <c:v>-8.8013411567476885E-3</c:v>
                </c:pt>
                <c:pt idx="599">
                  <c:v>4.2283298097256505E-4</c:v>
                </c:pt>
                <c:pt idx="600">
                  <c:v>-3.3812341504649845E-3</c:v>
                </c:pt>
                <c:pt idx="601">
                  <c:v>-2.1204410517385863E-3</c:v>
                </c:pt>
                <c:pt idx="602">
                  <c:v>-7.2248193795155791E-3</c:v>
                </c:pt>
                <c:pt idx="603">
                  <c:v>-2.4400684931506822E-2</c:v>
                </c:pt>
                <c:pt idx="604">
                  <c:v>-8.7757788503729506E-3</c:v>
                </c:pt>
                <c:pt idx="605">
                  <c:v>8.8534749889330744E-3</c:v>
                </c:pt>
                <c:pt idx="606">
                  <c:v>2.1500658183413845E-2</c:v>
                </c:pt>
                <c:pt idx="607">
                  <c:v>8.5910652920961894E-4</c:v>
                </c:pt>
                <c:pt idx="608">
                  <c:v>-1.6309012875536433E-2</c:v>
                </c:pt>
                <c:pt idx="609">
                  <c:v>1.1343804537521818E-2</c:v>
                </c:pt>
                <c:pt idx="610">
                  <c:v>-1.2510785159620341E-2</c:v>
                </c:pt>
                <c:pt idx="611">
                  <c:v>-4.36871996505106E-4</c:v>
                </c:pt>
                <c:pt idx="612">
                  <c:v>-2.1853146853146876E-3</c:v>
                </c:pt>
                <c:pt idx="613">
                  <c:v>-6.1322820849757376E-3</c:v>
                </c:pt>
                <c:pt idx="614">
                  <c:v>6.170118995151963E-3</c:v>
                </c:pt>
                <c:pt idx="615">
                  <c:v>8.7604029785381954E-4</c:v>
                </c:pt>
                <c:pt idx="616">
                  <c:v>-1.6630196936542774E-2</c:v>
                </c:pt>
                <c:pt idx="617">
                  <c:v>8.9007565643079989E-3</c:v>
                </c:pt>
                <c:pt idx="618">
                  <c:v>1.6321129245699062E-2</c:v>
                </c:pt>
                <c:pt idx="619">
                  <c:v>-3.0381944444444198E-3</c:v>
                </c:pt>
                <c:pt idx="620">
                  <c:v>1.4366565084893423E-2</c:v>
                </c:pt>
                <c:pt idx="621">
                  <c:v>1.2875536480685401E-3</c:v>
                </c:pt>
                <c:pt idx="622">
                  <c:v>2.1431633090440716E-3</c:v>
                </c:pt>
                <c:pt idx="623">
                  <c:v>-1.0265183917878451E-2</c:v>
                </c:pt>
                <c:pt idx="624">
                  <c:v>-2.160760587726962E-3</c:v>
                </c:pt>
                <c:pt idx="625">
                  <c:v>5.197055002165385E-3</c:v>
                </c:pt>
                <c:pt idx="626">
                  <c:v>-7.7552778974580017E-3</c:v>
                </c:pt>
                <c:pt idx="627">
                  <c:v>-1.2592270950933626E-2</c:v>
                </c:pt>
                <c:pt idx="628">
                  <c:v>-1.3192612137201687E-3</c:v>
                </c:pt>
                <c:pt idx="629">
                  <c:v>1.1889035667107084E-2</c:v>
                </c:pt>
                <c:pt idx="630">
                  <c:v>-1.9147084421235916E-2</c:v>
                </c:pt>
                <c:pt idx="631">
                  <c:v>1.7746228926351915E-3</c:v>
                </c:pt>
                <c:pt idx="632">
                  <c:v>-9.7431355181576418E-3</c:v>
                </c:pt>
                <c:pt idx="633">
                  <c:v>-4.9194991055455661E-3</c:v>
                </c:pt>
                <c:pt idx="634">
                  <c:v>-1.2134831460674178E-2</c:v>
                </c:pt>
                <c:pt idx="635">
                  <c:v>2.775250227479531E-2</c:v>
                </c:pt>
                <c:pt idx="636">
                  <c:v>-1.3280212483399723E-3</c:v>
                </c:pt>
                <c:pt idx="637">
                  <c:v>2.3049645390070816E-2</c:v>
                </c:pt>
                <c:pt idx="638">
                  <c:v>6.9324090121316573E-3</c:v>
                </c:pt>
                <c:pt idx="639">
                  <c:v>-3.0120481927708997E-3</c:v>
                </c:pt>
                <c:pt idx="640">
                  <c:v>-3.8843331894692357E-3</c:v>
                </c:pt>
                <c:pt idx="641">
                  <c:v>0</c:v>
                </c:pt>
                <c:pt idx="642">
                  <c:v>0</c:v>
                </c:pt>
                <c:pt idx="643">
                  <c:v>-1.3864818024263315E-2</c:v>
                </c:pt>
                <c:pt idx="644">
                  <c:v>-2.9437609841827861E-2</c:v>
                </c:pt>
                <c:pt idx="645">
                  <c:v>-7.3789044816659044E-2</c:v>
                </c:pt>
                <c:pt idx="646">
                  <c:v>-2.2482893450635477E-2</c:v>
                </c:pt>
                <c:pt idx="647">
                  <c:v>-7.5999999999999956E-2</c:v>
                </c:pt>
                <c:pt idx="648">
                  <c:v>2.7056277056277001E-2</c:v>
                </c:pt>
                <c:pt idx="649">
                  <c:v>3.0031612223393012E-2</c:v>
                </c:pt>
                <c:pt idx="650">
                  <c:v>2.4552429667519249E-2</c:v>
                </c:pt>
                <c:pt idx="651">
                  <c:v>4.4932601098353064E-3</c:v>
                </c:pt>
                <c:pt idx="652">
                  <c:v>3.3797216699801069E-2</c:v>
                </c:pt>
                <c:pt idx="653">
                  <c:v>-1.1057692307692379E-2</c:v>
                </c:pt>
                <c:pt idx="654">
                  <c:v>5.3475935828877219E-3</c:v>
                </c:pt>
                <c:pt idx="655">
                  <c:v>-2.7079303675048294E-2</c:v>
                </c:pt>
                <c:pt idx="656">
                  <c:v>-2.9821073558648159E-2</c:v>
                </c:pt>
                <c:pt idx="657">
                  <c:v>-2.5614754098360892E-3</c:v>
                </c:pt>
                <c:pt idx="658">
                  <c:v>2.6194144838212807E-2</c:v>
                </c:pt>
                <c:pt idx="659">
                  <c:v>3.5035035035035911E-3</c:v>
                </c:pt>
                <c:pt idx="660">
                  <c:v>-1.8453865336658382E-2</c:v>
                </c:pt>
                <c:pt idx="661">
                  <c:v>2.0325203252031798E-3</c:v>
                </c:pt>
                <c:pt idx="662">
                  <c:v>2.941176470588247E-2</c:v>
                </c:pt>
                <c:pt idx="663">
                  <c:v>2.9556650246305161E-3</c:v>
                </c:pt>
                <c:pt idx="664">
                  <c:v>1.2278978388998052E-2</c:v>
                </c:pt>
                <c:pt idx="665">
                  <c:v>1.1644832605531397E-2</c:v>
                </c:pt>
                <c:pt idx="666">
                  <c:v>-3.2134292565947353E-2</c:v>
                </c:pt>
                <c:pt idx="667">
                  <c:v>-1.6352824578790837E-2</c:v>
                </c:pt>
                <c:pt idx="668">
                  <c:v>2.1662468513853783E-2</c:v>
                </c:pt>
                <c:pt idx="669">
                  <c:v>9.3688362919130963E-3</c:v>
                </c:pt>
                <c:pt idx="670">
                  <c:v>-2.4425989252564784E-2</c:v>
                </c:pt>
                <c:pt idx="671">
                  <c:v>9.0135202804206838E-3</c:v>
                </c:pt>
                <c:pt idx="672">
                  <c:v>-9.9255583126545144E-4</c:v>
                </c:pt>
                <c:pt idx="673">
                  <c:v>9.9354197714853765E-3</c:v>
                </c:pt>
                <c:pt idx="674">
                  <c:v>1.4756517461880225E-3</c:v>
                </c:pt>
                <c:pt idx="675">
                  <c:v>4.9115913555992652E-3</c:v>
                </c:pt>
                <c:pt idx="676">
                  <c:v>7.3313782991202281E-3</c:v>
                </c:pt>
                <c:pt idx="677">
                  <c:v>-9.7040271712760529E-3</c:v>
                </c:pt>
                <c:pt idx="678">
                  <c:v>0</c:v>
                </c:pt>
                <c:pt idx="679">
                  <c:v>-5.3405193532582107E-2</c:v>
                </c:pt>
                <c:pt idx="680">
                  <c:v>-1.7080745341614967E-2</c:v>
                </c:pt>
                <c:pt idx="681">
                  <c:v>3.2122169562928127E-2</c:v>
                </c:pt>
                <c:pt idx="682">
                  <c:v>-1.1734693877550995E-2</c:v>
                </c:pt>
                <c:pt idx="683">
                  <c:v>-1.0325245224574009E-2</c:v>
                </c:pt>
                <c:pt idx="684">
                  <c:v>2.6082420448616528E-3</c:v>
                </c:pt>
                <c:pt idx="685">
                  <c:v>-1.5088449531737713E-2</c:v>
                </c:pt>
                <c:pt idx="686">
                  <c:v>-3.6450079239302768E-2</c:v>
                </c:pt>
                <c:pt idx="687">
                  <c:v>7.6754385964912242E-3</c:v>
                </c:pt>
                <c:pt idx="688">
                  <c:v>-1.8498367791077275E-2</c:v>
                </c:pt>
                <c:pt idx="689">
                  <c:v>3.5476718403547602E-2</c:v>
                </c:pt>
                <c:pt idx="690">
                  <c:v>-2.9443254817987152E-2</c:v>
                </c:pt>
                <c:pt idx="691">
                  <c:v>3.3645890788747801E-2</c:v>
                </c:pt>
                <c:pt idx="692">
                  <c:v>1.3340448239060887E-2</c:v>
                </c:pt>
                <c:pt idx="693">
                  <c:v>1.1585044760400232E-2</c:v>
                </c:pt>
                <c:pt idx="694">
                  <c:v>1.3014055179593864E-2</c:v>
                </c:pt>
                <c:pt idx="695">
                  <c:v>-1.7471736896197299E-2</c:v>
                </c:pt>
                <c:pt idx="696">
                  <c:v>7.8451882845187448E-3</c:v>
                </c:pt>
                <c:pt idx="697">
                  <c:v>-1.1416709911779899E-2</c:v>
                </c:pt>
                <c:pt idx="698">
                  <c:v>-2.09973753280841E-2</c:v>
                </c:pt>
                <c:pt idx="699">
                  <c:v>2.359249329758728E-2</c:v>
                </c:pt>
                <c:pt idx="700">
                  <c:v>2.6715557883708829E-2</c:v>
                </c:pt>
                <c:pt idx="701">
                  <c:v>7.6530612244898322E-3</c:v>
                </c:pt>
                <c:pt idx="702">
                  <c:v>7.5949367088605779E-3</c:v>
                </c:pt>
                <c:pt idx="703">
                  <c:v>4.2713567839196109E-2</c:v>
                </c:pt>
                <c:pt idx="704">
                  <c:v>3.036144578313249E-2</c:v>
                </c:pt>
                <c:pt idx="705">
                  <c:v>-1.1693171188026152E-2</c:v>
                </c:pt>
                <c:pt idx="706">
                  <c:v>-8.9919545669663314E-3</c:v>
                </c:pt>
                <c:pt idx="707">
                  <c:v>3.7249283667621702E-2</c:v>
                </c:pt>
                <c:pt idx="708">
                  <c:v>8.2872928176795924E-3</c:v>
                </c:pt>
                <c:pt idx="709">
                  <c:v>2.6027397260274032E-2</c:v>
                </c:pt>
                <c:pt idx="710">
                  <c:v>-1.157098353360031E-2</c:v>
                </c:pt>
                <c:pt idx="711">
                  <c:v>-4.2773525438991378E-2</c:v>
                </c:pt>
                <c:pt idx="712">
                  <c:v>2.3518344308559591E-3</c:v>
                </c:pt>
                <c:pt idx="713">
                  <c:v>2.111684655091528E-2</c:v>
                </c:pt>
                <c:pt idx="714">
                  <c:v>7.3529411764705621E-3</c:v>
                </c:pt>
                <c:pt idx="715">
                  <c:v>8.6678832116786619E-3</c:v>
                </c:pt>
                <c:pt idx="716">
                  <c:v>-2.66847580280416E-2</c:v>
                </c:pt>
                <c:pt idx="717">
                  <c:v>1.0687732342007372E-2</c:v>
                </c:pt>
                <c:pt idx="718">
                  <c:v>2.2988505747125743E-3</c:v>
                </c:pt>
                <c:pt idx="719">
                  <c:v>-5.5045871559633586E-3</c:v>
                </c:pt>
                <c:pt idx="720">
                  <c:v>-5.0738007380073391E-3</c:v>
                </c:pt>
                <c:pt idx="721">
                  <c:v>4.6360686138156026E-3</c:v>
                </c:pt>
                <c:pt idx="722">
                  <c:v>-3.0456852791878153E-2</c:v>
                </c:pt>
                <c:pt idx="723">
                  <c:v>2.3322227510709004E-2</c:v>
                </c:pt>
                <c:pt idx="724">
                  <c:v>-4.1860465116279055E-3</c:v>
                </c:pt>
                <c:pt idx="725">
                  <c:v>2.9892573563755187E-2</c:v>
                </c:pt>
                <c:pt idx="726">
                  <c:v>2.1315192743764033E-2</c:v>
                </c:pt>
                <c:pt idx="727">
                  <c:v>4.4404973357026201E-4</c:v>
                </c:pt>
                <c:pt idx="728">
                  <c:v>1.9529516200621266E-2</c:v>
                </c:pt>
                <c:pt idx="729">
                  <c:v>1.5237265999129335E-2</c:v>
                </c:pt>
                <c:pt idx="730">
                  <c:v>-1.2864493996569415E-3</c:v>
                </c:pt>
                <c:pt idx="731">
                  <c:v>-3.306139974237865E-2</c:v>
                </c:pt>
                <c:pt idx="732">
                  <c:v>2.2202486678507993E-2</c:v>
                </c:pt>
                <c:pt idx="733">
                  <c:v>-2.6064291920069427E-2</c:v>
                </c:pt>
                <c:pt idx="734">
                  <c:v>0</c:v>
                </c:pt>
                <c:pt idx="735">
                  <c:v>-2.67618198037467E-2</c:v>
                </c:pt>
                <c:pt idx="736">
                  <c:v>-1.4207149404216302E-2</c:v>
                </c:pt>
                <c:pt idx="737">
                  <c:v>-9.762900976290178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2C-0844-A3AA-232C5AFC84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8564367"/>
        <c:axId val="1"/>
      </c:scatterChart>
      <c:valAx>
        <c:axId val="1768564367"/>
        <c:scaling>
          <c:orientation val="minMax"/>
          <c:max val="0.15000000000000002"/>
        </c:scaling>
        <c:delete val="0"/>
        <c:axPos val="b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pt-BR"/>
                  <a:t>IBOV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none"/>
        <c:minorTickMark val="none"/>
        <c:tickLblPos val="low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5000000000000002"/>
        </c:scaling>
        <c:delete val="0"/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pt-BR"/>
                  <a:t>PETR4</a:t>
                </a:r>
              </a:p>
            </c:rich>
          </c:tx>
          <c:layout>
            <c:manualLayout>
              <c:xMode val="edge"/>
              <c:yMode val="edge"/>
              <c:x val="1.6463024596152284E-2"/>
              <c:y val="2.752372299616394E-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none"/>
        <c:minorTickMark val="none"/>
        <c:tickLblPos val="low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768564367"/>
        <c:crosses val="autoZero"/>
        <c:crossBetween val="midCat"/>
        <c:majorUnit val="5.000000000000001E-2"/>
      </c:valAx>
      <c:spPr>
        <a:solidFill>
          <a:srgbClr val="F2F2F2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2F2F2"/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BR"/>
    </a:p>
  </c:txPr>
  <c:printSettings>
    <c:headerFooter alignWithMargins="0"/>
    <c:pageMargins b="0.75000000000000011" l="0.70000000000000007" r="0.70000000000000007" t="0.75000000000000011" header="0.30000000000000004" footer="0.30000000000000004"/>
    <c:pageSetup orientation="portrait"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onceito Beta'!$E$2</c:f>
              <c:strCache>
                <c:ptCount val="1"/>
                <c:pt idx="0">
                  <c:v>USIM5 T+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666699"/>
              </a:solidFill>
              <a:ln cmpd="sng">
                <a:solidFill>
                  <a:srgbClr val="666699"/>
                </a:solidFill>
              </a:ln>
            </c:spPr>
          </c:marker>
          <c:xVal>
            <c:numRef>
              <c:f>'Conceito Beta'!$D$3:$D$740</c:f>
              <c:numCache>
                <c:formatCode>0.00%</c:formatCode>
                <c:ptCount val="738"/>
                <c:pt idx="0">
                  <c:v>-5.508145849495738E-2</c:v>
                </c:pt>
                <c:pt idx="1">
                  <c:v>-6.814449917898191E-2</c:v>
                </c:pt>
                <c:pt idx="2">
                  <c:v>1.0572687224669641E-2</c:v>
                </c:pt>
                <c:pt idx="3">
                  <c:v>6.0156931124673019E-2</c:v>
                </c:pt>
                <c:pt idx="4">
                  <c:v>1.4802631578947345E-2</c:v>
                </c:pt>
                <c:pt idx="5">
                  <c:v>8.2658022690437649E-2</c:v>
                </c:pt>
                <c:pt idx="6">
                  <c:v>6.5868263473053856E-2</c:v>
                </c:pt>
                <c:pt idx="7">
                  <c:v>1.8258426966292207E-2</c:v>
                </c:pt>
                <c:pt idx="8">
                  <c:v>-3.5862068965517246E-2</c:v>
                </c:pt>
                <c:pt idx="9">
                  <c:v>4.1487839771101598E-2</c:v>
                </c:pt>
                <c:pt idx="10">
                  <c:v>-1.8543956043956089E-2</c:v>
                </c:pt>
                <c:pt idx="11">
                  <c:v>-4.1287613715885185E-2</c:v>
                </c:pt>
                <c:pt idx="12">
                  <c:v>-4.3795620437955263E-3</c:v>
                </c:pt>
                <c:pt idx="13">
                  <c:v>-4.398826979472148E-2</c:v>
                </c:pt>
                <c:pt idx="14">
                  <c:v>3.6042944785276143E-2</c:v>
                </c:pt>
                <c:pt idx="15">
                  <c:v>3.1088082901554293E-2</c:v>
                </c:pt>
                <c:pt idx="16">
                  <c:v>-6.4608758076094563E-3</c:v>
                </c:pt>
                <c:pt idx="17">
                  <c:v>-4.8410404624277481E-2</c:v>
                </c:pt>
                <c:pt idx="18">
                  <c:v>3.8724373576309867E-2</c:v>
                </c:pt>
                <c:pt idx="19">
                  <c:v>3.654970760234022E-3</c:v>
                </c:pt>
                <c:pt idx="20">
                  <c:v>-4.0786598689002251E-2</c:v>
                </c:pt>
                <c:pt idx="21">
                  <c:v>-2.9612756264236983E-2</c:v>
                </c:pt>
                <c:pt idx="22">
                  <c:v>4.6948356807512415E-3</c:v>
                </c:pt>
                <c:pt idx="23">
                  <c:v>5.3738317757009213E-2</c:v>
                </c:pt>
                <c:pt idx="24">
                  <c:v>3.6954915003695188E-3</c:v>
                </c:pt>
                <c:pt idx="25">
                  <c:v>-1.1045655375552355E-2</c:v>
                </c:pt>
                <c:pt idx="26">
                  <c:v>-2.6061057334326065E-2</c:v>
                </c:pt>
                <c:pt idx="27">
                  <c:v>6.8807339449541427E-3</c:v>
                </c:pt>
                <c:pt idx="28">
                  <c:v>5.2391799544419193E-2</c:v>
                </c:pt>
                <c:pt idx="29">
                  <c:v>3.6796536796536827E-2</c:v>
                </c:pt>
                <c:pt idx="30">
                  <c:v>3.6186499652052895E-2</c:v>
                </c:pt>
                <c:pt idx="31">
                  <c:v>-4.566823371390194E-2</c:v>
                </c:pt>
                <c:pt idx="32">
                  <c:v>-3.4482758620689613E-2</c:v>
                </c:pt>
                <c:pt idx="33">
                  <c:v>-2.7696793002915499E-2</c:v>
                </c:pt>
                <c:pt idx="34">
                  <c:v>-1.6491754122938573E-2</c:v>
                </c:pt>
                <c:pt idx="35">
                  <c:v>3.2012195121951192E-2</c:v>
                </c:pt>
                <c:pt idx="36">
                  <c:v>-1.2555391432791718E-2</c:v>
                </c:pt>
                <c:pt idx="37">
                  <c:v>-4.4876589379207132E-2</c:v>
                </c:pt>
                <c:pt idx="38">
                  <c:v>1.2529365700861383E-2</c:v>
                </c:pt>
                <c:pt idx="39">
                  <c:v>-1.5467904098994678E-3</c:v>
                </c:pt>
                <c:pt idx="40">
                  <c:v>-2.7110766847405099E-2</c:v>
                </c:pt>
                <c:pt idx="41">
                  <c:v>-2.9458598726114782E-2</c:v>
                </c:pt>
                <c:pt idx="42">
                  <c:v>-8.2034454470880647E-4</c:v>
                </c:pt>
                <c:pt idx="43">
                  <c:v>-9.8522167487684609E-3</c:v>
                </c:pt>
                <c:pt idx="44">
                  <c:v>-5.4726368159203953E-2</c:v>
                </c:pt>
                <c:pt idx="45">
                  <c:v>3.5087719298245723E-3</c:v>
                </c:pt>
                <c:pt idx="46">
                  <c:v>8.1293706293706247E-2</c:v>
                </c:pt>
                <c:pt idx="47">
                  <c:v>-6.1438965238480137E-2</c:v>
                </c:pt>
                <c:pt idx="48">
                  <c:v>-6.0292850990525393E-3</c:v>
                </c:pt>
                <c:pt idx="49">
                  <c:v>-4.2461005199306623E-2</c:v>
                </c:pt>
                <c:pt idx="50">
                  <c:v>6.244343891402715E-2</c:v>
                </c:pt>
                <c:pt idx="51">
                  <c:v>-5.110732538330498E-3</c:v>
                </c:pt>
                <c:pt idx="52">
                  <c:v>-3.424657534246478E-3</c:v>
                </c:pt>
                <c:pt idx="53">
                  <c:v>-8.5910652920961894E-4</c:v>
                </c:pt>
                <c:pt idx="54">
                  <c:v>-3.6973344797936458E-2</c:v>
                </c:pt>
                <c:pt idx="55">
                  <c:v>-1.2499999999999845E-2</c:v>
                </c:pt>
                <c:pt idx="56">
                  <c:v>9.0415913200723175E-3</c:v>
                </c:pt>
                <c:pt idx="57">
                  <c:v>6.3620071684587831E-2</c:v>
                </c:pt>
                <c:pt idx="58">
                  <c:v>3.0328559393428822E-2</c:v>
                </c:pt>
                <c:pt idx="59">
                  <c:v>6.1324611610793056E-2</c:v>
                </c:pt>
                <c:pt idx="60">
                  <c:v>-1.2326656394452962E-2</c:v>
                </c:pt>
                <c:pt idx="61">
                  <c:v>2.9641185647425905E-2</c:v>
                </c:pt>
                <c:pt idx="62">
                  <c:v>6.8939393939393856E-2</c:v>
                </c:pt>
                <c:pt idx="63">
                  <c:v>7.795889440113557E-3</c:v>
                </c:pt>
                <c:pt idx="64">
                  <c:v>-6.047819971870616E-2</c:v>
                </c:pt>
                <c:pt idx="65">
                  <c:v>4.7904191616766623E-2</c:v>
                </c:pt>
                <c:pt idx="66">
                  <c:v>1.7142857142857126E-2</c:v>
                </c:pt>
                <c:pt idx="67">
                  <c:v>6.1797752808988804E-2</c:v>
                </c:pt>
                <c:pt idx="68">
                  <c:v>-1.322751322751281E-3</c:v>
                </c:pt>
                <c:pt idx="69">
                  <c:v>-1.2582781456953573E-2</c:v>
                </c:pt>
                <c:pt idx="70">
                  <c:v>-1.6767270288397085E-2</c:v>
                </c:pt>
                <c:pt idx="71">
                  <c:v>1.023192360163705E-2</c:v>
                </c:pt>
                <c:pt idx="72">
                  <c:v>1.620526671168121E-2</c:v>
                </c:pt>
                <c:pt idx="73">
                  <c:v>-6.6445182724252927E-3</c:v>
                </c:pt>
                <c:pt idx="74">
                  <c:v>-2.2073578595317778E-2</c:v>
                </c:pt>
                <c:pt idx="75">
                  <c:v>1.6415868673050671E-2</c:v>
                </c:pt>
                <c:pt idx="76">
                  <c:v>6.3930013458950219E-2</c:v>
                </c:pt>
                <c:pt idx="77">
                  <c:v>4.2378241619228429E-2</c:v>
                </c:pt>
                <c:pt idx="78">
                  <c:v>-4.8543689320388439E-2</c:v>
                </c:pt>
                <c:pt idx="79">
                  <c:v>1.4668367346938771E-2</c:v>
                </c:pt>
                <c:pt idx="80">
                  <c:v>1.3199245757385292E-2</c:v>
                </c:pt>
                <c:pt idx="81">
                  <c:v>-5.5831265508684558E-3</c:v>
                </c:pt>
                <c:pt idx="82">
                  <c:v>-5.6144728633811591E-2</c:v>
                </c:pt>
                <c:pt idx="83">
                  <c:v>-1.6523463317911435E-2</c:v>
                </c:pt>
                <c:pt idx="84">
                  <c:v>1.6129032258064502E-2</c:v>
                </c:pt>
                <c:pt idx="85">
                  <c:v>1.1243386243386277E-2</c:v>
                </c:pt>
                <c:pt idx="86">
                  <c:v>6.1478090255068674E-2</c:v>
                </c:pt>
                <c:pt idx="87">
                  <c:v>-2.4645717806530687E-3</c:v>
                </c:pt>
                <c:pt idx="88">
                  <c:v>1.4823965410747375E-2</c:v>
                </c:pt>
                <c:pt idx="89">
                  <c:v>-1.9476567255021338E-2</c:v>
                </c:pt>
                <c:pt idx="90">
                  <c:v>3.1657355679702182E-2</c:v>
                </c:pt>
                <c:pt idx="91">
                  <c:v>2.5270758122743597E-2</c:v>
                </c:pt>
                <c:pt idx="92">
                  <c:v>-3.169014084507038E-2</c:v>
                </c:pt>
                <c:pt idx="93">
                  <c:v>-3.8787878787878816E-2</c:v>
                </c:pt>
                <c:pt idx="94">
                  <c:v>-3.9092055485498101E-2</c:v>
                </c:pt>
                <c:pt idx="95">
                  <c:v>-4.5931758530184386E-3</c:v>
                </c:pt>
                <c:pt idx="96">
                  <c:v>5.800922874093617E-2</c:v>
                </c:pt>
                <c:pt idx="97">
                  <c:v>4.1121495327102853E-2</c:v>
                </c:pt>
                <c:pt idx="98">
                  <c:v>1.4961101137043631E-2</c:v>
                </c:pt>
                <c:pt idx="99">
                  <c:v>-2.948113207547165E-2</c:v>
                </c:pt>
                <c:pt idx="100">
                  <c:v>-6.0753341433783525E-4</c:v>
                </c:pt>
                <c:pt idx="101">
                  <c:v>2.0668693009118444E-2</c:v>
                </c:pt>
                <c:pt idx="102">
                  <c:v>1.1316259678380014E-2</c:v>
                </c:pt>
                <c:pt idx="103">
                  <c:v>1.7667844522968323E-3</c:v>
                </c:pt>
                <c:pt idx="104">
                  <c:v>3.7037037037036979E-2</c:v>
                </c:pt>
                <c:pt idx="105">
                  <c:v>6.2925170068027114E-2</c:v>
                </c:pt>
                <c:pt idx="106">
                  <c:v>3.2000000000000028E-2</c:v>
                </c:pt>
                <c:pt idx="107">
                  <c:v>1.0335917312661369E-2</c:v>
                </c:pt>
                <c:pt idx="108">
                  <c:v>-4.4501278772378527E-2</c:v>
                </c:pt>
                <c:pt idx="109">
                  <c:v>9.1006423982871176E-3</c:v>
                </c:pt>
                <c:pt idx="110">
                  <c:v>1.6445623342175031E-2</c:v>
                </c:pt>
                <c:pt idx="111">
                  <c:v>2.7139874739039671E-2</c:v>
                </c:pt>
                <c:pt idx="112">
                  <c:v>-1.3211382113821002E-2</c:v>
                </c:pt>
                <c:pt idx="113">
                  <c:v>2.5746652935116909E-3</c:v>
                </c:pt>
                <c:pt idx="114">
                  <c:v>1.6949152542373058E-2</c:v>
                </c:pt>
                <c:pt idx="115">
                  <c:v>-3.4848484848484906E-2</c:v>
                </c:pt>
                <c:pt idx="116">
                  <c:v>-3.5060177917320634E-2</c:v>
                </c:pt>
                <c:pt idx="117">
                  <c:v>-1.6268980477224249E-3</c:v>
                </c:pt>
                <c:pt idx="118">
                  <c:v>1.6295491580662347E-3</c:v>
                </c:pt>
                <c:pt idx="119">
                  <c:v>7.5921908893707979E-3</c:v>
                </c:pt>
                <c:pt idx="120">
                  <c:v>-4.5209903121636197E-2</c:v>
                </c:pt>
                <c:pt idx="121">
                  <c:v>2.0856820744081128E-2</c:v>
                </c:pt>
                <c:pt idx="122">
                  <c:v>1.7117614577581541E-2</c:v>
                </c:pt>
                <c:pt idx="123">
                  <c:v>5.6460369163952251E-2</c:v>
                </c:pt>
                <c:pt idx="124">
                  <c:v>8.7358684480984827E-3</c:v>
                </c:pt>
                <c:pt idx="125">
                  <c:v>3.7697401935812724E-2</c:v>
                </c:pt>
                <c:pt idx="126">
                  <c:v>-3.0436917034855182E-2</c:v>
                </c:pt>
                <c:pt idx="127">
                  <c:v>2.6329113924050684E-2</c:v>
                </c:pt>
                <c:pt idx="128">
                  <c:v>-3.2560434139121908E-2</c:v>
                </c:pt>
                <c:pt idx="129">
                  <c:v>-1.3768485466598701E-2</c:v>
                </c:pt>
                <c:pt idx="130">
                  <c:v>6.2047569803516112E-3</c:v>
                </c:pt>
                <c:pt idx="131">
                  <c:v>-3.0318602261048322E-2</c:v>
                </c:pt>
                <c:pt idx="132">
                  <c:v>-1.4838367779544281E-2</c:v>
                </c:pt>
                <c:pt idx="133">
                  <c:v>-4.0344271113501917E-2</c:v>
                </c:pt>
                <c:pt idx="134">
                  <c:v>-5.4932735426008961E-2</c:v>
                </c:pt>
                <c:pt idx="135">
                  <c:v>-4.1518386714116673E-3</c:v>
                </c:pt>
                <c:pt idx="136">
                  <c:v>4.7051816557474702E-2</c:v>
                </c:pt>
                <c:pt idx="137">
                  <c:v>2.6166097838452806E-2</c:v>
                </c:pt>
                <c:pt idx="138">
                  <c:v>1.330376940133049E-2</c:v>
                </c:pt>
                <c:pt idx="139">
                  <c:v>2.6805251641137673E-2</c:v>
                </c:pt>
                <c:pt idx="140">
                  <c:v>3.56952583910497E-2</c:v>
                </c:pt>
                <c:pt idx="141">
                  <c:v>1.337448559670773E-2</c:v>
                </c:pt>
                <c:pt idx="142">
                  <c:v>3.6040609137055979E-2</c:v>
                </c:pt>
                <c:pt idx="143">
                  <c:v>-2.5967662910338141E-2</c:v>
                </c:pt>
                <c:pt idx="144">
                  <c:v>-1.006036217303774E-3</c:v>
                </c:pt>
                <c:pt idx="145">
                  <c:v>2.7693856998993072E-2</c:v>
                </c:pt>
                <c:pt idx="146">
                  <c:v>-1.4208721215090647E-2</c:v>
                </c:pt>
                <c:pt idx="147">
                  <c:v>3.6282306163021971E-2</c:v>
                </c:pt>
                <c:pt idx="148">
                  <c:v>8.1534772182252357E-3</c:v>
                </c:pt>
                <c:pt idx="149">
                  <c:v>2.854424357754537E-2</c:v>
                </c:pt>
                <c:pt idx="150">
                  <c:v>-1.0175763182238784E-2</c:v>
                </c:pt>
                <c:pt idx="151">
                  <c:v>2.3364485981309802E-3</c:v>
                </c:pt>
                <c:pt idx="152">
                  <c:v>5.5944055944057158E-3</c:v>
                </c:pt>
                <c:pt idx="153">
                  <c:v>2.4107556791840512E-2</c:v>
                </c:pt>
                <c:pt idx="154">
                  <c:v>1.3580805794477069E-2</c:v>
                </c:pt>
                <c:pt idx="155">
                  <c:v>-8.9325591782041247E-4</c:v>
                </c:pt>
                <c:pt idx="156">
                  <c:v>3.3527045149754242E-2</c:v>
                </c:pt>
                <c:pt idx="157">
                  <c:v>3.2871972318339049E-2</c:v>
                </c:pt>
                <c:pt idx="158">
                  <c:v>-2.9731993299832338E-2</c:v>
                </c:pt>
                <c:pt idx="159">
                  <c:v>-3.5390591281829975E-2</c:v>
                </c:pt>
                <c:pt idx="160">
                  <c:v>-1.655480984340052E-2</c:v>
                </c:pt>
                <c:pt idx="161">
                  <c:v>-8.644222020018244E-3</c:v>
                </c:pt>
                <c:pt idx="162">
                  <c:v>2.4782010096374485E-2</c:v>
                </c:pt>
                <c:pt idx="163">
                  <c:v>3.0900134348410324E-2</c:v>
                </c:pt>
                <c:pt idx="164">
                  <c:v>-1.9113814074717683E-2</c:v>
                </c:pt>
                <c:pt idx="165">
                  <c:v>-1.5057573073516406E-2</c:v>
                </c:pt>
                <c:pt idx="166">
                  <c:v>-1.2589928057553879E-2</c:v>
                </c:pt>
                <c:pt idx="167">
                  <c:v>-1.366120218579292E-3</c:v>
                </c:pt>
                <c:pt idx="168">
                  <c:v>-1.0487916096671213E-2</c:v>
                </c:pt>
                <c:pt idx="169">
                  <c:v>-2.6728110599078314E-2</c:v>
                </c:pt>
                <c:pt idx="170">
                  <c:v>-1.4678030303030387E-2</c:v>
                </c:pt>
                <c:pt idx="171">
                  <c:v>-1.4896684286400674E-2</c:v>
                </c:pt>
                <c:pt idx="172">
                  <c:v>6.341463414634152E-3</c:v>
                </c:pt>
                <c:pt idx="173">
                  <c:v>1.6480853126514816E-2</c:v>
                </c:pt>
                <c:pt idx="174">
                  <c:v>4.1964711492608719E-2</c:v>
                </c:pt>
                <c:pt idx="175">
                  <c:v>-1.281464530892451E-2</c:v>
                </c:pt>
                <c:pt idx="176">
                  <c:v>-9.2721372276305392E-4</c:v>
                </c:pt>
                <c:pt idx="177">
                  <c:v>-8.8167053364269776E-3</c:v>
                </c:pt>
                <c:pt idx="178">
                  <c:v>2.8089887640450062E-3</c:v>
                </c:pt>
                <c:pt idx="179">
                  <c:v>7.0028011204481544E-3</c:v>
                </c:pt>
                <c:pt idx="180">
                  <c:v>3.8479369494668347E-2</c:v>
                </c:pt>
                <c:pt idx="181">
                  <c:v>-4.9107142857142128E-3</c:v>
                </c:pt>
                <c:pt idx="182">
                  <c:v>4.9349484073575312E-3</c:v>
                </c:pt>
                <c:pt idx="183">
                  <c:v>1.339285714285765E-3</c:v>
                </c:pt>
                <c:pt idx="184">
                  <c:v>1.2037449843959047E-2</c:v>
                </c:pt>
                <c:pt idx="185">
                  <c:v>-1.4977973568281899E-2</c:v>
                </c:pt>
                <c:pt idx="186">
                  <c:v>-6.2611806797853164E-3</c:v>
                </c:pt>
                <c:pt idx="187">
                  <c:v>6.3006300630064072E-3</c:v>
                </c:pt>
                <c:pt idx="188">
                  <c:v>5.3667262969590013E-3</c:v>
                </c:pt>
                <c:pt idx="189">
                  <c:v>-4.8932384341636714E-3</c:v>
                </c:pt>
                <c:pt idx="190">
                  <c:v>-4.4702726866339138E-3</c:v>
                </c:pt>
                <c:pt idx="191">
                  <c:v>-1.8859452177817593E-2</c:v>
                </c:pt>
                <c:pt idx="192">
                  <c:v>1.0068649885583536E-2</c:v>
                </c:pt>
                <c:pt idx="193">
                  <c:v>1.4952424105119988E-2</c:v>
                </c:pt>
                <c:pt idx="194">
                  <c:v>-4.0178571428571841E-3</c:v>
                </c:pt>
                <c:pt idx="195">
                  <c:v>1.4791573285522164E-2</c:v>
                </c:pt>
                <c:pt idx="196">
                  <c:v>2.959363957597172E-2</c:v>
                </c:pt>
                <c:pt idx="197">
                  <c:v>1.6302016302016442E-2</c:v>
                </c:pt>
                <c:pt idx="198">
                  <c:v>1.1397214014352119E-2</c:v>
                </c:pt>
                <c:pt idx="199">
                  <c:v>5.0500834724541033E-2</c:v>
                </c:pt>
                <c:pt idx="200">
                  <c:v>7.5486690504567022E-3</c:v>
                </c:pt>
                <c:pt idx="201">
                  <c:v>-1.4984227129337446E-2</c:v>
                </c:pt>
                <c:pt idx="202">
                  <c:v>3.4427542033626857E-2</c:v>
                </c:pt>
                <c:pt idx="203">
                  <c:v>-3.7925696594427238E-2</c:v>
                </c:pt>
                <c:pt idx="204">
                  <c:v>1.2067578439260984E-3</c:v>
                </c:pt>
                <c:pt idx="205">
                  <c:v>-4.4194455604660288E-3</c:v>
                </c:pt>
                <c:pt idx="206">
                  <c:v>-1.8563357546408477E-2</c:v>
                </c:pt>
                <c:pt idx="207">
                  <c:v>1.6447368421053099E-3</c:v>
                </c:pt>
                <c:pt idx="208">
                  <c:v>-4.3924466338259416E-2</c:v>
                </c:pt>
                <c:pt idx="209">
                  <c:v>-6.4405324173465006E-2</c:v>
                </c:pt>
                <c:pt idx="210">
                  <c:v>2.9371271225332674E-2</c:v>
                </c:pt>
                <c:pt idx="211">
                  <c:v>-2.2291573785109264E-2</c:v>
                </c:pt>
                <c:pt idx="212">
                  <c:v>-1.8239854081166795E-3</c:v>
                </c:pt>
                <c:pt idx="213">
                  <c:v>1.0507080858839668E-2</c:v>
                </c:pt>
                <c:pt idx="214">
                  <c:v>1.0849909584086825E-2</c:v>
                </c:pt>
                <c:pt idx="215">
                  <c:v>1.9230769230769162E-2</c:v>
                </c:pt>
                <c:pt idx="216">
                  <c:v>3.2909170688898648E-2</c:v>
                </c:pt>
                <c:pt idx="217">
                  <c:v>9.3457943925234765E-3</c:v>
                </c:pt>
                <c:pt idx="218">
                  <c:v>1.2626262626260765E-3</c:v>
                </c:pt>
                <c:pt idx="219">
                  <c:v>-3.8251366120218622E-2</c:v>
                </c:pt>
                <c:pt idx="220">
                  <c:v>2.0979020979021046E-2</c:v>
                </c:pt>
                <c:pt idx="221">
                  <c:v>2.4400684931506822E-2</c:v>
                </c:pt>
                <c:pt idx="222">
                  <c:v>0</c:v>
                </c:pt>
                <c:pt idx="223">
                  <c:v>-4.5967404931048783E-3</c:v>
                </c:pt>
                <c:pt idx="224">
                  <c:v>-1.0915197313182246E-2</c:v>
                </c:pt>
                <c:pt idx="225">
                  <c:v>-2.5466893039048921E-3</c:v>
                </c:pt>
                <c:pt idx="226">
                  <c:v>2.0000000000000018E-2</c:v>
                </c:pt>
                <c:pt idx="227">
                  <c:v>2.4196912807676441E-2</c:v>
                </c:pt>
                <c:pt idx="228">
                  <c:v>-1.9551934826883888E-2</c:v>
                </c:pt>
                <c:pt idx="229">
                  <c:v>-8.3090984628164666E-4</c:v>
                </c:pt>
                <c:pt idx="230">
                  <c:v>1.496881496881497E-2</c:v>
                </c:pt>
                <c:pt idx="231">
                  <c:v>6.9643588693157898E-3</c:v>
                </c:pt>
                <c:pt idx="232">
                  <c:v>1.6273393002441683E-3</c:v>
                </c:pt>
                <c:pt idx="233">
                  <c:v>-4.8740861088546472E-3</c:v>
                </c:pt>
                <c:pt idx="234">
                  <c:v>-4.8979591836735281E-3</c:v>
                </c:pt>
                <c:pt idx="235">
                  <c:v>1.5996718621821282E-2</c:v>
                </c:pt>
                <c:pt idx="236">
                  <c:v>-3.189341945902302E-2</c:v>
                </c:pt>
                <c:pt idx="237">
                  <c:v>-1.5846538782318564E-2</c:v>
                </c:pt>
                <c:pt idx="238">
                  <c:v>2.9661016949151797E-3</c:v>
                </c:pt>
                <c:pt idx="239">
                  <c:v>1.7321504013519062E-2</c:v>
                </c:pt>
                <c:pt idx="240">
                  <c:v>-2.0764119601327513E-3</c:v>
                </c:pt>
                <c:pt idx="241">
                  <c:v>-8.3229296712439282E-4</c:v>
                </c:pt>
                <c:pt idx="242">
                  <c:v>-1.9575177009579448E-2</c:v>
                </c:pt>
                <c:pt idx="243">
                  <c:v>-9.77060322854717E-3</c:v>
                </c:pt>
                <c:pt idx="244">
                  <c:v>-2.1450021450021506E-2</c:v>
                </c:pt>
                <c:pt idx="245">
                  <c:v>-2.411223147742203E-2</c:v>
                </c:pt>
                <c:pt idx="246">
                  <c:v>2.9200359389038644E-2</c:v>
                </c:pt>
                <c:pt idx="247">
                  <c:v>5.2378873854213026E-3</c:v>
                </c:pt>
                <c:pt idx="248">
                  <c:v>9.9869735128093051E-3</c:v>
                </c:pt>
                <c:pt idx="249">
                  <c:v>1.9776440240756532E-2</c:v>
                </c:pt>
                <c:pt idx="250">
                  <c:v>5.9021922428330598E-3</c:v>
                </c:pt>
                <c:pt idx="251">
                  <c:v>3.2690695725063001E-2</c:v>
                </c:pt>
                <c:pt idx="252">
                  <c:v>2.8409090909091717E-3</c:v>
                </c:pt>
                <c:pt idx="253">
                  <c:v>-8.0938891137194435E-4</c:v>
                </c:pt>
                <c:pt idx="254">
                  <c:v>9.3155123531794004E-3</c:v>
                </c:pt>
                <c:pt idx="255">
                  <c:v>-1.4044943820224809E-2</c:v>
                </c:pt>
                <c:pt idx="256">
                  <c:v>2.4420024420024333E-3</c:v>
                </c:pt>
                <c:pt idx="257">
                  <c:v>-2.7202598457165994E-2</c:v>
                </c:pt>
                <c:pt idx="258">
                  <c:v>2.0868113522538589E-3</c:v>
                </c:pt>
                <c:pt idx="259">
                  <c:v>5.8309037900874383E-3</c:v>
                </c:pt>
                <c:pt idx="260">
                  <c:v>6.2111801242237252E-3</c:v>
                </c:pt>
                <c:pt idx="261">
                  <c:v>-4.115226337448652E-3</c:v>
                </c:pt>
                <c:pt idx="262">
                  <c:v>1.0330578512396604E-2</c:v>
                </c:pt>
                <c:pt idx="263">
                  <c:v>-3.8036809815950923E-2</c:v>
                </c:pt>
                <c:pt idx="264">
                  <c:v>-4.8894557823129237E-2</c:v>
                </c:pt>
                <c:pt idx="265">
                  <c:v>4.0232454179705002E-3</c:v>
                </c:pt>
                <c:pt idx="266">
                  <c:v>8.9047195013347569E-4</c:v>
                </c:pt>
                <c:pt idx="267">
                  <c:v>2.0907473309608404E-2</c:v>
                </c:pt>
                <c:pt idx="268">
                  <c:v>2.3965141612200425E-2</c:v>
                </c:pt>
                <c:pt idx="269">
                  <c:v>1.9574468085106433E-2</c:v>
                </c:pt>
                <c:pt idx="270">
                  <c:v>1.6277128547579345E-2</c:v>
                </c:pt>
                <c:pt idx="271">
                  <c:v>3.6960985626284248E-3</c:v>
                </c:pt>
                <c:pt idx="272">
                  <c:v>-7.7741407528642004E-3</c:v>
                </c:pt>
                <c:pt idx="273">
                  <c:v>-3.8762886597938251E-2</c:v>
                </c:pt>
                <c:pt idx="274">
                  <c:v>-1.158301158301156E-2</c:v>
                </c:pt>
                <c:pt idx="275">
                  <c:v>-1.432291666666663E-2</c:v>
                </c:pt>
                <c:pt idx="276">
                  <c:v>7.4856891237340406E-3</c:v>
                </c:pt>
                <c:pt idx="277">
                  <c:v>-7.4300699300698936E-3</c:v>
                </c:pt>
                <c:pt idx="278">
                  <c:v>-1.3210039630119352E-3</c:v>
                </c:pt>
                <c:pt idx="279">
                  <c:v>-1.6754850088183337E-2</c:v>
                </c:pt>
                <c:pt idx="280">
                  <c:v>4.6636771300448299E-2</c:v>
                </c:pt>
                <c:pt idx="281">
                  <c:v>2.0565552699228773E-2</c:v>
                </c:pt>
                <c:pt idx="282">
                  <c:v>3.7783375314861534E-3</c:v>
                </c:pt>
                <c:pt idx="283">
                  <c:v>-5.8552906733584376E-3</c:v>
                </c:pt>
                <c:pt idx="284">
                  <c:v>-1.7248632730332392E-2</c:v>
                </c:pt>
                <c:pt idx="285">
                  <c:v>-2.1832191780821852E-2</c:v>
                </c:pt>
                <c:pt idx="286">
                  <c:v>5.1641137855579888E-2</c:v>
                </c:pt>
                <c:pt idx="287">
                  <c:v>3.162713275072826E-2</c:v>
                </c:pt>
                <c:pt idx="288">
                  <c:v>1.3311819281968562E-2</c:v>
                </c:pt>
                <c:pt idx="289">
                  <c:v>0</c:v>
                </c:pt>
                <c:pt idx="290">
                  <c:v>-9.5541401273886439E-3</c:v>
                </c:pt>
                <c:pt idx="291">
                  <c:v>1.9292604501607746E-2</c:v>
                </c:pt>
                <c:pt idx="292">
                  <c:v>3.3123028391167209E-2</c:v>
                </c:pt>
                <c:pt idx="293">
                  <c:v>8.3969465648856545E-3</c:v>
                </c:pt>
                <c:pt idx="294">
                  <c:v>3.4822104466313286E-2</c:v>
                </c:pt>
                <c:pt idx="295">
                  <c:v>7.3152889539136456E-3</c:v>
                </c:pt>
                <c:pt idx="296">
                  <c:v>-7.2621641249092095E-3</c:v>
                </c:pt>
                <c:pt idx="297">
                  <c:v>-1.7556693489392816E-2</c:v>
                </c:pt>
                <c:pt idx="298">
                  <c:v>7.446016381236209E-4</c:v>
                </c:pt>
                <c:pt idx="299">
                  <c:v>2.2693452380952328E-2</c:v>
                </c:pt>
                <c:pt idx="300">
                  <c:v>-5.4565296471443814E-3</c:v>
                </c:pt>
                <c:pt idx="301">
                  <c:v>-8.7783467446963526E-3</c:v>
                </c:pt>
                <c:pt idx="302">
                  <c:v>-1.2546125461254554E-2</c:v>
                </c:pt>
                <c:pt idx="303">
                  <c:v>-1.0837070254110737E-2</c:v>
                </c:pt>
                <c:pt idx="304">
                  <c:v>2.1156025689459845E-2</c:v>
                </c:pt>
                <c:pt idx="305">
                  <c:v>9.9889012208655981E-3</c:v>
                </c:pt>
                <c:pt idx="306">
                  <c:v>0</c:v>
                </c:pt>
                <c:pt idx="307">
                  <c:v>8.05860805860803E-3</c:v>
                </c:pt>
                <c:pt idx="308">
                  <c:v>5.704941860465107E-2</c:v>
                </c:pt>
                <c:pt idx="309">
                  <c:v>4.1251289102783861E-3</c:v>
                </c:pt>
                <c:pt idx="310">
                  <c:v>1.0270455323519334E-2</c:v>
                </c:pt>
                <c:pt idx="311">
                  <c:v>3.2531345306675563E-2</c:v>
                </c:pt>
                <c:pt idx="312">
                  <c:v>2.6255333114539869E-3</c:v>
                </c:pt>
                <c:pt idx="313">
                  <c:v>-3.3387888707037683E-2</c:v>
                </c:pt>
                <c:pt idx="314">
                  <c:v>-1.6593294954283855E-2</c:v>
                </c:pt>
                <c:pt idx="315">
                  <c:v>2.1349862258953189E-2</c:v>
                </c:pt>
                <c:pt idx="316">
                  <c:v>-3.371544167228846E-4</c:v>
                </c:pt>
                <c:pt idx="317">
                  <c:v>-1.0455311973018522E-2</c:v>
                </c:pt>
                <c:pt idx="318">
                  <c:v>2.1131561008861599E-2</c:v>
                </c:pt>
                <c:pt idx="319">
                  <c:v>-5.3404539385847327E-3</c:v>
                </c:pt>
                <c:pt idx="320">
                  <c:v>-2.2818791946308759E-2</c:v>
                </c:pt>
                <c:pt idx="321">
                  <c:v>0</c:v>
                </c:pt>
                <c:pt idx="322">
                  <c:v>-2.5068681318681341E-2</c:v>
                </c:pt>
                <c:pt idx="323">
                  <c:v>-3.87460373370907E-3</c:v>
                </c:pt>
                <c:pt idx="324">
                  <c:v>4.2432814710040567E-3</c:v>
                </c:pt>
                <c:pt idx="325">
                  <c:v>-2.8169014084505895E-3</c:v>
                </c:pt>
                <c:pt idx="326">
                  <c:v>-3.1779661016949623E-3</c:v>
                </c:pt>
                <c:pt idx="327">
                  <c:v>-3.4714842366276977E-2</c:v>
                </c:pt>
                <c:pt idx="328">
                  <c:v>6.9724770642203282E-3</c:v>
                </c:pt>
                <c:pt idx="329">
                  <c:v>2.5145772594752147E-2</c:v>
                </c:pt>
                <c:pt idx="330">
                  <c:v>-3.2705296836118003E-2</c:v>
                </c:pt>
                <c:pt idx="331">
                  <c:v>-1.7273061374494803E-2</c:v>
                </c:pt>
                <c:pt idx="332">
                  <c:v>-2.8047868362004458E-2</c:v>
                </c:pt>
                <c:pt idx="333">
                  <c:v>-1.0773374374759448E-2</c:v>
                </c:pt>
                <c:pt idx="334">
                  <c:v>-2.9560482302605995E-2</c:v>
                </c:pt>
                <c:pt idx="335">
                  <c:v>-2.2444889779559052E-2</c:v>
                </c:pt>
                <c:pt idx="336">
                  <c:v>5.7810578105781163E-2</c:v>
                </c:pt>
                <c:pt idx="337">
                  <c:v>-9.302325581395432E-3</c:v>
                </c:pt>
                <c:pt idx="338">
                  <c:v>5.8685446009389963E-3</c:v>
                </c:pt>
                <c:pt idx="339">
                  <c:v>-3.2283158304161841E-2</c:v>
                </c:pt>
                <c:pt idx="340">
                  <c:v>-2.2508038585209E-2</c:v>
                </c:pt>
                <c:pt idx="341">
                  <c:v>-3.9473684210526327E-2</c:v>
                </c:pt>
                <c:pt idx="342">
                  <c:v>-4.2380136986301276E-2</c:v>
                </c:pt>
                <c:pt idx="343">
                  <c:v>-2.4586499776486415E-2</c:v>
                </c:pt>
                <c:pt idx="344">
                  <c:v>-4.0788267644362941E-2</c:v>
                </c:pt>
                <c:pt idx="345">
                  <c:v>5.2078356426182415E-2</c:v>
                </c:pt>
                <c:pt idx="346">
                  <c:v>-4.0871934604904681E-3</c:v>
                </c:pt>
                <c:pt idx="347">
                  <c:v>-3.4199726402188824E-2</c:v>
                </c:pt>
                <c:pt idx="348">
                  <c:v>7.5542965061379252E-3</c:v>
                </c:pt>
                <c:pt idx="349">
                  <c:v>4.0299906279287701E-2</c:v>
                </c:pt>
                <c:pt idx="350">
                  <c:v>-1.0360360360360366E-2</c:v>
                </c:pt>
                <c:pt idx="351">
                  <c:v>1.3199817933545965E-2</c:v>
                </c:pt>
                <c:pt idx="352">
                  <c:v>-1.7520215633423208E-2</c:v>
                </c:pt>
                <c:pt idx="353">
                  <c:v>1.4631915866483824E-2</c:v>
                </c:pt>
                <c:pt idx="354">
                  <c:v>-4.0558810274898716E-2</c:v>
                </c:pt>
                <c:pt idx="355">
                  <c:v>-4.5091592296853E-2</c:v>
                </c:pt>
                <c:pt idx="356">
                  <c:v>1.9183472700442739E-2</c:v>
                </c:pt>
                <c:pt idx="357">
                  <c:v>3.8610038610038533E-3</c:v>
                </c:pt>
                <c:pt idx="358">
                  <c:v>5.8653846153846168E-2</c:v>
                </c:pt>
                <c:pt idx="359">
                  <c:v>1.3169845594913632E-2</c:v>
                </c:pt>
                <c:pt idx="360">
                  <c:v>1.0757507844016301E-2</c:v>
                </c:pt>
                <c:pt idx="361">
                  <c:v>1.6407982261640752E-2</c:v>
                </c:pt>
                <c:pt idx="362">
                  <c:v>-3.4904013961606362E-3</c:v>
                </c:pt>
                <c:pt idx="363">
                  <c:v>-7.8809106830122211E-3</c:v>
                </c:pt>
                <c:pt idx="364">
                  <c:v>-1.765225066195919E-3</c:v>
                </c:pt>
                <c:pt idx="365">
                  <c:v>9.2838196286471053E-3</c:v>
                </c:pt>
                <c:pt idx="366">
                  <c:v>9.1984231274639949E-3</c:v>
                </c:pt>
                <c:pt idx="367">
                  <c:v>3.8194444444444642E-2</c:v>
                </c:pt>
                <c:pt idx="368">
                  <c:v>1.9230769230769162E-2</c:v>
                </c:pt>
                <c:pt idx="369">
                  <c:v>1.5586546349466879E-2</c:v>
                </c:pt>
                <c:pt idx="370">
                  <c:v>9.6930533117931539E-3</c:v>
                </c:pt>
                <c:pt idx="371">
                  <c:v>-3.5999999999999921E-2</c:v>
                </c:pt>
                <c:pt idx="372">
                  <c:v>-3.1950207468879777E-2</c:v>
                </c:pt>
                <c:pt idx="373">
                  <c:v>2.5289327046721155E-2</c:v>
                </c:pt>
                <c:pt idx="374">
                  <c:v>1.0451505016722429E-2</c:v>
                </c:pt>
                <c:pt idx="375">
                  <c:v>-1.6549441456351621E-3</c:v>
                </c:pt>
                <c:pt idx="376">
                  <c:v>2.6937422295897351E-2</c:v>
                </c:pt>
                <c:pt idx="377">
                  <c:v>2.1791767554479424E-2</c:v>
                </c:pt>
                <c:pt idx="378">
                  <c:v>1.3428120063191162E-2</c:v>
                </c:pt>
                <c:pt idx="379">
                  <c:v>-1.6757599376461374E-2</c:v>
                </c:pt>
                <c:pt idx="380">
                  <c:v>-3.1311930241775587E-2</c:v>
                </c:pt>
                <c:pt idx="381">
                  <c:v>-3.0687397708674347E-2</c:v>
                </c:pt>
                <c:pt idx="382">
                  <c:v>-1.1397214014352008E-2</c:v>
                </c:pt>
                <c:pt idx="383">
                  <c:v>-2.092228864218626E-2</c:v>
                </c:pt>
                <c:pt idx="384">
                  <c:v>3.0091583078935891E-2</c:v>
                </c:pt>
                <c:pt idx="385">
                  <c:v>3.6409822184589213E-2</c:v>
                </c:pt>
                <c:pt idx="386">
                  <c:v>2.6552287581699252E-2</c:v>
                </c:pt>
                <c:pt idx="387">
                  <c:v>1.3131715081575956E-2</c:v>
                </c:pt>
                <c:pt idx="388">
                  <c:v>1.4139827179890041E-2</c:v>
                </c:pt>
                <c:pt idx="389">
                  <c:v>3.8729666924863793E-4</c:v>
                </c:pt>
                <c:pt idx="390">
                  <c:v>1.0065814943863716E-2</c:v>
                </c:pt>
                <c:pt idx="391">
                  <c:v>-1.5331544653123697E-2</c:v>
                </c:pt>
                <c:pt idx="392">
                  <c:v>-2.0241339042428974E-2</c:v>
                </c:pt>
                <c:pt idx="393">
                  <c:v>-4.6483909415971469E-2</c:v>
                </c:pt>
                <c:pt idx="394">
                  <c:v>8.3333333333333037E-3</c:v>
                </c:pt>
                <c:pt idx="395">
                  <c:v>6.1983471074380514E-3</c:v>
                </c:pt>
                <c:pt idx="396">
                  <c:v>3.2854209445585036E-2</c:v>
                </c:pt>
                <c:pt idx="397">
                  <c:v>-1.073558648111328E-2</c:v>
                </c:pt>
                <c:pt idx="398">
                  <c:v>-1.5675241157556252E-2</c:v>
                </c:pt>
                <c:pt idx="399">
                  <c:v>-7.3499387505103764E-3</c:v>
                </c:pt>
                <c:pt idx="400">
                  <c:v>-1.2340600575894589E-2</c:v>
                </c:pt>
                <c:pt idx="401">
                  <c:v>-2.7488546438983796E-2</c:v>
                </c:pt>
                <c:pt idx="402">
                  <c:v>1.7987152034261156E-2</c:v>
                </c:pt>
                <c:pt idx="403">
                  <c:v>-2.1876314682372722E-2</c:v>
                </c:pt>
                <c:pt idx="404">
                  <c:v>-3.0107526881720803E-3</c:v>
                </c:pt>
                <c:pt idx="405">
                  <c:v>1.0353753235547991E-2</c:v>
                </c:pt>
                <c:pt idx="406">
                  <c:v>-8.5397096498720515E-3</c:v>
                </c:pt>
                <c:pt idx="407">
                  <c:v>-1.7226528854435763E-2</c:v>
                </c:pt>
                <c:pt idx="408">
                  <c:v>-1.7966695880806349E-2</c:v>
                </c:pt>
                <c:pt idx="409">
                  <c:v>4.0160642570281624E-3</c:v>
                </c:pt>
                <c:pt idx="410">
                  <c:v>0</c:v>
                </c:pt>
                <c:pt idx="411">
                  <c:v>-2.1777777777777674E-2</c:v>
                </c:pt>
                <c:pt idx="412">
                  <c:v>-3.2258064516129115E-2</c:v>
                </c:pt>
                <c:pt idx="413">
                  <c:v>2.5352112676056304E-2</c:v>
                </c:pt>
                <c:pt idx="414">
                  <c:v>-2.2893772893772923E-2</c:v>
                </c:pt>
                <c:pt idx="415">
                  <c:v>4.6860356138722636E-4</c:v>
                </c:pt>
                <c:pt idx="416">
                  <c:v>2.9976580796252872E-2</c:v>
                </c:pt>
                <c:pt idx="417">
                  <c:v>-1.0914051841746208E-2</c:v>
                </c:pt>
                <c:pt idx="418">
                  <c:v>-7.8160919540231077E-3</c:v>
                </c:pt>
                <c:pt idx="419">
                  <c:v>2.3169601482855295E-3</c:v>
                </c:pt>
                <c:pt idx="420">
                  <c:v>1.2482662968099856E-2</c:v>
                </c:pt>
                <c:pt idx="421">
                  <c:v>2.2831050228311334E-3</c:v>
                </c:pt>
                <c:pt idx="422">
                  <c:v>-1.4123006833712926E-2</c:v>
                </c:pt>
                <c:pt idx="423">
                  <c:v>8.7800369685766544E-3</c:v>
                </c:pt>
                <c:pt idx="424">
                  <c:v>-1.7865322950068596E-2</c:v>
                </c:pt>
                <c:pt idx="425">
                  <c:v>-7.9291044776119701E-3</c:v>
                </c:pt>
                <c:pt idx="426">
                  <c:v>1.1283497884344351E-2</c:v>
                </c:pt>
                <c:pt idx="427">
                  <c:v>-1.4876801487680114E-2</c:v>
                </c:pt>
                <c:pt idx="428">
                  <c:v>2.0764511562057386E-2</c:v>
                </c:pt>
                <c:pt idx="429">
                  <c:v>1.6643550624133141E-2</c:v>
                </c:pt>
                <c:pt idx="430">
                  <c:v>9.0950432014569316E-4</c:v>
                </c:pt>
                <c:pt idx="431">
                  <c:v>-4.9977283053158628E-3</c:v>
                </c:pt>
                <c:pt idx="432">
                  <c:v>-1.7808219178082063E-2</c:v>
                </c:pt>
                <c:pt idx="433">
                  <c:v>1.4411901441190089E-2</c:v>
                </c:pt>
                <c:pt idx="434">
                  <c:v>2.7039413382218047E-2</c:v>
                </c:pt>
                <c:pt idx="435">
                  <c:v>-2.4096385542168641E-2</c:v>
                </c:pt>
                <c:pt idx="436">
                  <c:v>6.8587105624142719E-3</c:v>
                </c:pt>
                <c:pt idx="437">
                  <c:v>-4.9954586739328066E-3</c:v>
                </c:pt>
                <c:pt idx="438">
                  <c:v>-8.2154267457781316E-3</c:v>
                </c:pt>
                <c:pt idx="439">
                  <c:v>8.7436723423839346E-3</c:v>
                </c:pt>
                <c:pt idx="440">
                  <c:v>-2.1897810218978075E-2</c:v>
                </c:pt>
                <c:pt idx="441">
                  <c:v>-2.6119402985074758E-2</c:v>
                </c:pt>
                <c:pt idx="442">
                  <c:v>1.9157088122607746E-3</c:v>
                </c:pt>
                <c:pt idx="443">
                  <c:v>-8.1261950286807272E-3</c:v>
                </c:pt>
                <c:pt idx="444">
                  <c:v>-1.0120481927710867E-2</c:v>
                </c:pt>
                <c:pt idx="445">
                  <c:v>6.8159688412854358E-3</c:v>
                </c:pt>
                <c:pt idx="446">
                  <c:v>2.466150870406203E-2</c:v>
                </c:pt>
                <c:pt idx="447">
                  <c:v>-1.4629542236904269E-2</c:v>
                </c:pt>
                <c:pt idx="448">
                  <c:v>-2.3467432950191491E-2</c:v>
                </c:pt>
                <c:pt idx="449">
                  <c:v>-3.580186365865623E-2</c:v>
                </c:pt>
                <c:pt idx="450">
                  <c:v>-2.0345879959308144E-3</c:v>
                </c:pt>
                <c:pt idx="451">
                  <c:v>3.0071355759429208E-2</c:v>
                </c:pt>
                <c:pt idx="452">
                  <c:v>-2.2761009401286558E-2</c:v>
                </c:pt>
                <c:pt idx="453">
                  <c:v>-3.0379746835442756E-3</c:v>
                </c:pt>
                <c:pt idx="454">
                  <c:v>-5.0787201625202005E-4</c:v>
                </c:pt>
                <c:pt idx="455">
                  <c:v>4.5223577235772305E-2</c:v>
                </c:pt>
                <c:pt idx="456">
                  <c:v>1.2639766650461848E-2</c:v>
                </c:pt>
                <c:pt idx="457">
                  <c:v>1.2481997119539123E-2</c:v>
                </c:pt>
                <c:pt idx="458">
                  <c:v>-1.4224751066856944E-3</c:v>
                </c:pt>
                <c:pt idx="459">
                  <c:v>4.0360873694207156E-2</c:v>
                </c:pt>
                <c:pt idx="460">
                  <c:v>-2.2820629849383822E-3</c:v>
                </c:pt>
                <c:pt idx="461">
                  <c:v>2.9734675205855599E-2</c:v>
                </c:pt>
                <c:pt idx="462">
                  <c:v>-2.0879609062638971E-2</c:v>
                </c:pt>
                <c:pt idx="463">
                  <c:v>1.0889292196007316E-2</c:v>
                </c:pt>
                <c:pt idx="464">
                  <c:v>-6.7324955116697671E-3</c:v>
                </c:pt>
                <c:pt idx="465">
                  <c:v>-1.671938544961582E-2</c:v>
                </c:pt>
                <c:pt idx="466">
                  <c:v>-3.538602941176483E-2</c:v>
                </c:pt>
                <c:pt idx="467">
                  <c:v>-2.3820867079560326E-3</c:v>
                </c:pt>
                <c:pt idx="468">
                  <c:v>1.3371537726838412E-2</c:v>
                </c:pt>
                <c:pt idx="469">
                  <c:v>-9.4250706880294466E-4</c:v>
                </c:pt>
                <c:pt idx="470">
                  <c:v>-4.245283018867918E-2</c:v>
                </c:pt>
                <c:pt idx="471">
                  <c:v>-4.0394088669950756E-2</c:v>
                </c:pt>
                <c:pt idx="472">
                  <c:v>1.848049281314168E-2</c:v>
                </c:pt>
                <c:pt idx="473">
                  <c:v>-1.1592741935483875E-2</c:v>
                </c:pt>
                <c:pt idx="474">
                  <c:v>-3.1616522182559947E-2</c:v>
                </c:pt>
                <c:pt idx="475">
                  <c:v>-4.2127435492363974E-3</c:v>
                </c:pt>
                <c:pt idx="476">
                  <c:v>-2.9613960867265976E-2</c:v>
                </c:pt>
                <c:pt idx="477">
                  <c:v>1.416893732970026E-2</c:v>
                </c:pt>
                <c:pt idx="478">
                  <c:v>-3.2240730789897531E-3</c:v>
                </c:pt>
                <c:pt idx="479">
                  <c:v>-6.4690026954178359E-3</c:v>
                </c:pt>
                <c:pt idx="480">
                  <c:v>3.5811177428106467E-2</c:v>
                </c:pt>
                <c:pt idx="481">
                  <c:v>-2.6191723415400769E-3</c:v>
                </c:pt>
                <c:pt idx="482">
                  <c:v>-2.5735294117646967E-2</c:v>
                </c:pt>
                <c:pt idx="483">
                  <c:v>-2.6954177897574594E-3</c:v>
                </c:pt>
                <c:pt idx="484">
                  <c:v>1.6756756756756586E-2</c:v>
                </c:pt>
                <c:pt idx="485">
                  <c:v>3.880914407230196E-2</c:v>
                </c:pt>
                <c:pt idx="486">
                  <c:v>-1.7400204708290734E-2</c:v>
                </c:pt>
                <c:pt idx="487">
                  <c:v>-2.2395833333333282E-2</c:v>
                </c:pt>
                <c:pt idx="488">
                  <c:v>-2.1310602024506853E-3</c:v>
                </c:pt>
                <c:pt idx="489">
                  <c:v>2.6695141484249785E-3</c:v>
                </c:pt>
                <c:pt idx="490">
                  <c:v>-1.2247071352502692E-2</c:v>
                </c:pt>
                <c:pt idx="491">
                  <c:v>3.1266846361185818E-2</c:v>
                </c:pt>
                <c:pt idx="492">
                  <c:v>-2.0386826973340377E-2</c:v>
                </c:pt>
                <c:pt idx="493">
                  <c:v>-6.4034151547490703E-3</c:v>
                </c:pt>
                <c:pt idx="494">
                  <c:v>-1.4500537056927998E-2</c:v>
                </c:pt>
                <c:pt idx="495">
                  <c:v>-2.0708446866485097E-2</c:v>
                </c:pt>
                <c:pt idx="496">
                  <c:v>2.7824151363383454E-2</c:v>
                </c:pt>
                <c:pt idx="497">
                  <c:v>2.8153762858689646E-2</c:v>
                </c:pt>
                <c:pt idx="498">
                  <c:v>1.0531858873092936E-3</c:v>
                </c:pt>
                <c:pt idx="499">
                  <c:v>3.997895844292465E-2</c:v>
                </c:pt>
                <c:pt idx="500">
                  <c:v>2.2761760242792084E-2</c:v>
                </c:pt>
                <c:pt idx="501">
                  <c:v>-7.4183976261127382E-3</c:v>
                </c:pt>
                <c:pt idx="502">
                  <c:v>1.743896362730446E-2</c:v>
                </c:pt>
                <c:pt idx="503">
                  <c:v>-1.4691478942213565E-2</c:v>
                </c:pt>
                <c:pt idx="504">
                  <c:v>1.9383697813121215E-2</c:v>
                </c:pt>
                <c:pt idx="505">
                  <c:v>1.0238907849829282E-2</c:v>
                </c:pt>
                <c:pt idx="506">
                  <c:v>-2.9440154440154465E-2</c:v>
                </c:pt>
                <c:pt idx="507">
                  <c:v>2.9835902536052838E-3</c:v>
                </c:pt>
                <c:pt idx="508">
                  <c:v>-7.4367873078831082E-3</c:v>
                </c:pt>
                <c:pt idx="509">
                  <c:v>-1.298701298701288E-2</c:v>
                </c:pt>
                <c:pt idx="510">
                  <c:v>-2.378542510121473E-2</c:v>
                </c:pt>
                <c:pt idx="511">
                  <c:v>1.7625712804562044E-2</c:v>
                </c:pt>
                <c:pt idx="512">
                  <c:v>-2.5471217524197787E-3</c:v>
                </c:pt>
                <c:pt idx="513">
                  <c:v>-1.2768130745658857E-2</c:v>
                </c:pt>
                <c:pt idx="514">
                  <c:v>-3.0005173305742261E-2</c:v>
                </c:pt>
                <c:pt idx="515">
                  <c:v>-5.3333333333338562E-4</c:v>
                </c:pt>
                <c:pt idx="516">
                  <c:v>-1.0672358591248599E-2</c:v>
                </c:pt>
                <c:pt idx="517">
                  <c:v>3.8834951456310884E-2</c:v>
                </c:pt>
                <c:pt idx="518">
                  <c:v>3.6863966770508627E-2</c:v>
                </c:pt>
                <c:pt idx="519">
                  <c:v>-4.2063094641962895E-2</c:v>
                </c:pt>
                <c:pt idx="520">
                  <c:v>8.8865656037637741E-3</c:v>
                </c:pt>
                <c:pt idx="521">
                  <c:v>-2.642487046632136E-2</c:v>
                </c:pt>
                <c:pt idx="522">
                  <c:v>4.2575838211815764E-3</c:v>
                </c:pt>
                <c:pt idx="523">
                  <c:v>1.11287758346581E-2</c:v>
                </c:pt>
                <c:pt idx="524">
                  <c:v>-2.4109014675052221E-2</c:v>
                </c:pt>
                <c:pt idx="525">
                  <c:v>1.6648764769065405E-2</c:v>
                </c:pt>
                <c:pt idx="526">
                  <c:v>-2.1130480718435374E-3</c:v>
                </c:pt>
                <c:pt idx="527">
                  <c:v>-5.8231868713605195E-3</c:v>
                </c:pt>
                <c:pt idx="528">
                  <c:v>-7.4547390841320782E-3</c:v>
                </c:pt>
                <c:pt idx="529">
                  <c:v>4.4527896995708138E-2</c:v>
                </c:pt>
                <c:pt idx="530">
                  <c:v>3.33846944016436E-2</c:v>
                </c:pt>
                <c:pt idx="531">
                  <c:v>3.6282306163021971E-2</c:v>
                </c:pt>
                <c:pt idx="532">
                  <c:v>-2.9256594724220819E-2</c:v>
                </c:pt>
                <c:pt idx="533">
                  <c:v>-1.6304347826086918E-2</c:v>
                </c:pt>
                <c:pt idx="534">
                  <c:v>-5.173279758915128E-2</c:v>
                </c:pt>
                <c:pt idx="535">
                  <c:v>-2.0656779661016977E-2</c:v>
                </c:pt>
                <c:pt idx="536">
                  <c:v>-2.7041644131962084E-3</c:v>
                </c:pt>
                <c:pt idx="537">
                  <c:v>2.1691973969631073E-2</c:v>
                </c:pt>
                <c:pt idx="538">
                  <c:v>-3.7154989384288739E-2</c:v>
                </c:pt>
                <c:pt idx="539">
                  <c:v>3.5832414553472969E-2</c:v>
                </c:pt>
                <c:pt idx="540">
                  <c:v>5.8009579563597757E-2</c:v>
                </c:pt>
                <c:pt idx="541">
                  <c:v>3.7223340040241526E-2</c:v>
                </c:pt>
                <c:pt idx="542">
                  <c:v>-7.2744907856451269E-3</c:v>
                </c:pt>
                <c:pt idx="543">
                  <c:v>-2.4425989252564784E-2</c:v>
                </c:pt>
                <c:pt idx="544">
                  <c:v>4.6569854782173348E-2</c:v>
                </c:pt>
                <c:pt idx="545">
                  <c:v>2.05741626794258E-2</c:v>
                </c:pt>
                <c:pt idx="546">
                  <c:v>-1.2658227848101222E-2</c:v>
                </c:pt>
                <c:pt idx="547">
                  <c:v>-9.0218423551755578E-3</c:v>
                </c:pt>
                <c:pt idx="548">
                  <c:v>-7.1873502635362296E-3</c:v>
                </c:pt>
                <c:pt idx="549">
                  <c:v>8.6872586872586144E-3</c:v>
                </c:pt>
                <c:pt idx="550">
                  <c:v>-2.4880382775119614E-2</c:v>
                </c:pt>
                <c:pt idx="551">
                  <c:v>3.9254170755642637E-3</c:v>
                </c:pt>
                <c:pt idx="552">
                  <c:v>-4.887585532747929E-4</c:v>
                </c:pt>
                <c:pt idx="553">
                  <c:v>-1.8581907090464478E-2</c:v>
                </c:pt>
                <c:pt idx="554">
                  <c:v>-3.1390134529147962E-2</c:v>
                </c:pt>
                <c:pt idx="555">
                  <c:v>-1.9547325102880819E-2</c:v>
                </c:pt>
                <c:pt idx="556">
                  <c:v>9.9685204616999368E-3</c:v>
                </c:pt>
                <c:pt idx="557">
                  <c:v>1.7662337662337713E-2</c:v>
                </c:pt>
                <c:pt idx="558">
                  <c:v>7.1465033180193593E-3</c:v>
                </c:pt>
                <c:pt idx="559">
                  <c:v>6.588950836289964E-3</c:v>
                </c:pt>
                <c:pt idx="560">
                  <c:v>5.0352467270897705E-4</c:v>
                </c:pt>
                <c:pt idx="561">
                  <c:v>5.0327126321070281E-4</c:v>
                </c:pt>
                <c:pt idx="562">
                  <c:v>-8.0482897384306362E-3</c:v>
                </c:pt>
                <c:pt idx="563">
                  <c:v>1.5212981744423537E-3</c:v>
                </c:pt>
                <c:pt idx="564">
                  <c:v>-2.5316455696202667E-3</c:v>
                </c:pt>
                <c:pt idx="565">
                  <c:v>-3.5025380710659748E-2</c:v>
                </c:pt>
                <c:pt idx="566">
                  <c:v>-2.7880063124671284E-2</c:v>
                </c:pt>
                <c:pt idx="567">
                  <c:v>-3.6796536796536827E-2</c:v>
                </c:pt>
                <c:pt idx="568">
                  <c:v>-1.7415730337078772E-2</c:v>
                </c:pt>
                <c:pt idx="569">
                  <c:v>6.8610634648371693E-3</c:v>
                </c:pt>
                <c:pt idx="570">
                  <c:v>-2.6689381033503601E-2</c:v>
                </c:pt>
                <c:pt idx="571">
                  <c:v>5.2508751458575365E-3</c:v>
                </c:pt>
                <c:pt idx="572">
                  <c:v>8.7057457922228298E-3</c:v>
                </c:pt>
                <c:pt idx="573">
                  <c:v>2.8768699654775354E-3</c:v>
                </c:pt>
                <c:pt idx="574">
                  <c:v>-2.8686173264487191E-3</c:v>
                </c:pt>
                <c:pt idx="575">
                  <c:v>-3.9700805523590232E-2</c:v>
                </c:pt>
                <c:pt idx="576">
                  <c:v>-2.9958058717795111E-2</c:v>
                </c:pt>
                <c:pt idx="577">
                  <c:v>-3.0883261272390827E-3</c:v>
                </c:pt>
                <c:pt idx="578">
                  <c:v>-3.5315985130111582E-2</c:v>
                </c:pt>
                <c:pt idx="579">
                  <c:v>-3.5324341682723248E-2</c:v>
                </c:pt>
                <c:pt idx="580">
                  <c:v>-1.997336884154377E-3</c:v>
                </c:pt>
                <c:pt idx="581">
                  <c:v>8.0053368912607059E-3</c:v>
                </c:pt>
                <c:pt idx="582">
                  <c:v>1.8530774321641408E-2</c:v>
                </c:pt>
                <c:pt idx="583">
                  <c:v>-2.4041585445094271E-2</c:v>
                </c:pt>
                <c:pt idx="584">
                  <c:v>1.3981358189081305E-2</c:v>
                </c:pt>
                <c:pt idx="585">
                  <c:v>-2.6263952724885353E-3</c:v>
                </c:pt>
                <c:pt idx="586">
                  <c:v>1.3166556945358732E-3</c:v>
                </c:pt>
                <c:pt idx="587">
                  <c:v>-9.8619329388560661E-3</c:v>
                </c:pt>
                <c:pt idx="588">
                  <c:v>-1.3280212483399834E-2</c:v>
                </c:pt>
                <c:pt idx="589">
                  <c:v>2.2207267833109112E-2</c:v>
                </c:pt>
                <c:pt idx="590">
                  <c:v>-5.2666227781434927E-3</c:v>
                </c:pt>
                <c:pt idx="591">
                  <c:v>-9.2653871608205929E-3</c:v>
                </c:pt>
                <c:pt idx="592">
                  <c:v>-1.5364061456245803E-2</c:v>
                </c:pt>
                <c:pt idx="593">
                  <c:v>-1.6960651289009476E-2</c:v>
                </c:pt>
                <c:pt idx="594">
                  <c:v>-2.760524499655026E-3</c:v>
                </c:pt>
                <c:pt idx="595">
                  <c:v>-6.9204152249136008E-4</c:v>
                </c:pt>
                <c:pt idx="596">
                  <c:v>3.1163434903047182E-2</c:v>
                </c:pt>
                <c:pt idx="597">
                  <c:v>1.343183344526544E-3</c:v>
                </c:pt>
                <c:pt idx="598">
                  <c:v>-8.0482897384306362E-3</c:v>
                </c:pt>
                <c:pt idx="599">
                  <c:v>2.3664638269100813E-2</c:v>
                </c:pt>
                <c:pt idx="600">
                  <c:v>-2.3778071334214057E-2</c:v>
                </c:pt>
                <c:pt idx="601">
                  <c:v>3.3829499323410062E-2</c:v>
                </c:pt>
                <c:pt idx="602">
                  <c:v>-1.4397905759162222E-2</c:v>
                </c:pt>
                <c:pt idx="603">
                  <c:v>-4.1168658698539251E-2</c:v>
                </c:pt>
                <c:pt idx="604">
                  <c:v>-1.3157894736842035E-2</c:v>
                </c:pt>
                <c:pt idx="605">
                  <c:v>-1.1228070175438587E-2</c:v>
                </c:pt>
                <c:pt idx="606">
                  <c:v>1.4904187366926891E-2</c:v>
                </c:pt>
                <c:pt idx="607">
                  <c:v>-2.0279720279720359E-2</c:v>
                </c:pt>
                <c:pt idx="608">
                  <c:v>-1.6416845110635236E-2</c:v>
                </c:pt>
                <c:pt idx="609">
                  <c:v>7.9825834542817109E-3</c:v>
                </c:pt>
                <c:pt idx="610">
                  <c:v>-2.1598272138228958E-2</c:v>
                </c:pt>
                <c:pt idx="611">
                  <c:v>-2.2075055187637971E-2</c:v>
                </c:pt>
                <c:pt idx="612">
                  <c:v>-6.0195635816402415E-3</c:v>
                </c:pt>
                <c:pt idx="613">
                  <c:v>-1.1355034065102187E-2</c:v>
                </c:pt>
                <c:pt idx="614">
                  <c:v>1.8376722817764257E-2</c:v>
                </c:pt>
                <c:pt idx="615">
                  <c:v>-1.1278195488721776E-2</c:v>
                </c:pt>
                <c:pt idx="616">
                  <c:v>-1.7490494296578007E-2</c:v>
                </c:pt>
                <c:pt idx="617">
                  <c:v>3.8699690402477227E-3</c:v>
                </c:pt>
                <c:pt idx="618">
                  <c:v>1.542020046260606E-2</c:v>
                </c:pt>
                <c:pt idx="619">
                  <c:v>4.7835990888382751E-2</c:v>
                </c:pt>
                <c:pt idx="620">
                  <c:v>-7.9710144927537252E-3</c:v>
                </c:pt>
                <c:pt idx="621">
                  <c:v>1.5339663988312768E-2</c:v>
                </c:pt>
                <c:pt idx="622">
                  <c:v>2.2302158273381334E-2</c:v>
                </c:pt>
                <c:pt idx="623">
                  <c:v>-1.688951442646025E-2</c:v>
                </c:pt>
                <c:pt idx="624">
                  <c:v>-1.2884753042233466E-2</c:v>
                </c:pt>
                <c:pt idx="625">
                  <c:v>-2.5380710659898442E-2</c:v>
                </c:pt>
                <c:pt idx="626">
                  <c:v>-7.4404761904756089E-4</c:v>
                </c:pt>
                <c:pt idx="627">
                  <c:v>-4.1697691734921882E-2</c:v>
                </c:pt>
                <c:pt idx="628">
                  <c:v>-4.0404040404040331E-2</c:v>
                </c:pt>
                <c:pt idx="629">
                  <c:v>8.0971659919029104E-3</c:v>
                </c:pt>
                <c:pt idx="630">
                  <c:v>-1.6867469879518038E-2</c:v>
                </c:pt>
                <c:pt idx="631">
                  <c:v>-2.3692810457516367E-2</c:v>
                </c:pt>
                <c:pt idx="632">
                  <c:v>-2.175732217573223E-2</c:v>
                </c:pt>
                <c:pt idx="633">
                  <c:v>-4.2771599657825954E-3</c:v>
                </c:pt>
                <c:pt idx="634">
                  <c:v>-6.0137457044673326E-3</c:v>
                </c:pt>
                <c:pt idx="635">
                  <c:v>3.9757994814174413E-2</c:v>
                </c:pt>
                <c:pt idx="636">
                  <c:v>-3.4081463009143831E-2</c:v>
                </c:pt>
                <c:pt idx="637">
                  <c:v>-1.376936316695343E-2</c:v>
                </c:pt>
                <c:pt idx="638">
                  <c:v>-3.6649214659685958E-2</c:v>
                </c:pt>
                <c:pt idx="639">
                  <c:v>-1.8115942028985588E-3</c:v>
                </c:pt>
                <c:pt idx="640">
                  <c:v>1.9056261343012748E-2</c:v>
                </c:pt>
                <c:pt idx="641">
                  <c:v>-8.0142475512021694E-3</c:v>
                </c:pt>
                <c:pt idx="642">
                  <c:v>-2.9622980251346465E-2</c:v>
                </c:pt>
                <c:pt idx="643">
                  <c:v>1.1100832562442209E-2</c:v>
                </c:pt>
                <c:pt idx="644">
                  <c:v>-2.0128087831655872E-2</c:v>
                </c:pt>
                <c:pt idx="645">
                  <c:v>-5.6956115779645322E-2</c:v>
                </c:pt>
                <c:pt idx="646">
                  <c:v>5.8415841584158468E-2</c:v>
                </c:pt>
                <c:pt idx="647">
                  <c:v>-6.0804490177736259E-2</c:v>
                </c:pt>
                <c:pt idx="648">
                  <c:v>4.4820717131474286E-2</c:v>
                </c:pt>
                <c:pt idx="649">
                  <c:v>3.5271687321258183E-2</c:v>
                </c:pt>
                <c:pt idx="650">
                  <c:v>0.13167587476979747</c:v>
                </c:pt>
                <c:pt idx="651">
                  <c:v>9.3572009764035791E-2</c:v>
                </c:pt>
                <c:pt idx="652">
                  <c:v>-4.1666666666666519E-2</c:v>
                </c:pt>
                <c:pt idx="653">
                  <c:v>-2.4068322981366519E-2</c:v>
                </c:pt>
                <c:pt idx="654">
                  <c:v>1.352426412092278E-2</c:v>
                </c:pt>
                <c:pt idx="655">
                  <c:v>-4.3171114599686033E-2</c:v>
                </c:pt>
                <c:pt idx="656">
                  <c:v>4.9220672682526168E-3</c:v>
                </c:pt>
                <c:pt idx="657">
                  <c:v>3.5918367346938762E-2</c:v>
                </c:pt>
                <c:pt idx="658">
                  <c:v>6.3041765169424835E-2</c:v>
                </c:pt>
                <c:pt idx="659">
                  <c:v>-1.927353595255743E-2</c:v>
                </c:pt>
                <c:pt idx="660">
                  <c:v>-4.0060468631897272E-2</c:v>
                </c:pt>
                <c:pt idx="661">
                  <c:v>-3.622047244094484E-2</c:v>
                </c:pt>
                <c:pt idx="662">
                  <c:v>-1.8790849673202659E-2</c:v>
                </c:pt>
                <c:pt idx="663">
                  <c:v>-9.9916736053288213E-3</c:v>
                </c:pt>
                <c:pt idx="664">
                  <c:v>8.410428931875602E-3</c:v>
                </c:pt>
                <c:pt idx="665">
                  <c:v>8.340283569641338E-3</c:v>
                </c:pt>
                <c:pt idx="666">
                  <c:v>-4.1356492969396141E-2</c:v>
                </c:pt>
                <c:pt idx="667">
                  <c:v>-3.1924072476272602E-2</c:v>
                </c:pt>
                <c:pt idx="668">
                  <c:v>4.3672014260249581E-2</c:v>
                </c:pt>
                <c:pt idx="669">
                  <c:v>1.9641332194705319E-2</c:v>
                </c:pt>
                <c:pt idx="670">
                  <c:v>0</c:v>
                </c:pt>
                <c:pt idx="671">
                  <c:v>-2.0938023450586263E-2</c:v>
                </c:pt>
                <c:pt idx="672">
                  <c:v>0</c:v>
                </c:pt>
                <c:pt idx="673">
                  <c:v>3.5072711719418281E-2</c:v>
                </c:pt>
                <c:pt idx="674">
                  <c:v>2.4793388429753538E-3</c:v>
                </c:pt>
                <c:pt idx="675">
                  <c:v>1.2366034624896827E-2</c:v>
                </c:pt>
                <c:pt idx="676">
                  <c:v>1.9543973941368087E-2</c:v>
                </c:pt>
                <c:pt idx="677">
                  <c:v>-3.6741214057507965E-2</c:v>
                </c:pt>
                <c:pt idx="678">
                  <c:v>1.741293532338295E-2</c:v>
                </c:pt>
                <c:pt idx="679">
                  <c:v>-3.9934800325998387E-2</c:v>
                </c:pt>
                <c:pt idx="680">
                  <c:v>-1.6129032258064502E-2</c:v>
                </c:pt>
                <c:pt idx="681">
                  <c:v>-1.0353753235547769E-2</c:v>
                </c:pt>
                <c:pt idx="682">
                  <c:v>-8.7183958151693108E-4</c:v>
                </c:pt>
                <c:pt idx="683">
                  <c:v>-2.2687609075043746E-2</c:v>
                </c:pt>
                <c:pt idx="684">
                  <c:v>-2.6785714285714191E-2</c:v>
                </c:pt>
                <c:pt idx="685">
                  <c:v>-3.4862385321100975E-2</c:v>
                </c:pt>
                <c:pt idx="686">
                  <c:v>-2.4714828897338337E-2</c:v>
                </c:pt>
                <c:pt idx="687">
                  <c:v>-3.8986354775827348E-3</c:v>
                </c:pt>
                <c:pt idx="688">
                  <c:v>1.4677103718199414E-2</c:v>
                </c:pt>
                <c:pt idx="689">
                  <c:v>2.0250723240115898E-2</c:v>
                </c:pt>
                <c:pt idx="690">
                  <c:v>-1.7013232514177634E-2</c:v>
                </c:pt>
                <c:pt idx="691">
                  <c:v>5.7692307692307709E-2</c:v>
                </c:pt>
                <c:pt idx="692">
                  <c:v>-1.7272727272727217E-2</c:v>
                </c:pt>
                <c:pt idx="693">
                  <c:v>9.2506938020342488E-4</c:v>
                </c:pt>
                <c:pt idx="694">
                  <c:v>2.9574861367837268E-2</c:v>
                </c:pt>
                <c:pt idx="695">
                  <c:v>-4.6678635547576453E-2</c:v>
                </c:pt>
                <c:pt idx="696">
                  <c:v>3.0131826741996326E-2</c:v>
                </c:pt>
                <c:pt idx="697">
                  <c:v>-2.5594149908592212E-2</c:v>
                </c:pt>
                <c:pt idx="698">
                  <c:v>6.5666041275798115E-3</c:v>
                </c:pt>
                <c:pt idx="699">
                  <c:v>4.8462255358806994E-2</c:v>
                </c:pt>
                <c:pt idx="700">
                  <c:v>4.4444444444444509E-2</c:v>
                </c:pt>
                <c:pt idx="701">
                  <c:v>-4.2553191489361764E-3</c:v>
                </c:pt>
                <c:pt idx="702">
                  <c:v>6.8376068376068133E-3</c:v>
                </c:pt>
                <c:pt idx="703">
                  <c:v>6.1120543293718299E-2</c:v>
                </c:pt>
                <c:pt idx="704">
                  <c:v>-1.2000000000000011E-2</c:v>
                </c:pt>
                <c:pt idx="705">
                  <c:v>-4.4534412955465452E-2</c:v>
                </c:pt>
                <c:pt idx="706">
                  <c:v>-2.5423728813559365E-2</c:v>
                </c:pt>
                <c:pt idx="707">
                  <c:v>8.6956521739129933E-3</c:v>
                </c:pt>
                <c:pt idx="708">
                  <c:v>2.327586206896548E-2</c:v>
                </c:pt>
                <c:pt idx="709">
                  <c:v>-1.6849199663016012E-3</c:v>
                </c:pt>
                <c:pt idx="710">
                  <c:v>1.51898734177216E-2</c:v>
                </c:pt>
                <c:pt idx="711">
                  <c:v>-1.4962593516209433E-2</c:v>
                </c:pt>
                <c:pt idx="712">
                  <c:v>1.0126582278481067E-2</c:v>
                </c:pt>
                <c:pt idx="713">
                  <c:v>3.5923141186299024E-2</c:v>
                </c:pt>
                <c:pt idx="714">
                  <c:v>-2.8225806451612878E-2</c:v>
                </c:pt>
                <c:pt idx="715">
                  <c:v>-4.9792531120332884E-3</c:v>
                </c:pt>
                <c:pt idx="716">
                  <c:v>-5.8381984987490032E-3</c:v>
                </c:pt>
                <c:pt idx="717">
                  <c:v>5.0335570469799418E-3</c:v>
                </c:pt>
                <c:pt idx="718">
                  <c:v>-9.1819699499166019E-3</c:v>
                </c:pt>
                <c:pt idx="719">
                  <c:v>-3.0328559393428711E-2</c:v>
                </c:pt>
                <c:pt idx="720">
                  <c:v>-5.3866203301476956E-2</c:v>
                </c:pt>
                <c:pt idx="721">
                  <c:v>-3.4894398530762261E-2</c:v>
                </c:pt>
                <c:pt idx="722">
                  <c:v>8.5632730732636553E-3</c:v>
                </c:pt>
                <c:pt idx="723">
                  <c:v>2.8301886792452935E-2</c:v>
                </c:pt>
                <c:pt idx="724">
                  <c:v>-6.3302752293577957E-2</c:v>
                </c:pt>
                <c:pt idx="725">
                  <c:v>1.4691478942213454E-2</c:v>
                </c:pt>
                <c:pt idx="726">
                  <c:v>2.7992277992278103E-2</c:v>
                </c:pt>
                <c:pt idx="727">
                  <c:v>-2.8169014084508115E-3</c:v>
                </c:pt>
                <c:pt idx="728">
                  <c:v>2.6365348399246757E-2</c:v>
                </c:pt>
                <c:pt idx="729">
                  <c:v>1.9266055045871422E-2</c:v>
                </c:pt>
                <c:pt idx="730">
                  <c:v>-3.5103510351034983E-2</c:v>
                </c:pt>
                <c:pt idx="731">
                  <c:v>-2.6119402985074758E-2</c:v>
                </c:pt>
                <c:pt idx="732">
                  <c:v>4.7892720306514924E-3</c:v>
                </c:pt>
                <c:pt idx="733">
                  <c:v>-2.2878932316491962E-2</c:v>
                </c:pt>
                <c:pt idx="734">
                  <c:v>-6.8292682926829329E-3</c:v>
                </c:pt>
                <c:pt idx="735">
                  <c:v>0</c:v>
                </c:pt>
                <c:pt idx="736">
                  <c:v>-3.9292730844793233E-3</c:v>
                </c:pt>
                <c:pt idx="737">
                  <c:v>-1.3806706114398493E-2</c:v>
                </c:pt>
              </c:numCache>
            </c:numRef>
          </c:xVal>
          <c:yVal>
            <c:numRef>
              <c:f>'Conceito Beta'!$E$3:$E$740</c:f>
              <c:numCache>
                <c:formatCode>0.00%</c:formatCode>
                <c:ptCount val="738"/>
                <c:pt idx="0">
                  <c:v>-6.814449917898191E-2</c:v>
                </c:pt>
                <c:pt idx="1">
                  <c:v>1.0572687224669641E-2</c:v>
                </c:pt>
                <c:pt idx="2">
                  <c:v>6.0156931124673019E-2</c:v>
                </c:pt>
                <c:pt idx="3">
                  <c:v>1.4802631578947345E-2</c:v>
                </c:pt>
                <c:pt idx="4">
                  <c:v>8.2658022690437649E-2</c:v>
                </c:pt>
                <c:pt idx="5">
                  <c:v>6.5868263473053856E-2</c:v>
                </c:pt>
                <c:pt idx="6">
                  <c:v>1.8258426966292207E-2</c:v>
                </c:pt>
                <c:pt idx="7">
                  <c:v>-3.5862068965517246E-2</c:v>
                </c:pt>
                <c:pt idx="8">
                  <c:v>4.1487839771101598E-2</c:v>
                </c:pt>
                <c:pt idx="9">
                  <c:v>-1.8543956043956089E-2</c:v>
                </c:pt>
                <c:pt idx="10">
                  <c:v>-4.1287613715885185E-2</c:v>
                </c:pt>
                <c:pt idx="11">
                  <c:v>-4.3795620437955263E-3</c:v>
                </c:pt>
                <c:pt idx="12">
                  <c:v>-4.398826979472148E-2</c:v>
                </c:pt>
                <c:pt idx="13">
                  <c:v>3.6042944785276143E-2</c:v>
                </c:pt>
                <c:pt idx="14">
                  <c:v>3.1088082901554293E-2</c:v>
                </c:pt>
                <c:pt idx="15">
                  <c:v>-6.4608758076094563E-3</c:v>
                </c:pt>
                <c:pt idx="16">
                  <c:v>-4.8410404624277481E-2</c:v>
                </c:pt>
                <c:pt idx="17">
                  <c:v>3.8724373576309867E-2</c:v>
                </c:pt>
                <c:pt idx="18">
                  <c:v>3.654970760234022E-3</c:v>
                </c:pt>
                <c:pt idx="19">
                  <c:v>-4.0786598689002251E-2</c:v>
                </c:pt>
                <c:pt idx="20">
                  <c:v>-2.9612756264236983E-2</c:v>
                </c:pt>
                <c:pt idx="21">
                  <c:v>4.6948356807512415E-3</c:v>
                </c:pt>
                <c:pt idx="22">
                  <c:v>5.3738317757009213E-2</c:v>
                </c:pt>
                <c:pt idx="23">
                  <c:v>3.6954915003695188E-3</c:v>
                </c:pt>
                <c:pt idx="24">
                  <c:v>-1.1045655375552355E-2</c:v>
                </c:pt>
                <c:pt idx="25">
                  <c:v>-2.6061057334326065E-2</c:v>
                </c:pt>
                <c:pt idx="26">
                  <c:v>6.8807339449541427E-3</c:v>
                </c:pt>
                <c:pt idx="27">
                  <c:v>5.2391799544419193E-2</c:v>
                </c:pt>
                <c:pt idx="28">
                  <c:v>3.6796536796536827E-2</c:v>
                </c:pt>
                <c:pt idx="29">
                  <c:v>3.6186499652052895E-2</c:v>
                </c:pt>
                <c:pt idx="30">
                  <c:v>-4.566823371390194E-2</c:v>
                </c:pt>
                <c:pt idx="31">
                  <c:v>-3.4482758620689613E-2</c:v>
                </c:pt>
                <c:pt idx="32">
                  <c:v>-2.7696793002915499E-2</c:v>
                </c:pt>
                <c:pt idx="33">
                  <c:v>-1.6491754122938573E-2</c:v>
                </c:pt>
                <c:pt idx="34">
                  <c:v>3.2012195121951192E-2</c:v>
                </c:pt>
                <c:pt idx="35">
                  <c:v>-1.2555391432791718E-2</c:v>
                </c:pt>
                <c:pt idx="36">
                  <c:v>-4.4876589379207132E-2</c:v>
                </c:pt>
                <c:pt idx="37">
                  <c:v>1.2529365700861383E-2</c:v>
                </c:pt>
                <c:pt idx="38">
                  <c:v>-1.5467904098994678E-3</c:v>
                </c:pt>
                <c:pt idx="39">
                  <c:v>-2.7110766847405099E-2</c:v>
                </c:pt>
                <c:pt idx="40">
                  <c:v>-2.9458598726114782E-2</c:v>
                </c:pt>
                <c:pt idx="41">
                  <c:v>-8.2034454470880647E-4</c:v>
                </c:pt>
                <c:pt idx="42">
                  <c:v>-9.8522167487684609E-3</c:v>
                </c:pt>
                <c:pt idx="43">
                  <c:v>-5.4726368159203953E-2</c:v>
                </c:pt>
                <c:pt idx="44">
                  <c:v>3.5087719298245723E-3</c:v>
                </c:pt>
                <c:pt idx="45">
                  <c:v>8.1293706293706247E-2</c:v>
                </c:pt>
                <c:pt idx="46">
                  <c:v>-6.1438965238480137E-2</c:v>
                </c:pt>
                <c:pt idx="47">
                  <c:v>-6.0292850990525393E-3</c:v>
                </c:pt>
                <c:pt idx="48">
                  <c:v>-4.2461005199306623E-2</c:v>
                </c:pt>
                <c:pt idx="49">
                  <c:v>6.244343891402715E-2</c:v>
                </c:pt>
                <c:pt idx="50">
                  <c:v>-5.110732538330498E-3</c:v>
                </c:pt>
                <c:pt idx="51">
                  <c:v>-3.424657534246478E-3</c:v>
                </c:pt>
                <c:pt idx="52">
                  <c:v>-8.5910652920961894E-4</c:v>
                </c:pt>
                <c:pt idx="53">
                  <c:v>-3.6973344797936458E-2</c:v>
                </c:pt>
                <c:pt idx="54">
                  <c:v>-1.2499999999999845E-2</c:v>
                </c:pt>
                <c:pt idx="55">
                  <c:v>9.0415913200723175E-3</c:v>
                </c:pt>
                <c:pt idx="56">
                  <c:v>6.3620071684587831E-2</c:v>
                </c:pt>
                <c:pt idx="57">
                  <c:v>3.0328559393428822E-2</c:v>
                </c:pt>
                <c:pt idx="58">
                  <c:v>6.1324611610793056E-2</c:v>
                </c:pt>
                <c:pt idx="59">
                  <c:v>-1.2326656394452962E-2</c:v>
                </c:pt>
                <c:pt idx="60">
                  <c:v>2.9641185647425905E-2</c:v>
                </c:pt>
                <c:pt idx="61">
                  <c:v>6.8939393939393856E-2</c:v>
                </c:pt>
                <c:pt idx="62">
                  <c:v>7.795889440113557E-3</c:v>
                </c:pt>
                <c:pt idx="63">
                  <c:v>-6.047819971870616E-2</c:v>
                </c:pt>
                <c:pt idx="64">
                  <c:v>4.7904191616766623E-2</c:v>
                </c:pt>
                <c:pt idx="65">
                  <c:v>1.7142857142857126E-2</c:v>
                </c:pt>
                <c:pt idx="66">
                  <c:v>6.1797752808988804E-2</c:v>
                </c:pt>
                <c:pt idx="67">
                  <c:v>-1.322751322751281E-3</c:v>
                </c:pt>
                <c:pt idx="68">
                  <c:v>-1.2582781456953573E-2</c:v>
                </c:pt>
                <c:pt idx="69">
                  <c:v>-1.6767270288397085E-2</c:v>
                </c:pt>
                <c:pt idx="70">
                  <c:v>1.023192360163705E-2</c:v>
                </c:pt>
                <c:pt idx="71">
                  <c:v>1.620526671168121E-2</c:v>
                </c:pt>
                <c:pt idx="72">
                  <c:v>-6.6445182724252927E-3</c:v>
                </c:pt>
                <c:pt idx="73">
                  <c:v>-2.2073578595317778E-2</c:v>
                </c:pt>
                <c:pt idx="74">
                  <c:v>1.6415868673050671E-2</c:v>
                </c:pt>
                <c:pt idx="75">
                  <c:v>6.3930013458950219E-2</c:v>
                </c:pt>
                <c:pt idx="76">
                  <c:v>4.2378241619228429E-2</c:v>
                </c:pt>
                <c:pt idx="77">
                  <c:v>-4.8543689320388439E-2</c:v>
                </c:pt>
                <c:pt idx="78">
                  <c:v>1.4668367346938771E-2</c:v>
                </c:pt>
                <c:pt idx="79">
                  <c:v>1.3199245757385292E-2</c:v>
                </c:pt>
                <c:pt idx="80">
                  <c:v>-5.5831265508684558E-3</c:v>
                </c:pt>
                <c:pt idx="81">
                  <c:v>-5.6144728633811591E-2</c:v>
                </c:pt>
                <c:pt idx="82">
                  <c:v>-1.6523463317911435E-2</c:v>
                </c:pt>
                <c:pt idx="83">
                  <c:v>1.6129032258064502E-2</c:v>
                </c:pt>
                <c:pt idx="84">
                  <c:v>1.1243386243386277E-2</c:v>
                </c:pt>
                <c:pt idx="85">
                  <c:v>6.1478090255068674E-2</c:v>
                </c:pt>
                <c:pt idx="86">
                  <c:v>-2.4645717806530687E-3</c:v>
                </c:pt>
                <c:pt idx="87">
                  <c:v>1.4823965410747375E-2</c:v>
                </c:pt>
                <c:pt idx="88">
                  <c:v>-1.9476567255021338E-2</c:v>
                </c:pt>
                <c:pt idx="89">
                  <c:v>3.1657355679702182E-2</c:v>
                </c:pt>
                <c:pt idx="90">
                  <c:v>2.5270758122743597E-2</c:v>
                </c:pt>
                <c:pt idx="91">
                  <c:v>-3.169014084507038E-2</c:v>
                </c:pt>
                <c:pt idx="92">
                  <c:v>-3.8787878787878816E-2</c:v>
                </c:pt>
                <c:pt idx="93">
                  <c:v>-3.9092055485498101E-2</c:v>
                </c:pt>
                <c:pt idx="94">
                  <c:v>-4.5931758530184386E-3</c:v>
                </c:pt>
                <c:pt idx="95">
                  <c:v>5.800922874093617E-2</c:v>
                </c:pt>
                <c:pt idx="96">
                  <c:v>4.1121495327102853E-2</c:v>
                </c:pt>
                <c:pt idx="97">
                  <c:v>1.4961101137043631E-2</c:v>
                </c:pt>
                <c:pt idx="98">
                  <c:v>-2.948113207547165E-2</c:v>
                </c:pt>
                <c:pt idx="99">
                  <c:v>-6.0753341433783525E-4</c:v>
                </c:pt>
                <c:pt idx="100">
                  <c:v>2.0668693009118444E-2</c:v>
                </c:pt>
                <c:pt idx="101">
                  <c:v>1.1316259678380014E-2</c:v>
                </c:pt>
                <c:pt idx="102">
                  <c:v>1.7667844522968323E-3</c:v>
                </c:pt>
                <c:pt idx="103">
                  <c:v>3.7037037037036979E-2</c:v>
                </c:pt>
                <c:pt idx="104">
                  <c:v>6.2925170068027114E-2</c:v>
                </c:pt>
                <c:pt idx="105">
                  <c:v>3.2000000000000028E-2</c:v>
                </c:pt>
                <c:pt idx="106">
                  <c:v>1.0335917312661369E-2</c:v>
                </c:pt>
                <c:pt idx="107">
                  <c:v>-4.4501278772378527E-2</c:v>
                </c:pt>
                <c:pt idx="108">
                  <c:v>9.1006423982871176E-3</c:v>
                </c:pt>
                <c:pt idx="109">
                  <c:v>1.6445623342175031E-2</c:v>
                </c:pt>
                <c:pt idx="110">
                  <c:v>2.7139874739039671E-2</c:v>
                </c:pt>
                <c:pt idx="111">
                  <c:v>-1.3211382113821002E-2</c:v>
                </c:pt>
                <c:pt idx="112">
                  <c:v>2.5746652935116909E-3</c:v>
                </c:pt>
                <c:pt idx="113">
                  <c:v>1.6949152542373058E-2</c:v>
                </c:pt>
                <c:pt idx="114">
                  <c:v>-3.4848484848484906E-2</c:v>
                </c:pt>
                <c:pt idx="115">
                  <c:v>-3.5060177917320634E-2</c:v>
                </c:pt>
                <c:pt idx="116">
                  <c:v>-1.6268980477224249E-3</c:v>
                </c:pt>
                <c:pt idx="117">
                  <c:v>1.6295491580662347E-3</c:v>
                </c:pt>
                <c:pt idx="118">
                  <c:v>7.5921908893707979E-3</c:v>
                </c:pt>
                <c:pt idx="119">
                  <c:v>-4.5209903121636197E-2</c:v>
                </c:pt>
                <c:pt idx="120">
                  <c:v>2.0856820744081128E-2</c:v>
                </c:pt>
                <c:pt idx="121">
                  <c:v>1.7117614577581541E-2</c:v>
                </c:pt>
                <c:pt idx="122">
                  <c:v>5.6460369163952251E-2</c:v>
                </c:pt>
                <c:pt idx="123">
                  <c:v>8.7358684480984827E-3</c:v>
                </c:pt>
                <c:pt idx="124">
                  <c:v>3.7697401935812724E-2</c:v>
                </c:pt>
                <c:pt idx="125">
                  <c:v>-3.0436917034855182E-2</c:v>
                </c:pt>
                <c:pt idx="126">
                  <c:v>2.6329113924050684E-2</c:v>
                </c:pt>
                <c:pt idx="127">
                  <c:v>-3.2560434139121908E-2</c:v>
                </c:pt>
                <c:pt idx="128">
                  <c:v>-1.3768485466598701E-2</c:v>
                </c:pt>
                <c:pt idx="129">
                  <c:v>6.2047569803516112E-3</c:v>
                </c:pt>
                <c:pt idx="130">
                  <c:v>-3.0318602261048322E-2</c:v>
                </c:pt>
                <c:pt idx="131">
                  <c:v>-1.4838367779544281E-2</c:v>
                </c:pt>
                <c:pt idx="132">
                  <c:v>-4.0344271113501917E-2</c:v>
                </c:pt>
                <c:pt idx="133">
                  <c:v>-5.4932735426008961E-2</c:v>
                </c:pt>
                <c:pt idx="134">
                  <c:v>-4.1518386714116673E-3</c:v>
                </c:pt>
                <c:pt idx="135">
                  <c:v>4.7051816557474702E-2</c:v>
                </c:pt>
                <c:pt idx="136">
                  <c:v>2.6166097838452806E-2</c:v>
                </c:pt>
                <c:pt idx="137">
                  <c:v>1.330376940133049E-2</c:v>
                </c:pt>
                <c:pt idx="138">
                  <c:v>2.6805251641137673E-2</c:v>
                </c:pt>
                <c:pt idx="139">
                  <c:v>3.56952583910497E-2</c:v>
                </c:pt>
                <c:pt idx="140">
                  <c:v>1.337448559670773E-2</c:v>
                </c:pt>
                <c:pt idx="141">
                  <c:v>3.6040609137055979E-2</c:v>
                </c:pt>
                <c:pt idx="142">
                  <c:v>-2.5967662910338141E-2</c:v>
                </c:pt>
                <c:pt idx="143">
                  <c:v>-1.006036217303774E-3</c:v>
                </c:pt>
                <c:pt idx="144">
                  <c:v>2.7693856998993072E-2</c:v>
                </c:pt>
                <c:pt idx="145">
                  <c:v>-1.4208721215090647E-2</c:v>
                </c:pt>
                <c:pt idx="146">
                  <c:v>3.6282306163021971E-2</c:v>
                </c:pt>
                <c:pt idx="147">
                  <c:v>8.1534772182252357E-3</c:v>
                </c:pt>
                <c:pt idx="148">
                  <c:v>2.854424357754537E-2</c:v>
                </c:pt>
                <c:pt idx="149">
                  <c:v>-1.0175763182238784E-2</c:v>
                </c:pt>
                <c:pt idx="150">
                  <c:v>2.3364485981309802E-3</c:v>
                </c:pt>
                <c:pt idx="151">
                  <c:v>5.5944055944057158E-3</c:v>
                </c:pt>
                <c:pt idx="152">
                  <c:v>2.4107556791840512E-2</c:v>
                </c:pt>
                <c:pt idx="153">
                  <c:v>1.3580805794477069E-2</c:v>
                </c:pt>
                <c:pt idx="154">
                  <c:v>-8.9325591782041247E-4</c:v>
                </c:pt>
                <c:pt idx="155">
                  <c:v>3.3527045149754242E-2</c:v>
                </c:pt>
                <c:pt idx="156">
                  <c:v>3.2871972318339049E-2</c:v>
                </c:pt>
                <c:pt idx="157">
                  <c:v>-2.9731993299832338E-2</c:v>
                </c:pt>
                <c:pt idx="158">
                  <c:v>-3.5390591281829975E-2</c:v>
                </c:pt>
                <c:pt idx="159">
                  <c:v>-1.655480984340052E-2</c:v>
                </c:pt>
                <c:pt idx="160">
                  <c:v>-8.644222020018244E-3</c:v>
                </c:pt>
                <c:pt idx="161">
                  <c:v>2.4782010096374485E-2</c:v>
                </c:pt>
                <c:pt idx="162">
                  <c:v>3.0900134348410324E-2</c:v>
                </c:pt>
                <c:pt idx="163">
                  <c:v>-1.9113814074717683E-2</c:v>
                </c:pt>
                <c:pt idx="164">
                  <c:v>-1.5057573073516406E-2</c:v>
                </c:pt>
                <c:pt idx="165">
                  <c:v>-1.2589928057553879E-2</c:v>
                </c:pt>
                <c:pt idx="166">
                  <c:v>-1.366120218579292E-3</c:v>
                </c:pt>
                <c:pt idx="167">
                  <c:v>-1.0487916096671213E-2</c:v>
                </c:pt>
                <c:pt idx="168">
                  <c:v>-2.6728110599078314E-2</c:v>
                </c:pt>
                <c:pt idx="169">
                  <c:v>-1.4678030303030387E-2</c:v>
                </c:pt>
                <c:pt idx="170">
                  <c:v>-1.4896684286400674E-2</c:v>
                </c:pt>
                <c:pt idx="171">
                  <c:v>6.341463414634152E-3</c:v>
                </c:pt>
                <c:pt idx="172">
                  <c:v>1.6480853126514816E-2</c:v>
                </c:pt>
                <c:pt idx="173">
                  <c:v>4.1964711492608719E-2</c:v>
                </c:pt>
                <c:pt idx="174">
                  <c:v>-1.281464530892451E-2</c:v>
                </c:pt>
                <c:pt idx="175">
                  <c:v>-9.2721372276305392E-4</c:v>
                </c:pt>
                <c:pt idx="176">
                  <c:v>-8.8167053364269776E-3</c:v>
                </c:pt>
                <c:pt idx="177">
                  <c:v>2.8089887640450062E-3</c:v>
                </c:pt>
                <c:pt idx="178">
                  <c:v>7.0028011204481544E-3</c:v>
                </c:pt>
                <c:pt idx="179">
                  <c:v>3.8479369494668347E-2</c:v>
                </c:pt>
                <c:pt idx="180">
                  <c:v>-4.9107142857142128E-3</c:v>
                </c:pt>
                <c:pt idx="181">
                  <c:v>4.9349484073575312E-3</c:v>
                </c:pt>
                <c:pt idx="182">
                  <c:v>1.339285714285765E-3</c:v>
                </c:pt>
                <c:pt idx="183">
                  <c:v>1.2037449843959047E-2</c:v>
                </c:pt>
                <c:pt idx="184">
                  <c:v>-1.4977973568281899E-2</c:v>
                </c:pt>
                <c:pt idx="185">
                  <c:v>-6.2611806797853164E-3</c:v>
                </c:pt>
                <c:pt idx="186">
                  <c:v>6.3006300630064072E-3</c:v>
                </c:pt>
                <c:pt idx="187">
                  <c:v>5.3667262969590013E-3</c:v>
                </c:pt>
                <c:pt idx="188">
                  <c:v>-4.8932384341636714E-3</c:v>
                </c:pt>
                <c:pt idx="189">
                  <c:v>-4.4702726866339138E-3</c:v>
                </c:pt>
                <c:pt idx="190">
                  <c:v>-1.8859452177817593E-2</c:v>
                </c:pt>
                <c:pt idx="191">
                  <c:v>1.0068649885583536E-2</c:v>
                </c:pt>
                <c:pt idx="192">
                  <c:v>1.4952424105119988E-2</c:v>
                </c:pt>
                <c:pt idx="193">
                  <c:v>-4.0178571428571841E-3</c:v>
                </c:pt>
                <c:pt idx="194">
                  <c:v>1.4791573285522164E-2</c:v>
                </c:pt>
                <c:pt idx="195">
                  <c:v>2.959363957597172E-2</c:v>
                </c:pt>
                <c:pt idx="196">
                  <c:v>1.6302016302016442E-2</c:v>
                </c:pt>
                <c:pt idx="197">
                  <c:v>1.1397214014352119E-2</c:v>
                </c:pt>
                <c:pt idx="198">
                  <c:v>5.0500834724541033E-2</c:v>
                </c:pt>
                <c:pt idx="199">
                  <c:v>7.5486690504567022E-3</c:v>
                </c:pt>
                <c:pt idx="200">
                  <c:v>-1.4984227129337446E-2</c:v>
                </c:pt>
                <c:pt idx="201">
                  <c:v>3.4427542033626857E-2</c:v>
                </c:pt>
                <c:pt idx="202">
                  <c:v>-3.7925696594427238E-2</c:v>
                </c:pt>
                <c:pt idx="203">
                  <c:v>1.2067578439260984E-3</c:v>
                </c:pt>
                <c:pt idx="204">
                  <c:v>-4.4194455604660288E-3</c:v>
                </c:pt>
                <c:pt idx="205">
                  <c:v>-1.8563357546408477E-2</c:v>
                </c:pt>
                <c:pt idx="206">
                  <c:v>1.6447368421053099E-3</c:v>
                </c:pt>
                <c:pt idx="207">
                  <c:v>-4.3924466338259416E-2</c:v>
                </c:pt>
                <c:pt idx="208">
                  <c:v>-6.4405324173465006E-2</c:v>
                </c:pt>
                <c:pt idx="209">
                  <c:v>2.9371271225332674E-2</c:v>
                </c:pt>
                <c:pt idx="210">
                  <c:v>-2.2291573785109264E-2</c:v>
                </c:pt>
                <c:pt idx="211">
                  <c:v>-1.8239854081166795E-3</c:v>
                </c:pt>
                <c:pt idx="212">
                  <c:v>1.0507080858839668E-2</c:v>
                </c:pt>
                <c:pt idx="213">
                  <c:v>1.0849909584086825E-2</c:v>
                </c:pt>
                <c:pt idx="214">
                  <c:v>1.9230769230769162E-2</c:v>
                </c:pt>
                <c:pt idx="215">
                  <c:v>3.2909170688898648E-2</c:v>
                </c:pt>
                <c:pt idx="216">
                  <c:v>9.3457943925234765E-3</c:v>
                </c:pt>
                <c:pt idx="217">
                  <c:v>1.2626262626260765E-3</c:v>
                </c:pt>
                <c:pt idx="218">
                  <c:v>-3.8251366120218622E-2</c:v>
                </c:pt>
                <c:pt idx="219">
                  <c:v>2.0979020979021046E-2</c:v>
                </c:pt>
                <c:pt idx="220">
                  <c:v>2.4400684931506822E-2</c:v>
                </c:pt>
                <c:pt idx="221">
                  <c:v>0</c:v>
                </c:pt>
                <c:pt idx="222">
                  <c:v>-4.5967404931048783E-3</c:v>
                </c:pt>
                <c:pt idx="223">
                  <c:v>-1.0915197313182246E-2</c:v>
                </c:pt>
                <c:pt idx="224">
                  <c:v>-2.5466893039048921E-3</c:v>
                </c:pt>
                <c:pt idx="225">
                  <c:v>2.0000000000000018E-2</c:v>
                </c:pt>
                <c:pt idx="226">
                  <c:v>2.4196912807676441E-2</c:v>
                </c:pt>
                <c:pt idx="227">
                  <c:v>-1.9551934826883888E-2</c:v>
                </c:pt>
                <c:pt idx="228">
                  <c:v>-8.3090984628164666E-4</c:v>
                </c:pt>
                <c:pt idx="229">
                  <c:v>1.496881496881497E-2</c:v>
                </c:pt>
                <c:pt idx="230">
                  <c:v>6.9643588693157898E-3</c:v>
                </c:pt>
                <c:pt idx="231">
                  <c:v>1.6273393002441683E-3</c:v>
                </c:pt>
                <c:pt idx="232">
                  <c:v>-4.8740861088546472E-3</c:v>
                </c:pt>
                <c:pt idx="233">
                  <c:v>-4.8979591836735281E-3</c:v>
                </c:pt>
                <c:pt idx="234">
                  <c:v>1.5996718621821282E-2</c:v>
                </c:pt>
                <c:pt idx="235">
                  <c:v>-3.189341945902302E-2</c:v>
                </c:pt>
                <c:pt idx="236">
                  <c:v>-1.5846538782318564E-2</c:v>
                </c:pt>
                <c:pt idx="237">
                  <c:v>2.9661016949151797E-3</c:v>
                </c:pt>
                <c:pt idx="238">
                  <c:v>1.7321504013519062E-2</c:v>
                </c:pt>
                <c:pt idx="239">
                  <c:v>-2.0764119601327513E-3</c:v>
                </c:pt>
                <c:pt idx="240">
                  <c:v>-8.3229296712439282E-4</c:v>
                </c:pt>
                <c:pt idx="241">
                  <c:v>-1.9575177009579448E-2</c:v>
                </c:pt>
                <c:pt idx="242">
                  <c:v>-9.77060322854717E-3</c:v>
                </c:pt>
                <c:pt idx="243">
                  <c:v>-2.1450021450021506E-2</c:v>
                </c:pt>
                <c:pt idx="244">
                  <c:v>-2.411223147742203E-2</c:v>
                </c:pt>
                <c:pt idx="245">
                  <c:v>2.9200359389038644E-2</c:v>
                </c:pt>
                <c:pt idx="246">
                  <c:v>5.2378873854213026E-3</c:v>
                </c:pt>
                <c:pt idx="247">
                  <c:v>9.9869735128093051E-3</c:v>
                </c:pt>
                <c:pt idx="248">
                  <c:v>1.9776440240756532E-2</c:v>
                </c:pt>
                <c:pt idx="249">
                  <c:v>5.9021922428330598E-3</c:v>
                </c:pt>
                <c:pt idx="250">
                  <c:v>3.2690695725063001E-2</c:v>
                </c:pt>
                <c:pt idx="251">
                  <c:v>2.8409090909091717E-3</c:v>
                </c:pt>
                <c:pt idx="252">
                  <c:v>-8.0938891137194435E-4</c:v>
                </c:pt>
                <c:pt idx="253">
                  <c:v>9.3155123531794004E-3</c:v>
                </c:pt>
                <c:pt idx="254">
                  <c:v>-1.4044943820224809E-2</c:v>
                </c:pt>
                <c:pt idx="255">
                  <c:v>2.4420024420024333E-3</c:v>
                </c:pt>
                <c:pt idx="256">
                  <c:v>-2.7202598457165994E-2</c:v>
                </c:pt>
                <c:pt idx="257">
                  <c:v>2.0868113522538589E-3</c:v>
                </c:pt>
                <c:pt idx="258">
                  <c:v>5.8309037900874383E-3</c:v>
                </c:pt>
                <c:pt idx="259">
                  <c:v>6.2111801242237252E-3</c:v>
                </c:pt>
                <c:pt idx="260">
                  <c:v>-4.115226337448652E-3</c:v>
                </c:pt>
                <c:pt idx="261">
                  <c:v>1.0330578512396604E-2</c:v>
                </c:pt>
                <c:pt idx="262">
                  <c:v>-3.8036809815950923E-2</c:v>
                </c:pt>
                <c:pt idx="263">
                  <c:v>-4.8894557823129237E-2</c:v>
                </c:pt>
                <c:pt idx="264">
                  <c:v>4.0232454179705002E-3</c:v>
                </c:pt>
                <c:pt idx="265">
                  <c:v>8.9047195013347569E-4</c:v>
                </c:pt>
                <c:pt idx="266">
                  <c:v>2.0907473309608404E-2</c:v>
                </c:pt>
                <c:pt idx="267">
                  <c:v>2.3965141612200425E-2</c:v>
                </c:pt>
                <c:pt idx="268">
                  <c:v>1.9574468085106433E-2</c:v>
                </c:pt>
                <c:pt idx="269">
                  <c:v>1.6277128547579345E-2</c:v>
                </c:pt>
                <c:pt idx="270">
                  <c:v>3.6960985626284248E-3</c:v>
                </c:pt>
                <c:pt idx="271">
                  <c:v>-7.7741407528642004E-3</c:v>
                </c:pt>
                <c:pt idx="272">
                  <c:v>-3.8762886597938251E-2</c:v>
                </c:pt>
                <c:pt idx="273">
                  <c:v>-1.158301158301156E-2</c:v>
                </c:pt>
                <c:pt idx="274">
                  <c:v>-1.432291666666663E-2</c:v>
                </c:pt>
                <c:pt idx="275">
                  <c:v>7.4856891237340406E-3</c:v>
                </c:pt>
                <c:pt idx="276">
                  <c:v>-7.4300699300698936E-3</c:v>
                </c:pt>
                <c:pt idx="277">
                  <c:v>-1.3210039630119352E-3</c:v>
                </c:pt>
                <c:pt idx="278">
                  <c:v>-1.6754850088183337E-2</c:v>
                </c:pt>
                <c:pt idx="279">
                  <c:v>4.6636771300448299E-2</c:v>
                </c:pt>
                <c:pt idx="280">
                  <c:v>2.0565552699228773E-2</c:v>
                </c:pt>
                <c:pt idx="281">
                  <c:v>3.7783375314861534E-3</c:v>
                </c:pt>
                <c:pt idx="282">
                  <c:v>-5.8552906733584376E-3</c:v>
                </c:pt>
                <c:pt idx="283">
                  <c:v>-1.7248632730332392E-2</c:v>
                </c:pt>
                <c:pt idx="284">
                  <c:v>-2.1832191780821852E-2</c:v>
                </c:pt>
                <c:pt idx="285">
                  <c:v>5.1641137855579888E-2</c:v>
                </c:pt>
                <c:pt idx="286">
                  <c:v>3.162713275072826E-2</c:v>
                </c:pt>
                <c:pt idx="287">
                  <c:v>1.3311819281968562E-2</c:v>
                </c:pt>
                <c:pt idx="288">
                  <c:v>0</c:v>
                </c:pt>
                <c:pt idx="289">
                  <c:v>-9.5541401273886439E-3</c:v>
                </c:pt>
                <c:pt idx="290">
                  <c:v>1.9292604501607746E-2</c:v>
                </c:pt>
                <c:pt idx="291">
                  <c:v>3.3123028391167209E-2</c:v>
                </c:pt>
                <c:pt idx="292">
                  <c:v>8.3969465648856545E-3</c:v>
                </c:pt>
                <c:pt idx="293">
                  <c:v>3.4822104466313286E-2</c:v>
                </c:pt>
                <c:pt idx="294">
                  <c:v>7.3152889539136456E-3</c:v>
                </c:pt>
                <c:pt idx="295">
                  <c:v>-7.2621641249092095E-3</c:v>
                </c:pt>
                <c:pt idx="296">
                  <c:v>-1.7556693489392816E-2</c:v>
                </c:pt>
                <c:pt idx="297">
                  <c:v>7.446016381236209E-4</c:v>
                </c:pt>
                <c:pt idx="298">
                  <c:v>2.2693452380952328E-2</c:v>
                </c:pt>
                <c:pt idx="299">
                  <c:v>-5.4565296471443814E-3</c:v>
                </c:pt>
                <c:pt idx="300">
                  <c:v>-8.7783467446963526E-3</c:v>
                </c:pt>
                <c:pt idx="301">
                  <c:v>-1.2546125461254554E-2</c:v>
                </c:pt>
                <c:pt idx="302">
                  <c:v>-1.0837070254110737E-2</c:v>
                </c:pt>
                <c:pt idx="303">
                  <c:v>2.1156025689459845E-2</c:v>
                </c:pt>
                <c:pt idx="304">
                  <c:v>9.9889012208655981E-3</c:v>
                </c:pt>
                <c:pt idx="305">
                  <c:v>0</c:v>
                </c:pt>
                <c:pt idx="306">
                  <c:v>8.05860805860803E-3</c:v>
                </c:pt>
                <c:pt idx="307">
                  <c:v>5.704941860465107E-2</c:v>
                </c:pt>
                <c:pt idx="308">
                  <c:v>4.1251289102783861E-3</c:v>
                </c:pt>
                <c:pt idx="309">
                  <c:v>1.0270455323519334E-2</c:v>
                </c:pt>
                <c:pt idx="310">
                  <c:v>3.2531345306675563E-2</c:v>
                </c:pt>
                <c:pt idx="311">
                  <c:v>2.6255333114539869E-3</c:v>
                </c:pt>
                <c:pt idx="312">
                  <c:v>-3.3387888707037683E-2</c:v>
                </c:pt>
                <c:pt idx="313">
                  <c:v>-1.6593294954283855E-2</c:v>
                </c:pt>
                <c:pt idx="314">
                  <c:v>2.1349862258953189E-2</c:v>
                </c:pt>
                <c:pt idx="315">
                  <c:v>-3.371544167228846E-4</c:v>
                </c:pt>
                <c:pt idx="316">
                  <c:v>-1.0455311973018522E-2</c:v>
                </c:pt>
                <c:pt idx="317">
                  <c:v>2.1131561008861599E-2</c:v>
                </c:pt>
                <c:pt idx="318">
                  <c:v>-5.3404539385847327E-3</c:v>
                </c:pt>
                <c:pt idx="319">
                  <c:v>-2.2818791946308759E-2</c:v>
                </c:pt>
                <c:pt idx="320">
                  <c:v>0</c:v>
                </c:pt>
                <c:pt idx="321">
                  <c:v>-2.5068681318681341E-2</c:v>
                </c:pt>
                <c:pt idx="322">
                  <c:v>-3.87460373370907E-3</c:v>
                </c:pt>
                <c:pt idx="323">
                  <c:v>4.2432814710040567E-3</c:v>
                </c:pt>
                <c:pt idx="324">
                  <c:v>-2.8169014084505895E-3</c:v>
                </c:pt>
                <c:pt idx="325">
                  <c:v>-3.1779661016949623E-3</c:v>
                </c:pt>
                <c:pt idx="326">
                  <c:v>-3.4714842366276977E-2</c:v>
                </c:pt>
                <c:pt idx="327">
                  <c:v>6.9724770642203282E-3</c:v>
                </c:pt>
                <c:pt idx="328">
                  <c:v>2.5145772594752147E-2</c:v>
                </c:pt>
                <c:pt idx="329">
                  <c:v>-3.2705296836118003E-2</c:v>
                </c:pt>
                <c:pt idx="330">
                  <c:v>-1.7273061374494803E-2</c:v>
                </c:pt>
                <c:pt idx="331">
                  <c:v>-2.8047868362004458E-2</c:v>
                </c:pt>
                <c:pt idx="332">
                  <c:v>-1.0773374374759448E-2</c:v>
                </c:pt>
                <c:pt idx="333">
                  <c:v>-2.9560482302605995E-2</c:v>
                </c:pt>
                <c:pt idx="334">
                  <c:v>-2.2444889779559052E-2</c:v>
                </c:pt>
                <c:pt idx="335">
                  <c:v>5.7810578105781163E-2</c:v>
                </c:pt>
                <c:pt idx="336">
                  <c:v>-9.302325581395432E-3</c:v>
                </c:pt>
                <c:pt idx="337">
                  <c:v>5.8685446009389963E-3</c:v>
                </c:pt>
                <c:pt idx="338">
                  <c:v>-3.2283158304161841E-2</c:v>
                </c:pt>
                <c:pt idx="339">
                  <c:v>-2.2508038585209E-2</c:v>
                </c:pt>
                <c:pt idx="340">
                  <c:v>-3.9473684210526327E-2</c:v>
                </c:pt>
                <c:pt idx="341">
                  <c:v>-4.2380136986301276E-2</c:v>
                </c:pt>
                <c:pt idx="342">
                  <c:v>-2.4586499776486415E-2</c:v>
                </c:pt>
                <c:pt idx="343">
                  <c:v>-4.0788267644362941E-2</c:v>
                </c:pt>
                <c:pt idx="344">
                  <c:v>5.2078356426182415E-2</c:v>
                </c:pt>
                <c:pt idx="345">
                  <c:v>-4.0871934604904681E-3</c:v>
                </c:pt>
                <c:pt idx="346">
                  <c:v>-3.4199726402188824E-2</c:v>
                </c:pt>
                <c:pt idx="347">
                  <c:v>7.5542965061379252E-3</c:v>
                </c:pt>
                <c:pt idx="348">
                  <c:v>4.0299906279287701E-2</c:v>
                </c:pt>
                <c:pt idx="349">
                  <c:v>-1.0360360360360366E-2</c:v>
                </c:pt>
                <c:pt idx="350">
                  <c:v>1.3199817933545965E-2</c:v>
                </c:pt>
                <c:pt idx="351">
                  <c:v>-1.7520215633423208E-2</c:v>
                </c:pt>
                <c:pt idx="352">
                  <c:v>1.4631915866483824E-2</c:v>
                </c:pt>
                <c:pt idx="353">
                  <c:v>-4.0558810274898716E-2</c:v>
                </c:pt>
                <c:pt idx="354">
                  <c:v>-4.5091592296853E-2</c:v>
                </c:pt>
                <c:pt idx="355">
                  <c:v>1.9183472700442739E-2</c:v>
                </c:pt>
                <c:pt idx="356">
                  <c:v>3.8610038610038533E-3</c:v>
                </c:pt>
                <c:pt idx="357">
                  <c:v>5.8653846153846168E-2</c:v>
                </c:pt>
                <c:pt idx="358">
                  <c:v>1.3169845594913632E-2</c:v>
                </c:pt>
                <c:pt idx="359">
                  <c:v>1.0757507844016301E-2</c:v>
                </c:pt>
                <c:pt idx="360">
                  <c:v>1.6407982261640752E-2</c:v>
                </c:pt>
                <c:pt idx="361">
                  <c:v>-3.4904013961606362E-3</c:v>
                </c:pt>
                <c:pt idx="362">
                  <c:v>-7.8809106830122211E-3</c:v>
                </c:pt>
                <c:pt idx="363">
                  <c:v>-1.765225066195919E-3</c:v>
                </c:pt>
                <c:pt idx="364">
                  <c:v>9.2838196286471053E-3</c:v>
                </c:pt>
                <c:pt idx="365">
                  <c:v>9.1984231274639949E-3</c:v>
                </c:pt>
                <c:pt idx="366">
                  <c:v>3.8194444444444642E-2</c:v>
                </c:pt>
                <c:pt idx="367">
                  <c:v>1.9230769230769162E-2</c:v>
                </c:pt>
                <c:pt idx="368">
                  <c:v>1.5586546349466879E-2</c:v>
                </c:pt>
                <c:pt idx="369">
                  <c:v>9.6930533117931539E-3</c:v>
                </c:pt>
                <c:pt idx="370">
                  <c:v>-3.5999999999999921E-2</c:v>
                </c:pt>
                <c:pt idx="371">
                  <c:v>-3.1950207468879777E-2</c:v>
                </c:pt>
                <c:pt idx="372">
                  <c:v>2.5289327046721155E-2</c:v>
                </c:pt>
                <c:pt idx="373">
                  <c:v>1.0451505016722429E-2</c:v>
                </c:pt>
                <c:pt idx="374">
                  <c:v>-1.6549441456351621E-3</c:v>
                </c:pt>
                <c:pt idx="375">
                  <c:v>2.6937422295897351E-2</c:v>
                </c:pt>
                <c:pt idx="376">
                  <c:v>2.1791767554479424E-2</c:v>
                </c:pt>
                <c:pt idx="377">
                  <c:v>1.3428120063191162E-2</c:v>
                </c:pt>
                <c:pt idx="378">
                  <c:v>-1.6757599376461374E-2</c:v>
                </c:pt>
                <c:pt idx="379">
                  <c:v>-3.1311930241775587E-2</c:v>
                </c:pt>
                <c:pt idx="380">
                  <c:v>-3.0687397708674347E-2</c:v>
                </c:pt>
                <c:pt idx="381">
                  <c:v>-1.1397214014352008E-2</c:v>
                </c:pt>
                <c:pt idx="382">
                  <c:v>-2.092228864218626E-2</c:v>
                </c:pt>
                <c:pt idx="383">
                  <c:v>3.0091583078935891E-2</c:v>
                </c:pt>
                <c:pt idx="384">
                  <c:v>3.6409822184589213E-2</c:v>
                </c:pt>
                <c:pt idx="385">
                  <c:v>2.6552287581699252E-2</c:v>
                </c:pt>
                <c:pt idx="386">
                  <c:v>1.3131715081575956E-2</c:v>
                </c:pt>
                <c:pt idx="387">
                  <c:v>1.4139827179890041E-2</c:v>
                </c:pt>
                <c:pt idx="388">
                  <c:v>3.8729666924863793E-4</c:v>
                </c:pt>
                <c:pt idx="389">
                  <c:v>1.0065814943863716E-2</c:v>
                </c:pt>
                <c:pt idx="390">
                  <c:v>-1.5331544653123697E-2</c:v>
                </c:pt>
                <c:pt idx="391">
                  <c:v>-2.0241339042428974E-2</c:v>
                </c:pt>
                <c:pt idx="392">
                  <c:v>-4.6483909415971469E-2</c:v>
                </c:pt>
                <c:pt idx="393">
                  <c:v>8.3333333333333037E-3</c:v>
                </c:pt>
                <c:pt idx="394">
                  <c:v>6.1983471074380514E-3</c:v>
                </c:pt>
                <c:pt idx="395">
                  <c:v>3.2854209445585036E-2</c:v>
                </c:pt>
                <c:pt idx="396">
                  <c:v>-1.073558648111328E-2</c:v>
                </c:pt>
                <c:pt idx="397">
                  <c:v>-1.5675241157556252E-2</c:v>
                </c:pt>
                <c:pt idx="398">
                  <c:v>-7.3499387505103764E-3</c:v>
                </c:pt>
                <c:pt idx="399">
                  <c:v>-1.2340600575894589E-2</c:v>
                </c:pt>
                <c:pt idx="400">
                  <c:v>-2.7488546438983796E-2</c:v>
                </c:pt>
                <c:pt idx="401">
                  <c:v>1.7987152034261156E-2</c:v>
                </c:pt>
                <c:pt idx="402">
                  <c:v>-2.1876314682372722E-2</c:v>
                </c:pt>
                <c:pt idx="403">
                  <c:v>-3.0107526881720803E-3</c:v>
                </c:pt>
                <c:pt idx="404">
                  <c:v>1.0353753235547991E-2</c:v>
                </c:pt>
                <c:pt idx="405">
                  <c:v>-8.5397096498720515E-3</c:v>
                </c:pt>
                <c:pt idx="406">
                  <c:v>-1.7226528854435763E-2</c:v>
                </c:pt>
                <c:pt idx="407">
                  <c:v>-1.7966695880806349E-2</c:v>
                </c:pt>
                <c:pt idx="408">
                  <c:v>4.0160642570281624E-3</c:v>
                </c:pt>
                <c:pt idx="409">
                  <c:v>0</c:v>
                </c:pt>
                <c:pt idx="410">
                  <c:v>-2.1777777777777674E-2</c:v>
                </c:pt>
                <c:pt idx="411">
                  <c:v>-3.2258064516129115E-2</c:v>
                </c:pt>
                <c:pt idx="412">
                  <c:v>2.5352112676056304E-2</c:v>
                </c:pt>
                <c:pt idx="413">
                  <c:v>-2.2893772893772923E-2</c:v>
                </c:pt>
                <c:pt idx="414">
                  <c:v>4.6860356138722636E-4</c:v>
                </c:pt>
                <c:pt idx="415">
                  <c:v>2.9976580796252872E-2</c:v>
                </c:pt>
                <c:pt idx="416">
                  <c:v>-1.0914051841746208E-2</c:v>
                </c:pt>
                <c:pt idx="417">
                  <c:v>-7.8160919540231077E-3</c:v>
                </c:pt>
                <c:pt idx="418">
                  <c:v>2.3169601482855295E-3</c:v>
                </c:pt>
                <c:pt idx="419">
                  <c:v>1.2482662968099856E-2</c:v>
                </c:pt>
                <c:pt idx="420">
                  <c:v>2.2831050228311334E-3</c:v>
                </c:pt>
                <c:pt idx="421">
                  <c:v>-1.4123006833712926E-2</c:v>
                </c:pt>
                <c:pt idx="422">
                  <c:v>8.7800369685766544E-3</c:v>
                </c:pt>
                <c:pt idx="423">
                  <c:v>-1.7865322950068596E-2</c:v>
                </c:pt>
                <c:pt idx="424">
                  <c:v>-7.9291044776119701E-3</c:v>
                </c:pt>
                <c:pt idx="425">
                  <c:v>1.1283497884344351E-2</c:v>
                </c:pt>
                <c:pt idx="426">
                  <c:v>-1.4876801487680114E-2</c:v>
                </c:pt>
                <c:pt idx="427">
                  <c:v>2.0764511562057386E-2</c:v>
                </c:pt>
                <c:pt idx="428">
                  <c:v>1.6643550624133141E-2</c:v>
                </c:pt>
                <c:pt idx="429">
                  <c:v>9.0950432014569316E-4</c:v>
                </c:pt>
                <c:pt idx="430">
                  <c:v>-4.9977283053158628E-3</c:v>
                </c:pt>
                <c:pt idx="431">
                  <c:v>-1.7808219178082063E-2</c:v>
                </c:pt>
                <c:pt idx="432">
                  <c:v>1.4411901441190089E-2</c:v>
                </c:pt>
                <c:pt idx="433">
                  <c:v>2.7039413382218047E-2</c:v>
                </c:pt>
                <c:pt idx="434">
                  <c:v>-2.4096385542168641E-2</c:v>
                </c:pt>
                <c:pt idx="435">
                  <c:v>6.8587105624142719E-3</c:v>
                </c:pt>
                <c:pt idx="436">
                  <c:v>-4.9954586739328066E-3</c:v>
                </c:pt>
                <c:pt idx="437">
                  <c:v>-8.2154267457781316E-3</c:v>
                </c:pt>
                <c:pt idx="438">
                  <c:v>8.7436723423839346E-3</c:v>
                </c:pt>
                <c:pt idx="439">
                  <c:v>-2.1897810218978075E-2</c:v>
                </c:pt>
                <c:pt idx="440">
                  <c:v>-2.6119402985074758E-2</c:v>
                </c:pt>
                <c:pt idx="441">
                  <c:v>1.9157088122607746E-3</c:v>
                </c:pt>
                <c:pt idx="442">
                  <c:v>-8.1261950286807272E-3</c:v>
                </c:pt>
                <c:pt idx="443">
                  <c:v>-1.0120481927710867E-2</c:v>
                </c:pt>
                <c:pt idx="444">
                  <c:v>6.8159688412854358E-3</c:v>
                </c:pt>
                <c:pt idx="445">
                  <c:v>2.466150870406203E-2</c:v>
                </c:pt>
                <c:pt idx="446">
                  <c:v>-1.4629542236904269E-2</c:v>
                </c:pt>
                <c:pt idx="447">
                  <c:v>-2.3467432950191491E-2</c:v>
                </c:pt>
                <c:pt idx="448">
                  <c:v>-3.580186365865623E-2</c:v>
                </c:pt>
                <c:pt idx="449">
                  <c:v>-2.0345879959308144E-3</c:v>
                </c:pt>
                <c:pt idx="450">
                  <c:v>3.0071355759429208E-2</c:v>
                </c:pt>
                <c:pt idx="451">
                  <c:v>-2.2761009401286558E-2</c:v>
                </c:pt>
                <c:pt idx="452">
                  <c:v>-3.0379746835442756E-3</c:v>
                </c:pt>
                <c:pt idx="453">
                  <c:v>-5.0787201625202005E-4</c:v>
                </c:pt>
                <c:pt idx="454">
                  <c:v>4.5223577235772305E-2</c:v>
                </c:pt>
                <c:pt idx="455">
                  <c:v>1.2639766650461848E-2</c:v>
                </c:pt>
                <c:pt idx="456">
                  <c:v>1.2481997119539123E-2</c:v>
                </c:pt>
                <c:pt idx="457">
                  <c:v>-1.4224751066856944E-3</c:v>
                </c:pt>
                <c:pt idx="458">
                  <c:v>4.0360873694207156E-2</c:v>
                </c:pt>
                <c:pt idx="459">
                  <c:v>-2.2820629849383822E-3</c:v>
                </c:pt>
                <c:pt idx="460">
                  <c:v>2.9734675205855599E-2</c:v>
                </c:pt>
                <c:pt idx="461">
                  <c:v>-2.0879609062638971E-2</c:v>
                </c:pt>
                <c:pt idx="462">
                  <c:v>1.0889292196007316E-2</c:v>
                </c:pt>
                <c:pt idx="463">
                  <c:v>-6.7324955116697671E-3</c:v>
                </c:pt>
                <c:pt idx="464">
                  <c:v>-1.671938544961582E-2</c:v>
                </c:pt>
                <c:pt idx="465">
                  <c:v>-3.538602941176483E-2</c:v>
                </c:pt>
                <c:pt idx="466">
                  <c:v>-2.3820867079560326E-3</c:v>
                </c:pt>
                <c:pt idx="467">
                  <c:v>1.3371537726838412E-2</c:v>
                </c:pt>
                <c:pt idx="468">
                  <c:v>-9.4250706880294466E-4</c:v>
                </c:pt>
                <c:pt idx="469">
                  <c:v>-4.245283018867918E-2</c:v>
                </c:pt>
                <c:pt idx="470">
                  <c:v>-4.0394088669950756E-2</c:v>
                </c:pt>
                <c:pt idx="471">
                  <c:v>1.848049281314168E-2</c:v>
                </c:pt>
                <c:pt idx="472">
                  <c:v>-1.1592741935483875E-2</c:v>
                </c:pt>
                <c:pt idx="473">
                  <c:v>-3.1616522182559947E-2</c:v>
                </c:pt>
                <c:pt idx="474">
                  <c:v>-4.2127435492363974E-3</c:v>
                </c:pt>
                <c:pt idx="475">
                  <c:v>-2.9613960867265976E-2</c:v>
                </c:pt>
                <c:pt idx="476">
                  <c:v>1.416893732970026E-2</c:v>
                </c:pt>
                <c:pt idx="477">
                  <c:v>-3.2240730789897531E-3</c:v>
                </c:pt>
                <c:pt idx="478">
                  <c:v>-6.4690026954178359E-3</c:v>
                </c:pt>
                <c:pt idx="479">
                  <c:v>3.5811177428106467E-2</c:v>
                </c:pt>
                <c:pt idx="480">
                  <c:v>-2.6191723415400769E-3</c:v>
                </c:pt>
                <c:pt idx="481">
                  <c:v>-2.5735294117646967E-2</c:v>
                </c:pt>
                <c:pt idx="482">
                  <c:v>-2.6954177897574594E-3</c:v>
                </c:pt>
                <c:pt idx="483">
                  <c:v>1.6756756756756586E-2</c:v>
                </c:pt>
                <c:pt idx="484">
                  <c:v>3.880914407230196E-2</c:v>
                </c:pt>
                <c:pt idx="485">
                  <c:v>-1.7400204708290734E-2</c:v>
                </c:pt>
                <c:pt idx="486">
                  <c:v>-2.2395833333333282E-2</c:v>
                </c:pt>
                <c:pt idx="487">
                  <c:v>-2.1310602024506853E-3</c:v>
                </c:pt>
                <c:pt idx="488">
                  <c:v>2.6695141484249785E-3</c:v>
                </c:pt>
                <c:pt idx="489">
                  <c:v>-1.2247071352502692E-2</c:v>
                </c:pt>
                <c:pt idx="490">
                  <c:v>3.1266846361185818E-2</c:v>
                </c:pt>
                <c:pt idx="491">
                  <c:v>-2.0386826973340377E-2</c:v>
                </c:pt>
                <c:pt idx="492">
                  <c:v>-6.4034151547490703E-3</c:v>
                </c:pt>
                <c:pt idx="493">
                  <c:v>-1.4500537056927998E-2</c:v>
                </c:pt>
                <c:pt idx="494">
                  <c:v>-2.0708446866485097E-2</c:v>
                </c:pt>
                <c:pt idx="495">
                  <c:v>2.7824151363383454E-2</c:v>
                </c:pt>
                <c:pt idx="496">
                  <c:v>2.8153762858689646E-2</c:v>
                </c:pt>
                <c:pt idx="497">
                  <c:v>1.0531858873092936E-3</c:v>
                </c:pt>
                <c:pt idx="498">
                  <c:v>3.997895844292465E-2</c:v>
                </c:pt>
                <c:pt idx="499">
                  <c:v>2.2761760242792084E-2</c:v>
                </c:pt>
                <c:pt idx="500">
                  <c:v>-7.4183976261127382E-3</c:v>
                </c:pt>
                <c:pt idx="501">
                  <c:v>1.743896362730446E-2</c:v>
                </c:pt>
                <c:pt idx="502">
                  <c:v>-1.4691478942213565E-2</c:v>
                </c:pt>
                <c:pt idx="503">
                  <c:v>1.9383697813121215E-2</c:v>
                </c:pt>
                <c:pt idx="504">
                  <c:v>1.0238907849829282E-2</c:v>
                </c:pt>
                <c:pt idx="505">
                  <c:v>-2.9440154440154465E-2</c:v>
                </c:pt>
                <c:pt idx="506">
                  <c:v>2.9835902536052838E-3</c:v>
                </c:pt>
                <c:pt idx="507">
                  <c:v>-7.4367873078831082E-3</c:v>
                </c:pt>
                <c:pt idx="508">
                  <c:v>-1.298701298701288E-2</c:v>
                </c:pt>
                <c:pt idx="509">
                  <c:v>-2.378542510121473E-2</c:v>
                </c:pt>
                <c:pt idx="510">
                  <c:v>1.7625712804562044E-2</c:v>
                </c:pt>
                <c:pt idx="511">
                  <c:v>-2.5471217524197787E-3</c:v>
                </c:pt>
                <c:pt idx="512">
                  <c:v>-1.2768130745658857E-2</c:v>
                </c:pt>
                <c:pt idx="513">
                  <c:v>-3.0005173305742261E-2</c:v>
                </c:pt>
                <c:pt idx="514">
                  <c:v>-5.3333333333338562E-4</c:v>
                </c:pt>
                <c:pt idx="515">
                  <c:v>-1.0672358591248599E-2</c:v>
                </c:pt>
                <c:pt idx="516">
                  <c:v>3.8834951456310884E-2</c:v>
                </c:pt>
                <c:pt idx="517">
                  <c:v>3.6863966770508627E-2</c:v>
                </c:pt>
                <c:pt idx="518">
                  <c:v>-4.2063094641962895E-2</c:v>
                </c:pt>
                <c:pt idx="519">
                  <c:v>8.8865656037637741E-3</c:v>
                </c:pt>
                <c:pt idx="520">
                  <c:v>-2.642487046632136E-2</c:v>
                </c:pt>
                <c:pt idx="521">
                  <c:v>4.2575838211815764E-3</c:v>
                </c:pt>
                <c:pt idx="522">
                  <c:v>1.11287758346581E-2</c:v>
                </c:pt>
                <c:pt idx="523">
                  <c:v>-2.4109014675052221E-2</c:v>
                </c:pt>
                <c:pt idx="524">
                  <c:v>1.6648764769065405E-2</c:v>
                </c:pt>
                <c:pt idx="525">
                  <c:v>-2.1130480718435374E-3</c:v>
                </c:pt>
                <c:pt idx="526">
                  <c:v>-5.8231868713605195E-3</c:v>
                </c:pt>
                <c:pt idx="527">
                  <c:v>-7.4547390841320782E-3</c:v>
                </c:pt>
                <c:pt idx="528">
                  <c:v>4.4527896995708138E-2</c:v>
                </c:pt>
                <c:pt idx="529">
                  <c:v>3.33846944016436E-2</c:v>
                </c:pt>
                <c:pt idx="530">
                  <c:v>3.6282306163021971E-2</c:v>
                </c:pt>
                <c:pt idx="531">
                  <c:v>-2.9256594724220819E-2</c:v>
                </c:pt>
                <c:pt idx="532">
                  <c:v>-1.6304347826086918E-2</c:v>
                </c:pt>
                <c:pt idx="533">
                  <c:v>-5.173279758915128E-2</c:v>
                </c:pt>
                <c:pt idx="534">
                  <c:v>-2.0656779661016977E-2</c:v>
                </c:pt>
                <c:pt idx="535">
                  <c:v>-2.7041644131962084E-3</c:v>
                </c:pt>
                <c:pt idx="536">
                  <c:v>2.1691973969631073E-2</c:v>
                </c:pt>
                <c:pt idx="537">
                  <c:v>-3.7154989384288739E-2</c:v>
                </c:pt>
                <c:pt idx="538">
                  <c:v>3.5832414553472969E-2</c:v>
                </c:pt>
                <c:pt idx="539">
                  <c:v>5.8009579563597757E-2</c:v>
                </c:pt>
                <c:pt idx="540">
                  <c:v>3.7223340040241526E-2</c:v>
                </c:pt>
                <c:pt idx="541">
                  <c:v>-7.2744907856451269E-3</c:v>
                </c:pt>
                <c:pt idx="542">
                  <c:v>-2.4425989252564784E-2</c:v>
                </c:pt>
                <c:pt idx="543">
                  <c:v>4.6569854782173348E-2</c:v>
                </c:pt>
                <c:pt idx="544">
                  <c:v>2.05741626794258E-2</c:v>
                </c:pt>
                <c:pt idx="545">
                  <c:v>-1.2658227848101222E-2</c:v>
                </c:pt>
                <c:pt idx="546">
                  <c:v>-9.0218423551755578E-3</c:v>
                </c:pt>
                <c:pt idx="547">
                  <c:v>-7.1873502635362296E-3</c:v>
                </c:pt>
                <c:pt idx="548">
                  <c:v>8.6872586872586144E-3</c:v>
                </c:pt>
                <c:pt idx="549">
                  <c:v>-2.4880382775119614E-2</c:v>
                </c:pt>
                <c:pt idx="550">
                  <c:v>3.9254170755642637E-3</c:v>
                </c:pt>
                <c:pt idx="551">
                  <c:v>-4.887585532747929E-4</c:v>
                </c:pt>
                <c:pt idx="552">
                  <c:v>-1.8581907090464478E-2</c:v>
                </c:pt>
                <c:pt idx="553">
                  <c:v>-3.1390134529147962E-2</c:v>
                </c:pt>
                <c:pt idx="554">
                  <c:v>-1.9547325102880819E-2</c:v>
                </c:pt>
                <c:pt idx="555">
                  <c:v>9.9685204616999368E-3</c:v>
                </c:pt>
                <c:pt idx="556">
                  <c:v>1.7662337662337713E-2</c:v>
                </c:pt>
                <c:pt idx="557">
                  <c:v>7.1465033180193593E-3</c:v>
                </c:pt>
                <c:pt idx="558">
                  <c:v>6.588950836289964E-3</c:v>
                </c:pt>
                <c:pt idx="559">
                  <c:v>5.0352467270897705E-4</c:v>
                </c:pt>
                <c:pt idx="560">
                  <c:v>5.0327126321070281E-4</c:v>
                </c:pt>
                <c:pt idx="561">
                  <c:v>-8.0482897384306362E-3</c:v>
                </c:pt>
                <c:pt idx="562">
                  <c:v>1.5212981744423537E-3</c:v>
                </c:pt>
                <c:pt idx="563">
                  <c:v>-2.5316455696202667E-3</c:v>
                </c:pt>
                <c:pt idx="564">
                  <c:v>-3.5025380710659748E-2</c:v>
                </c:pt>
                <c:pt idx="565">
                  <c:v>-2.7880063124671284E-2</c:v>
                </c:pt>
                <c:pt idx="566">
                  <c:v>-3.6796536796536827E-2</c:v>
                </c:pt>
                <c:pt idx="567">
                  <c:v>-1.7415730337078772E-2</c:v>
                </c:pt>
                <c:pt idx="568">
                  <c:v>6.8610634648371693E-3</c:v>
                </c:pt>
                <c:pt idx="569">
                  <c:v>-2.6689381033503601E-2</c:v>
                </c:pt>
                <c:pt idx="570">
                  <c:v>5.2508751458575365E-3</c:v>
                </c:pt>
                <c:pt idx="571">
                  <c:v>8.7057457922228298E-3</c:v>
                </c:pt>
                <c:pt idx="572">
                  <c:v>2.8768699654775354E-3</c:v>
                </c:pt>
                <c:pt idx="573">
                  <c:v>-2.8686173264487191E-3</c:v>
                </c:pt>
                <c:pt idx="574">
                  <c:v>-3.9700805523590232E-2</c:v>
                </c:pt>
                <c:pt idx="575">
                  <c:v>-2.9958058717795111E-2</c:v>
                </c:pt>
                <c:pt idx="576">
                  <c:v>-3.0883261272390827E-3</c:v>
                </c:pt>
                <c:pt idx="577">
                  <c:v>-3.5315985130111582E-2</c:v>
                </c:pt>
                <c:pt idx="578">
                  <c:v>-3.5324341682723248E-2</c:v>
                </c:pt>
                <c:pt idx="579">
                  <c:v>-1.997336884154377E-3</c:v>
                </c:pt>
                <c:pt idx="580">
                  <c:v>8.0053368912607059E-3</c:v>
                </c:pt>
                <c:pt idx="581">
                  <c:v>1.8530774321641408E-2</c:v>
                </c:pt>
                <c:pt idx="582">
                  <c:v>-2.4041585445094271E-2</c:v>
                </c:pt>
                <c:pt idx="583">
                  <c:v>1.3981358189081305E-2</c:v>
                </c:pt>
                <c:pt idx="584">
                  <c:v>-2.6263952724885353E-3</c:v>
                </c:pt>
                <c:pt idx="585">
                  <c:v>1.3166556945358732E-3</c:v>
                </c:pt>
                <c:pt idx="586">
                  <c:v>-9.8619329388560661E-3</c:v>
                </c:pt>
                <c:pt idx="587">
                  <c:v>-1.3280212483399834E-2</c:v>
                </c:pt>
                <c:pt idx="588">
                  <c:v>2.2207267833109112E-2</c:v>
                </c:pt>
                <c:pt idx="589">
                  <c:v>-5.2666227781434927E-3</c:v>
                </c:pt>
                <c:pt idx="590">
                  <c:v>-9.2653871608205929E-3</c:v>
                </c:pt>
                <c:pt idx="591">
                  <c:v>-1.5364061456245803E-2</c:v>
                </c:pt>
                <c:pt idx="592">
                  <c:v>-1.6960651289009476E-2</c:v>
                </c:pt>
                <c:pt idx="593">
                  <c:v>-2.760524499655026E-3</c:v>
                </c:pt>
                <c:pt idx="594">
                  <c:v>-6.9204152249136008E-4</c:v>
                </c:pt>
                <c:pt idx="595">
                  <c:v>3.1163434903047182E-2</c:v>
                </c:pt>
                <c:pt idx="596">
                  <c:v>1.343183344526544E-3</c:v>
                </c:pt>
                <c:pt idx="597">
                  <c:v>-8.0482897384306362E-3</c:v>
                </c:pt>
                <c:pt idx="598">
                  <c:v>2.3664638269100813E-2</c:v>
                </c:pt>
                <c:pt idx="599">
                  <c:v>-2.3778071334214057E-2</c:v>
                </c:pt>
                <c:pt idx="600">
                  <c:v>3.3829499323410062E-2</c:v>
                </c:pt>
                <c:pt idx="601">
                  <c:v>-1.4397905759162222E-2</c:v>
                </c:pt>
                <c:pt idx="602">
                  <c:v>-4.1168658698539251E-2</c:v>
                </c:pt>
                <c:pt idx="603">
                  <c:v>-1.3157894736842035E-2</c:v>
                </c:pt>
                <c:pt idx="604">
                  <c:v>-1.1228070175438587E-2</c:v>
                </c:pt>
                <c:pt idx="605">
                  <c:v>1.4904187366926891E-2</c:v>
                </c:pt>
                <c:pt idx="606">
                  <c:v>-2.0279720279720359E-2</c:v>
                </c:pt>
                <c:pt idx="607">
                  <c:v>-1.6416845110635236E-2</c:v>
                </c:pt>
                <c:pt idx="608">
                  <c:v>7.9825834542817109E-3</c:v>
                </c:pt>
                <c:pt idx="609">
                  <c:v>-2.1598272138228958E-2</c:v>
                </c:pt>
                <c:pt idx="610">
                  <c:v>-2.2075055187637971E-2</c:v>
                </c:pt>
                <c:pt idx="611">
                  <c:v>-6.0195635816402415E-3</c:v>
                </c:pt>
                <c:pt idx="612">
                  <c:v>-1.1355034065102187E-2</c:v>
                </c:pt>
                <c:pt idx="613">
                  <c:v>1.8376722817764257E-2</c:v>
                </c:pt>
                <c:pt idx="614">
                  <c:v>-1.1278195488721776E-2</c:v>
                </c:pt>
                <c:pt idx="615">
                  <c:v>-1.7490494296578007E-2</c:v>
                </c:pt>
                <c:pt idx="616">
                  <c:v>3.8699690402477227E-3</c:v>
                </c:pt>
                <c:pt idx="617">
                  <c:v>1.542020046260606E-2</c:v>
                </c:pt>
                <c:pt idx="618">
                  <c:v>4.7835990888382751E-2</c:v>
                </c:pt>
                <c:pt idx="619">
                  <c:v>-7.9710144927537252E-3</c:v>
                </c:pt>
                <c:pt idx="620">
                  <c:v>1.5339663988312768E-2</c:v>
                </c:pt>
                <c:pt idx="621">
                  <c:v>2.2302158273381334E-2</c:v>
                </c:pt>
                <c:pt idx="622">
                  <c:v>-1.688951442646025E-2</c:v>
                </c:pt>
                <c:pt idx="623">
                  <c:v>-1.2884753042233466E-2</c:v>
                </c:pt>
                <c:pt idx="624">
                  <c:v>-2.5380710659898442E-2</c:v>
                </c:pt>
                <c:pt idx="625">
                  <c:v>-7.4404761904756089E-4</c:v>
                </c:pt>
                <c:pt idx="626">
                  <c:v>-4.1697691734921882E-2</c:v>
                </c:pt>
                <c:pt idx="627">
                  <c:v>-4.0404040404040331E-2</c:v>
                </c:pt>
                <c:pt idx="628">
                  <c:v>8.0971659919029104E-3</c:v>
                </c:pt>
                <c:pt idx="629">
                  <c:v>-1.6867469879518038E-2</c:v>
                </c:pt>
                <c:pt idx="630">
                  <c:v>-2.3692810457516367E-2</c:v>
                </c:pt>
                <c:pt idx="631">
                  <c:v>-2.175732217573223E-2</c:v>
                </c:pt>
                <c:pt idx="632">
                  <c:v>-4.2771599657825954E-3</c:v>
                </c:pt>
                <c:pt idx="633">
                  <c:v>-6.0137457044673326E-3</c:v>
                </c:pt>
                <c:pt idx="634">
                  <c:v>3.9757994814174413E-2</c:v>
                </c:pt>
                <c:pt idx="635">
                  <c:v>-3.4081463009143831E-2</c:v>
                </c:pt>
                <c:pt idx="636">
                  <c:v>-1.376936316695343E-2</c:v>
                </c:pt>
                <c:pt idx="637">
                  <c:v>-3.6649214659685958E-2</c:v>
                </c:pt>
                <c:pt idx="638">
                  <c:v>-1.8115942028985588E-3</c:v>
                </c:pt>
                <c:pt idx="639">
                  <c:v>1.9056261343012748E-2</c:v>
                </c:pt>
                <c:pt idx="640">
                  <c:v>-8.0142475512021694E-3</c:v>
                </c:pt>
                <c:pt idx="641">
                  <c:v>-2.9622980251346465E-2</c:v>
                </c:pt>
                <c:pt idx="642">
                  <c:v>1.1100832562442209E-2</c:v>
                </c:pt>
                <c:pt idx="643">
                  <c:v>-2.0128087831655872E-2</c:v>
                </c:pt>
                <c:pt idx="644">
                  <c:v>-5.6956115779645322E-2</c:v>
                </c:pt>
                <c:pt idx="645">
                  <c:v>5.8415841584158468E-2</c:v>
                </c:pt>
                <c:pt idx="646">
                  <c:v>-6.0804490177736259E-2</c:v>
                </c:pt>
                <c:pt idx="647">
                  <c:v>4.4820717131474286E-2</c:v>
                </c:pt>
                <c:pt idx="648">
                  <c:v>3.5271687321258183E-2</c:v>
                </c:pt>
                <c:pt idx="649">
                  <c:v>0.13167587476979747</c:v>
                </c:pt>
                <c:pt idx="650">
                  <c:v>9.3572009764035791E-2</c:v>
                </c:pt>
                <c:pt idx="651">
                  <c:v>-4.1666666666666519E-2</c:v>
                </c:pt>
                <c:pt idx="652">
                  <c:v>-2.4068322981366519E-2</c:v>
                </c:pt>
                <c:pt idx="653">
                  <c:v>1.352426412092278E-2</c:v>
                </c:pt>
                <c:pt idx="654">
                  <c:v>-4.3171114599686033E-2</c:v>
                </c:pt>
                <c:pt idx="655">
                  <c:v>4.9220672682526168E-3</c:v>
                </c:pt>
                <c:pt idx="656">
                  <c:v>3.5918367346938762E-2</c:v>
                </c:pt>
                <c:pt idx="657">
                  <c:v>6.3041765169424835E-2</c:v>
                </c:pt>
                <c:pt idx="658">
                  <c:v>-1.927353595255743E-2</c:v>
                </c:pt>
                <c:pt idx="659">
                  <c:v>-4.0060468631897272E-2</c:v>
                </c:pt>
                <c:pt idx="660">
                  <c:v>-3.622047244094484E-2</c:v>
                </c:pt>
                <c:pt idx="661">
                  <c:v>-1.8790849673202659E-2</c:v>
                </c:pt>
                <c:pt idx="662">
                  <c:v>-9.9916736053288213E-3</c:v>
                </c:pt>
                <c:pt idx="663">
                  <c:v>8.410428931875602E-3</c:v>
                </c:pt>
                <c:pt idx="664">
                  <c:v>8.340283569641338E-3</c:v>
                </c:pt>
                <c:pt idx="665">
                  <c:v>-4.1356492969396141E-2</c:v>
                </c:pt>
                <c:pt idx="666">
                  <c:v>-3.1924072476272602E-2</c:v>
                </c:pt>
                <c:pt idx="667">
                  <c:v>4.3672014260249581E-2</c:v>
                </c:pt>
                <c:pt idx="668">
                  <c:v>1.9641332194705319E-2</c:v>
                </c:pt>
                <c:pt idx="669">
                  <c:v>0</c:v>
                </c:pt>
                <c:pt idx="670">
                  <c:v>-2.0938023450586263E-2</c:v>
                </c:pt>
                <c:pt idx="671">
                  <c:v>0</c:v>
                </c:pt>
                <c:pt idx="672">
                  <c:v>3.5072711719418281E-2</c:v>
                </c:pt>
                <c:pt idx="673">
                  <c:v>2.4793388429753538E-3</c:v>
                </c:pt>
                <c:pt idx="674">
                  <c:v>1.2366034624896827E-2</c:v>
                </c:pt>
                <c:pt idx="675">
                  <c:v>1.9543973941368087E-2</c:v>
                </c:pt>
                <c:pt idx="676">
                  <c:v>-3.6741214057507965E-2</c:v>
                </c:pt>
                <c:pt idx="677">
                  <c:v>1.741293532338295E-2</c:v>
                </c:pt>
                <c:pt idx="678">
                  <c:v>-3.9934800325998387E-2</c:v>
                </c:pt>
                <c:pt idx="679">
                  <c:v>-1.6129032258064502E-2</c:v>
                </c:pt>
                <c:pt idx="680">
                  <c:v>-1.0353753235547769E-2</c:v>
                </c:pt>
                <c:pt idx="681">
                  <c:v>-8.7183958151693108E-4</c:v>
                </c:pt>
                <c:pt idx="682">
                  <c:v>-2.2687609075043746E-2</c:v>
                </c:pt>
                <c:pt idx="683">
                  <c:v>-2.6785714285714191E-2</c:v>
                </c:pt>
                <c:pt idx="684">
                  <c:v>-3.4862385321100975E-2</c:v>
                </c:pt>
                <c:pt idx="685">
                  <c:v>-2.4714828897338337E-2</c:v>
                </c:pt>
                <c:pt idx="686">
                  <c:v>-3.8986354775827348E-3</c:v>
                </c:pt>
                <c:pt idx="687">
                  <c:v>1.4677103718199414E-2</c:v>
                </c:pt>
                <c:pt idx="688">
                  <c:v>2.0250723240115898E-2</c:v>
                </c:pt>
                <c:pt idx="689">
                  <c:v>-1.7013232514177634E-2</c:v>
                </c:pt>
                <c:pt idx="690">
                  <c:v>5.7692307692307709E-2</c:v>
                </c:pt>
                <c:pt idx="691">
                  <c:v>-1.7272727272727217E-2</c:v>
                </c:pt>
                <c:pt idx="692">
                  <c:v>9.2506938020342488E-4</c:v>
                </c:pt>
                <c:pt idx="693">
                  <c:v>2.9574861367837268E-2</c:v>
                </c:pt>
                <c:pt idx="694">
                  <c:v>-4.6678635547576453E-2</c:v>
                </c:pt>
                <c:pt idx="695">
                  <c:v>3.0131826741996326E-2</c:v>
                </c:pt>
                <c:pt idx="696">
                  <c:v>-2.5594149908592212E-2</c:v>
                </c:pt>
                <c:pt idx="697">
                  <c:v>6.5666041275798115E-3</c:v>
                </c:pt>
                <c:pt idx="698">
                  <c:v>4.8462255358806994E-2</c:v>
                </c:pt>
                <c:pt idx="699">
                  <c:v>4.4444444444444509E-2</c:v>
                </c:pt>
                <c:pt idx="700">
                  <c:v>-4.2553191489361764E-3</c:v>
                </c:pt>
                <c:pt idx="701">
                  <c:v>6.8376068376068133E-3</c:v>
                </c:pt>
                <c:pt idx="702">
                  <c:v>6.1120543293718299E-2</c:v>
                </c:pt>
                <c:pt idx="703">
                  <c:v>-1.2000000000000011E-2</c:v>
                </c:pt>
                <c:pt idx="704">
                  <c:v>-4.4534412955465452E-2</c:v>
                </c:pt>
                <c:pt idx="705">
                  <c:v>-2.5423728813559365E-2</c:v>
                </c:pt>
                <c:pt idx="706">
                  <c:v>8.6956521739129933E-3</c:v>
                </c:pt>
                <c:pt idx="707">
                  <c:v>2.327586206896548E-2</c:v>
                </c:pt>
                <c:pt idx="708">
                  <c:v>-1.6849199663016012E-3</c:v>
                </c:pt>
                <c:pt idx="709">
                  <c:v>1.51898734177216E-2</c:v>
                </c:pt>
                <c:pt idx="710">
                  <c:v>-1.4962593516209433E-2</c:v>
                </c:pt>
                <c:pt idx="711">
                  <c:v>1.0126582278481067E-2</c:v>
                </c:pt>
                <c:pt idx="712">
                  <c:v>3.5923141186299024E-2</c:v>
                </c:pt>
                <c:pt idx="713">
                  <c:v>-2.8225806451612878E-2</c:v>
                </c:pt>
                <c:pt idx="714">
                  <c:v>-4.9792531120332884E-3</c:v>
                </c:pt>
                <c:pt idx="715">
                  <c:v>-5.8381984987490032E-3</c:v>
                </c:pt>
                <c:pt idx="716">
                  <c:v>5.0335570469799418E-3</c:v>
                </c:pt>
                <c:pt idx="717">
                  <c:v>-9.1819699499166019E-3</c:v>
                </c:pt>
                <c:pt idx="718">
                  <c:v>-3.0328559393428711E-2</c:v>
                </c:pt>
                <c:pt idx="719">
                  <c:v>-5.3866203301476956E-2</c:v>
                </c:pt>
                <c:pt idx="720">
                  <c:v>-3.4894398530762261E-2</c:v>
                </c:pt>
                <c:pt idx="721">
                  <c:v>8.5632730732636553E-3</c:v>
                </c:pt>
                <c:pt idx="722">
                  <c:v>2.8301886792452935E-2</c:v>
                </c:pt>
                <c:pt idx="723">
                  <c:v>-6.3302752293577957E-2</c:v>
                </c:pt>
                <c:pt idx="724">
                  <c:v>1.4691478942213454E-2</c:v>
                </c:pt>
                <c:pt idx="725">
                  <c:v>2.7992277992278103E-2</c:v>
                </c:pt>
                <c:pt idx="726">
                  <c:v>-2.8169014084508115E-3</c:v>
                </c:pt>
                <c:pt idx="727">
                  <c:v>2.6365348399246757E-2</c:v>
                </c:pt>
                <c:pt idx="728">
                  <c:v>1.9266055045871422E-2</c:v>
                </c:pt>
                <c:pt idx="729">
                  <c:v>-3.5103510351034983E-2</c:v>
                </c:pt>
                <c:pt idx="730">
                  <c:v>-2.6119402985074758E-2</c:v>
                </c:pt>
                <c:pt idx="731">
                  <c:v>4.7892720306514924E-3</c:v>
                </c:pt>
                <c:pt idx="732">
                  <c:v>-2.2878932316491962E-2</c:v>
                </c:pt>
                <c:pt idx="733">
                  <c:v>-6.8292682926829329E-3</c:v>
                </c:pt>
                <c:pt idx="734">
                  <c:v>0</c:v>
                </c:pt>
                <c:pt idx="735">
                  <c:v>-3.9292730844793233E-3</c:v>
                </c:pt>
                <c:pt idx="736">
                  <c:v>-1.3806706114398493E-2</c:v>
                </c:pt>
                <c:pt idx="737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E7-A646-A415-F52EFE6299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8811988"/>
        <c:axId val="1928786678"/>
      </c:scatterChart>
      <c:valAx>
        <c:axId val="2008811988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0.00%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en-BR"/>
          </a:p>
        </c:txPr>
        <c:crossAx val="1928786678"/>
        <c:crosses val="autoZero"/>
        <c:crossBetween val="midCat"/>
      </c:valAx>
      <c:valAx>
        <c:axId val="1928786678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0.00%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en-BR"/>
          </a:p>
        </c:txPr>
        <c:crossAx val="2008811988"/>
        <c:crosses val="autoZero"/>
        <c:crossBetween val="midCat"/>
      </c:valAx>
    </c:plotArea>
    <c:plotVisOnly val="1"/>
    <c:dispBlanksAs val="zero"/>
    <c:showDLblsOverMax val="1"/>
  </c:chart>
  <c:spPr>
    <a:solidFill>
      <a:srgbClr val="FFFFFF"/>
    </a:solidFill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onceito Beta'!$K$2</c:f>
              <c:strCache>
                <c:ptCount val="1"/>
                <c:pt idx="0">
                  <c:v>USIM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666699"/>
              </a:solidFill>
              <a:ln cmpd="sng">
                <a:solidFill>
                  <a:srgbClr val="666699"/>
                </a:solidFill>
              </a:ln>
            </c:spPr>
          </c:marker>
          <c:trendline>
            <c:name>Linear (USIM5)</c:name>
            <c:spPr>
              <a:ln w="19050">
                <a:solidFill>
                  <a:srgbClr val="000000">
                    <a:alpha val="0"/>
                  </a:srgbClr>
                </a:solidFill>
              </a:ln>
            </c:spPr>
            <c:trendlineType val="linear"/>
            <c:dispRSqr val="0"/>
            <c:dispEq val="1"/>
            <c:trendlineLbl>
              <c:layout>
                <c:manualLayout>
                  <c:x val="-4.299916118732581E-3"/>
                  <c:y val="-0.12945087746384643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2800"/>
                  </a:pPr>
                  <a:endParaRPr lang="en-BR"/>
                </a:p>
              </c:txPr>
            </c:trendlineLbl>
          </c:trendline>
          <c:xVal>
            <c:numRef>
              <c:f>'Conceito Beta'!$J$3:$J$740</c:f>
              <c:numCache>
                <c:formatCode>0.00%</c:formatCode>
                <c:ptCount val="738"/>
                <c:pt idx="0">
                  <c:v>-3.8639441874728453E-2</c:v>
                </c:pt>
                <c:pt idx="1">
                  <c:v>-3.0516494324676402E-2</c:v>
                </c:pt>
                <c:pt idx="2">
                  <c:v>1.0775684790655493E-2</c:v>
                </c:pt>
                <c:pt idx="3">
                  <c:v>5.3168402777776791E-3</c:v>
                </c:pt>
                <c:pt idx="4">
                  <c:v>1.3221802482460854E-2</c:v>
                </c:pt>
                <c:pt idx="5">
                  <c:v>7.1744340878828305E-2</c:v>
                </c:pt>
                <c:pt idx="6">
                  <c:v>3.1681741377596717E-2</c:v>
                </c:pt>
                <c:pt idx="7">
                  <c:v>1.9099689298875289E-2</c:v>
                </c:pt>
                <c:pt idx="8">
                  <c:v>-3.5261864246549424E-2</c:v>
                </c:pt>
                <c:pt idx="9">
                  <c:v>2.8686918177364129E-2</c:v>
                </c:pt>
                <c:pt idx="10">
                  <c:v>-9.7163677930984793E-3</c:v>
                </c:pt>
                <c:pt idx="11">
                  <c:v>-5.2425269942043662E-2</c:v>
                </c:pt>
                <c:pt idx="12">
                  <c:v>3.5784077354517052E-3</c:v>
                </c:pt>
                <c:pt idx="13">
                  <c:v>-3.9500303459437558E-2</c:v>
                </c:pt>
                <c:pt idx="14">
                  <c:v>3.077773682270557E-2</c:v>
                </c:pt>
                <c:pt idx="15">
                  <c:v>4.8785471635461874E-3</c:v>
                </c:pt>
                <c:pt idx="16">
                  <c:v>-1.306491789944586E-2</c:v>
                </c:pt>
                <c:pt idx="17">
                  <c:v>-4.0074173277016567E-2</c:v>
                </c:pt>
                <c:pt idx="18">
                  <c:v>3.4100665378836714E-2</c:v>
                </c:pt>
                <c:pt idx="19">
                  <c:v>-1.6838336403497411E-2</c:v>
                </c:pt>
                <c:pt idx="20">
                  <c:v>6.2806776798438602E-3</c:v>
                </c:pt>
                <c:pt idx="21">
                  <c:v>9.886709325500842E-3</c:v>
                </c:pt>
                <c:pt idx="22">
                  <c:v>4.9339115531434885E-3</c:v>
                </c:pt>
                <c:pt idx="23">
                  <c:v>3.9484224398563361E-2</c:v>
                </c:pt>
                <c:pt idx="24">
                  <c:v>-1.4641907176771829E-2</c:v>
                </c:pt>
                <c:pt idx="25">
                  <c:v>-8.5019425803521953E-3</c:v>
                </c:pt>
                <c:pt idx="26">
                  <c:v>-1.615734968575866E-2</c:v>
                </c:pt>
                <c:pt idx="27">
                  <c:v>2.7957378575492742E-2</c:v>
                </c:pt>
                <c:pt idx="28">
                  <c:v>9.6107882355900287E-3</c:v>
                </c:pt>
                <c:pt idx="29">
                  <c:v>2.4421241496174861E-2</c:v>
                </c:pt>
                <c:pt idx="30">
                  <c:v>4.0064219513975097E-2</c:v>
                </c:pt>
                <c:pt idx="31">
                  <c:v>-1.5342875853681326E-2</c:v>
                </c:pt>
                <c:pt idx="32">
                  <c:v>-2.1211401425178189E-2</c:v>
                </c:pt>
                <c:pt idx="33">
                  <c:v>-8.7606474628096898E-3</c:v>
                </c:pt>
                <c:pt idx="34">
                  <c:v>-8.446359496645961E-3</c:v>
                </c:pt>
                <c:pt idx="35">
                  <c:v>2.8962247845732314E-2</c:v>
                </c:pt>
                <c:pt idx="36">
                  <c:v>4.0072947161300387E-3</c:v>
                </c:pt>
                <c:pt idx="37">
                  <c:v>-4.7656604765660471E-2</c:v>
                </c:pt>
                <c:pt idx="38">
                  <c:v>-4.3416066454187163E-3</c:v>
                </c:pt>
                <c:pt idx="39">
                  <c:v>1.4115037556081678E-3</c:v>
                </c:pt>
                <c:pt idx="40">
                  <c:v>-2.5547445255474477E-2</c:v>
                </c:pt>
                <c:pt idx="41">
                  <c:v>-1.2475784579620286E-2</c:v>
                </c:pt>
                <c:pt idx="42">
                  <c:v>-1.3601171793262701E-3</c:v>
                </c:pt>
                <c:pt idx="43">
                  <c:v>7.8575170246120152E-5</c:v>
                </c:pt>
                <c:pt idx="44">
                  <c:v>-5.1017468506927122E-2</c:v>
                </c:pt>
                <c:pt idx="45">
                  <c:v>6.4302469987580491E-3</c:v>
                </c:pt>
                <c:pt idx="46">
                  <c:v>5.3032795875836314E-2</c:v>
                </c:pt>
                <c:pt idx="47">
                  <c:v>-2.6899640643716527E-2</c:v>
                </c:pt>
                <c:pt idx="48">
                  <c:v>-7.0646792796168478E-3</c:v>
                </c:pt>
                <c:pt idx="49">
                  <c:v>-9.8099986524726734E-3</c:v>
                </c:pt>
                <c:pt idx="50">
                  <c:v>5.5904847445632955E-2</c:v>
                </c:pt>
                <c:pt idx="51">
                  <c:v>2.5776517592479564E-4</c:v>
                </c:pt>
                <c:pt idx="52">
                  <c:v>8.9421466305887876E-3</c:v>
                </c:pt>
                <c:pt idx="53">
                  <c:v>-3.4991826726603614E-3</c:v>
                </c:pt>
                <c:pt idx="54">
                  <c:v>-1.0457516339869244E-2</c:v>
                </c:pt>
                <c:pt idx="55">
                  <c:v>2.3415442795347907E-2</c:v>
                </c:pt>
                <c:pt idx="56">
                  <c:v>1.5970236136771954E-2</c:v>
                </c:pt>
                <c:pt idx="57">
                  <c:v>7.7474963878232384E-3</c:v>
                </c:pt>
                <c:pt idx="58">
                  <c:v>-9.3194571478011357E-3</c:v>
                </c:pt>
                <c:pt idx="59">
                  <c:v>5.896297035632303E-2</c:v>
                </c:pt>
                <c:pt idx="60">
                  <c:v>-2.2691392351374962E-2</c:v>
                </c:pt>
                <c:pt idx="61">
                  <c:v>7.7876362233579854E-3</c:v>
                </c:pt>
                <c:pt idx="62">
                  <c:v>1.8899973683580873E-2</c:v>
                </c:pt>
                <c:pt idx="63">
                  <c:v>-1.6013524619033048E-2</c:v>
                </c:pt>
                <c:pt idx="64">
                  <c:v>-2.992340181831199E-2</c:v>
                </c:pt>
                <c:pt idx="65">
                  <c:v>6.7153715592944696E-3</c:v>
                </c:pt>
                <c:pt idx="66">
                  <c:v>2.5656062160973381E-2</c:v>
                </c:pt>
                <c:pt idx="67">
                  <c:v>4.1928721174004258E-2</c:v>
                </c:pt>
                <c:pt idx="68">
                  <c:v>1.4976220962136466E-2</c:v>
                </c:pt>
                <c:pt idx="69">
                  <c:v>-5.0460678966457451E-3</c:v>
                </c:pt>
                <c:pt idx="70">
                  <c:v>-7.7433377861299002E-3</c:v>
                </c:pt>
                <c:pt idx="71">
                  <c:v>8.1460353679405628E-3</c:v>
                </c:pt>
                <c:pt idx="72">
                  <c:v>3.0713865375039617E-2</c:v>
                </c:pt>
                <c:pt idx="73">
                  <c:v>9.9475175124619231E-3</c:v>
                </c:pt>
                <c:pt idx="74">
                  <c:v>-1.2480431379370271E-2</c:v>
                </c:pt>
                <c:pt idx="75">
                  <c:v>-3.1925668237262617E-3</c:v>
                </c:pt>
                <c:pt idx="76">
                  <c:v>1.6610341704768938E-2</c:v>
                </c:pt>
                <c:pt idx="77">
                  <c:v>-5.3666485605649017E-3</c:v>
                </c:pt>
                <c:pt idx="78">
                  <c:v>-2.938092533531389E-2</c:v>
                </c:pt>
                <c:pt idx="79">
                  <c:v>1.024013683523517E-2</c:v>
                </c:pt>
                <c:pt idx="80">
                  <c:v>2.0339511673498567E-2</c:v>
                </c:pt>
                <c:pt idx="81">
                  <c:v>2.1200410471386988E-2</c:v>
                </c:pt>
                <c:pt idx="82">
                  <c:v>-2.0354057983408835E-2</c:v>
                </c:pt>
                <c:pt idx="83">
                  <c:v>2.1824530772596162E-5</c:v>
                </c:pt>
                <c:pt idx="84">
                  <c:v>3.0684620588812939E-2</c:v>
                </c:pt>
                <c:pt idx="85">
                  <c:v>1.3339826793994369E-3</c:v>
                </c:pt>
                <c:pt idx="86">
                  <c:v>6.5870162825121481E-2</c:v>
                </c:pt>
                <c:pt idx="87">
                  <c:v>5.2574149389941205E-3</c:v>
                </c:pt>
                <c:pt idx="88">
                  <c:v>1.6360765739096061E-2</c:v>
                </c:pt>
                <c:pt idx="89">
                  <c:v>-2.7981125847103883E-2</c:v>
                </c:pt>
                <c:pt idx="90">
                  <c:v>2.6728994366534753E-2</c:v>
                </c:pt>
                <c:pt idx="91">
                  <c:v>-8.171842166705634E-3</c:v>
                </c:pt>
                <c:pt idx="92">
                  <c:v>-1.2751098556183282E-2</c:v>
                </c:pt>
                <c:pt idx="93">
                  <c:v>-3.2726622421809792E-2</c:v>
                </c:pt>
                <c:pt idx="94">
                  <c:v>1.5756280942500922E-2</c:v>
                </c:pt>
                <c:pt idx="95">
                  <c:v>-8.8783723658132363E-3</c:v>
                </c:pt>
                <c:pt idx="96">
                  <c:v>5.0115289652498562E-2</c:v>
                </c:pt>
                <c:pt idx="97">
                  <c:v>-2.2540465965839029E-3</c:v>
                </c:pt>
                <c:pt idx="98">
                  <c:v>-1.9864841178647286E-3</c:v>
                </c:pt>
                <c:pt idx="99">
                  <c:v>-2.2597326568445708E-2</c:v>
                </c:pt>
                <c:pt idx="100">
                  <c:v>9.6032902749216831E-3</c:v>
                </c:pt>
                <c:pt idx="101">
                  <c:v>4.9042872963138695E-3</c:v>
                </c:pt>
                <c:pt idx="102">
                  <c:v>2.0170812342569233E-2</c:v>
                </c:pt>
                <c:pt idx="103">
                  <c:v>-9.451978164001229E-4</c:v>
                </c:pt>
                <c:pt idx="104">
                  <c:v>2.4115693543404371E-2</c:v>
                </c:pt>
                <c:pt idx="105">
                  <c:v>2.9599743594577177E-3</c:v>
                </c:pt>
                <c:pt idx="106">
                  <c:v>2.4211436520169993E-2</c:v>
                </c:pt>
                <c:pt idx="107">
                  <c:v>-8.9197224975222644E-3</c:v>
                </c:pt>
                <c:pt idx="108">
                  <c:v>-3.5425925925925972E-2</c:v>
                </c:pt>
                <c:pt idx="109">
                  <c:v>2.6436538867663728E-2</c:v>
                </c:pt>
                <c:pt idx="110">
                  <c:v>-2.3006134969325576E-3</c:v>
                </c:pt>
                <c:pt idx="111">
                  <c:v>5.417971166644886E-3</c:v>
                </c:pt>
                <c:pt idx="112">
                  <c:v>-8.8196904717509073E-3</c:v>
                </c:pt>
                <c:pt idx="113">
                  <c:v>4.778298248584445E-3</c:v>
                </c:pt>
                <c:pt idx="114">
                  <c:v>2.7522420475183385E-3</c:v>
                </c:pt>
                <c:pt idx="115">
                  <c:v>-2.8455132753276824E-2</c:v>
                </c:pt>
                <c:pt idx="116">
                  <c:v>-1.5912672483376245E-2</c:v>
                </c:pt>
                <c:pt idx="117">
                  <c:v>-3.1246338319728117E-3</c:v>
                </c:pt>
                <c:pt idx="118">
                  <c:v>-2.8013948203581274E-3</c:v>
                </c:pt>
                <c:pt idx="119">
                  <c:v>9.25289275681207E-3</c:v>
                </c:pt>
                <c:pt idx="120">
                  <c:v>-3.6574921166348751E-2</c:v>
                </c:pt>
                <c:pt idx="121">
                  <c:v>6.4450954641883662E-3</c:v>
                </c:pt>
                <c:pt idx="122">
                  <c:v>-2.8506042478018134E-3</c:v>
                </c:pt>
                <c:pt idx="123">
                  <c:v>3.7103398292800849E-2</c:v>
                </c:pt>
                <c:pt idx="124">
                  <c:v>-5.6294283218483177E-4</c:v>
                </c:pt>
                <c:pt idx="125">
                  <c:v>1.2663636716777393E-2</c:v>
                </c:pt>
                <c:pt idx="126">
                  <c:v>-1.2908051708926283E-2</c:v>
                </c:pt>
                <c:pt idx="127">
                  <c:v>1.53502380258419E-3</c:v>
                </c:pt>
                <c:pt idx="128">
                  <c:v>-1.006906720471834E-2</c:v>
                </c:pt>
                <c:pt idx="129">
                  <c:v>-1.7638412542870796E-3</c:v>
                </c:pt>
                <c:pt idx="130">
                  <c:v>-6.145086875429473E-3</c:v>
                </c:pt>
                <c:pt idx="131">
                  <c:v>-2.301370945438741E-2</c:v>
                </c:pt>
                <c:pt idx="132">
                  <c:v>-5.6412641284347975E-3</c:v>
                </c:pt>
                <c:pt idx="133">
                  <c:v>8.7437472040341468E-4</c:v>
                </c:pt>
                <c:pt idx="134">
                  <c:v>-6.9076207309892723E-4</c:v>
                </c:pt>
                <c:pt idx="135">
                  <c:v>-6.3838005977189249E-3</c:v>
                </c:pt>
                <c:pt idx="136">
                  <c:v>4.9597937511509427E-2</c:v>
                </c:pt>
                <c:pt idx="137">
                  <c:v>1.2105971109421576E-2</c:v>
                </c:pt>
                <c:pt idx="138">
                  <c:v>2.9662159559304957E-3</c:v>
                </c:pt>
                <c:pt idx="139">
                  <c:v>2.0798125672146339E-2</c:v>
                </c:pt>
                <c:pt idx="140">
                  <c:v>1.4862195466089911E-3</c:v>
                </c:pt>
                <c:pt idx="141">
                  <c:v>-3.0243829131757494E-3</c:v>
                </c:pt>
                <c:pt idx="142">
                  <c:v>2.2158159516138198E-2</c:v>
                </c:pt>
                <c:pt idx="143">
                  <c:v>3.8341720584711414E-3</c:v>
                </c:pt>
                <c:pt idx="144">
                  <c:v>1.689406320583231E-3</c:v>
                </c:pt>
                <c:pt idx="145">
                  <c:v>-1.41157491429722E-3</c:v>
                </c:pt>
                <c:pt idx="146">
                  <c:v>-1.3529886914378064E-2</c:v>
                </c:pt>
                <c:pt idx="147">
                  <c:v>1.3827114543593533E-2</c:v>
                </c:pt>
                <c:pt idx="148">
                  <c:v>5.2865376849371426E-3</c:v>
                </c:pt>
                <c:pt idx="149">
                  <c:v>2.2495709016543186E-2</c:v>
                </c:pt>
                <c:pt idx="150">
                  <c:v>7.1431122540088765E-4</c:v>
                </c:pt>
                <c:pt idx="151">
                  <c:v>6.1743816695813969E-3</c:v>
                </c:pt>
                <c:pt idx="152">
                  <c:v>-1.1155646992054513E-2</c:v>
                </c:pt>
                <c:pt idx="153">
                  <c:v>1.0312976414671438E-2</c:v>
                </c:pt>
                <c:pt idx="154">
                  <c:v>8.8762648677436218E-3</c:v>
                </c:pt>
                <c:pt idx="155">
                  <c:v>-1.8810487418616906E-2</c:v>
                </c:pt>
                <c:pt idx="156">
                  <c:v>1.4831154391061752E-2</c:v>
                </c:pt>
                <c:pt idx="157">
                  <c:v>8.1289319290309692E-3</c:v>
                </c:pt>
                <c:pt idx="158">
                  <c:v>-7.1869303043051724E-3</c:v>
                </c:pt>
                <c:pt idx="159">
                  <c:v>-2.5071506762244455E-2</c:v>
                </c:pt>
                <c:pt idx="160">
                  <c:v>9.6164294251874782E-3</c:v>
                </c:pt>
                <c:pt idx="161">
                  <c:v>7.3005793825897669E-3</c:v>
                </c:pt>
                <c:pt idx="162">
                  <c:v>1.2020086900776494E-2</c:v>
                </c:pt>
                <c:pt idx="163">
                  <c:v>1.5801235241329481E-2</c:v>
                </c:pt>
                <c:pt idx="164">
                  <c:v>7.9682655164647898E-4</c:v>
                </c:pt>
                <c:pt idx="165">
                  <c:v>-6.1272176546949275E-3</c:v>
                </c:pt>
                <c:pt idx="166">
                  <c:v>6.0082548196653818E-3</c:v>
                </c:pt>
                <c:pt idx="167">
                  <c:v>-1.073295710279365E-3</c:v>
                </c:pt>
                <c:pt idx="168">
                  <c:v>-5.1989463468737895E-5</c:v>
                </c:pt>
                <c:pt idx="169">
                  <c:v>-2.1004835271485778E-2</c:v>
                </c:pt>
                <c:pt idx="170">
                  <c:v>-1.1931526491883337E-2</c:v>
                </c:pt>
                <c:pt idx="171">
                  <c:v>-7.6861058855146602E-3</c:v>
                </c:pt>
                <c:pt idx="172">
                  <c:v>5.7956884411223264E-3</c:v>
                </c:pt>
                <c:pt idx="173">
                  <c:v>1.6963756798966001E-2</c:v>
                </c:pt>
                <c:pt idx="174">
                  <c:v>2.123490785850457E-2</c:v>
                </c:pt>
                <c:pt idx="175">
                  <c:v>9.5065249330228419E-4</c:v>
                </c:pt>
                <c:pt idx="176">
                  <c:v>1.0809877395959289E-2</c:v>
                </c:pt>
                <c:pt idx="177">
                  <c:v>-2.9041957086237691E-3</c:v>
                </c:pt>
                <c:pt idx="178">
                  <c:v>8.6008977829559186E-3</c:v>
                </c:pt>
                <c:pt idx="179">
                  <c:v>6.7269144526738156E-3</c:v>
                </c:pt>
                <c:pt idx="180">
                  <c:v>1.9354076673866016E-2</c:v>
                </c:pt>
                <c:pt idx="181">
                  <c:v>-2.896823426197237E-3</c:v>
                </c:pt>
                <c:pt idx="182">
                  <c:v>7.7528388339198617E-3</c:v>
                </c:pt>
                <c:pt idx="183">
                  <c:v>3.7065713391430943E-3</c:v>
                </c:pt>
                <c:pt idx="184">
                  <c:v>9.2732405462185863E-3</c:v>
                </c:pt>
                <c:pt idx="185">
                  <c:v>-1.6213227521831741E-2</c:v>
                </c:pt>
                <c:pt idx="186">
                  <c:v>-7.4385083311293565E-3</c:v>
                </c:pt>
                <c:pt idx="187">
                  <c:v>5.1627085900809444E-3</c:v>
                </c:pt>
                <c:pt idx="188">
                  <c:v>1.5922194976472959E-2</c:v>
                </c:pt>
                <c:pt idx="189">
                  <c:v>-1.3373126539132363E-3</c:v>
                </c:pt>
                <c:pt idx="190">
                  <c:v>4.6215399689719661E-3</c:v>
                </c:pt>
                <c:pt idx="191">
                  <c:v>-1.7214473812542708E-2</c:v>
                </c:pt>
                <c:pt idx="192">
                  <c:v>1.179311599596411E-2</c:v>
                </c:pt>
                <c:pt idx="193">
                  <c:v>1.9567776106715451E-2</c:v>
                </c:pt>
                <c:pt idx="194">
                  <c:v>4.8421491446071219E-3</c:v>
                </c:pt>
                <c:pt idx="195">
                  <c:v>-5.2655933366307917E-4</c:v>
                </c:pt>
                <c:pt idx="196">
                  <c:v>1.7912449311919376E-2</c:v>
                </c:pt>
                <c:pt idx="197">
                  <c:v>4.8776662484315558E-3</c:v>
                </c:pt>
                <c:pt idx="198">
                  <c:v>8.9744190039175997E-3</c:v>
                </c:pt>
                <c:pt idx="199">
                  <c:v>2.405407913869384E-2</c:v>
                </c:pt>
                <c:pt idx="200">
                  <c:v>7.5829670246672087E-3</c:v>
                </c:pt>
                <c:pt idx="201">
                  <c:v>-7.5408902148329515E-3</c:v>
                </c:pt>
                <c:pt idx="202">
                  <c:v>1.5694864048338308E-2</c:v>
                </c:pt>
                <c:pt idx="203">
                  <c:v>-2.8792813694433317E-2</c:v>
                </c:pt>
                <c:pt idx="204">
                  <c:v>2.8023214859960177E-3</c:v>
                </c:pt>
                <c:pt idx="205">
                  <c:v>9.910515224628158E-3</c:v>
                </c:pt>
                <c:pt idx="206">
                  <c:v>-1.6269751266349108E-2</c:v>
                </c:pt>
                <c:pt idx="207">
                  <c:v>4.150079158917741E-4</c:v>
                </c:pt>
                <c:pt idx="208">
                  <c:v>-2.9576252957625337E-2</c:v>
                </c:pt>
                <c:pt idx="209">
                  <c:v>-4.7481832143252967E-2</c:v>
                </c:pt>
                <c:pt idx="210">
                  <c:v>5.9156942920780553E-2</c:v>
                </c:pt>
                <c:pt idx="211">
                  <c:v>-3.4133174306743452E-2</c:v>
                </c:pt>
                <c:pt idx="212">
                  <c:v>1.7824066551847428E-2</c:v>
                </c:pt>
                <c:pt idx="213">
                  <c:v>2.0273613971233839E-2</c:v>
                </c:pt>
                <c:pt idx="214">
                  <c:v>1.412858103985104E-2</c:v>
                </c:pt>
                <c:pt idx="215">
                  <c:v>-5.399901258948403E-3</c:v>
                </c:pt>
                <c:pt idx="216">
                  <c:v>2.7115068408153142E-2</c:v>
                </c:pt>
                <c:pt idx="217">
                  <c:v>1.3441266197480317E-3</c:v>
                </c:pt>
                <c:pt idx="218">
                  <c:v>1.9305310468606951E-3</c:v>
                </c:pt>
                <c:pt idx="219">
                  <c:v>-2.9850521593834167E-2</c:v>
                </c:pt>
                <c:pt idx="220">
                  <c:v>1.3623386295928519E-2</c:v>
                </c:pt>
                <c:pt idx="221">
                  <c:v>1.991550071946846E-2</c:v>
                </c:pt>
                <c:pt idx="222">
                  <c:v>1.1691956714245055E-2</c:v>
                </c:pt>
                <c:pt idx="223">
                  <c:v>-1.3203572382280537E-2</c:v>
                </c:pt>
                <c:pt idx="224">
                  <c:v>-2.8414216128450631E-3</c:v>
                </c:pt>
                <c:pt idx="225">
                  <c:v>7.2670254948965507E-3</c:v>
                </c:pt>
                <c:pt idx="226">
                  <c:v>7.6037659596761564E-3</c:v>
                </c:pt>
                <c:pt idx="227">
                  <c:v>8.9130531663621504E-3</c:v>
                </c:pt>
                <c:pt idx="228">
                  <c:v>-2.2453877526981469E-2</c:v>
                </c:pt>
                <c:pt idx="229">
                  <c:v>1.0392818411856908E-2</c:v>
                </c:pt>
                <c:pt idx="230">
                  <c:v>-5.6647088637784559E-4</c:v>
                </c:pt>
                <c:pt idx="231">
                  <c:v>2.2403197899886651E-2</c:v>
                </c:pt>
                <c:pt idx="232">
                  <c:v>1.0066232894698768E-3</c:v>
                </c:pt>
                <c:pt idx="233">
                  <c:v>-4.3722218173868344E-3</c:v>
                </c:pt>
                <c:pt idx="234">
                  <c:v>-1.0407670350581877E-2</c:v>
                </c:pt>
                <c:pt idx="235">
                  <c:v>1.3431157919649772E-2</c:v>
                </c:pt>
                <c:pt idx="236">
                  <c:v>-1.1428654834189644E-2</c:v>
                </c:pt>
                <c:pt idx="237">
                  <c:v>4.1784169262797377E-3</c:v>
                </c:pt>
                <c:pt idx="238">
                  <c:v>1.0527553961065639E-2</c:v>
                </c:pt>
                <c:pt idx="239">
                  <c:v>7.842509603072978E-3</c:v>
                </c:pt>
                <c:pt idx="240">
                  <c:v>1.1838249094084929E-3</c:v>
                </c:pt>
                <c:pt idx="241">
                  <c:v>-5.4795310674993214E-4</c:v>
                </c:pt>
                <c:pt idx="242">
                  <c:v>-9.9407020530651868E-3</c:v>
                </c:pt>
                <c:pt idx="243">
                  <c:v>-2.2645798723441413E-2</c:v>
                </c:pt>
                <c:pt idx="244">
                  <c:v>-4.0854058567424412E-3</c:v>
                </c:pt>
                <c:pt idx="245">
                  <c:v>-1.3010150612330462E-2</c:v>
                </c:pt>
                <c:pt idx="246">
                  <c:v>2.2646947288585517E-2</c:v>
                </c:pt>
                <c:pt idx="247">
                  <c:v>2.5364146073749705E-3</c:v>
                </c:pt>
                <c:pt idx="248">
                  <c:v>4.6309310686649674E-3</c:v>
                </c:pt>
                <c:pt idx="249">
                  <c:v>5.8024800447704639E-3</c:v>
                </c:pt>
                <c:pt idx="250">
                  <c:v>4.2755066182500467E-3</c:v>
                </c:pt>
                <c:pt idx="251">
                  <c:v>2.1242782994109755E-2</c:v>
                </c:pt>
                <c:pt idx="252">
                  <c:v>2.7839246198873013E-3</c:v>
                </c:pt>
                <c:pt idx="253">
                  <c:v>6.9618451025057482E-3</c:v>
                </c:pt>
                <c:pt idx="254">
                  <c:v>-3.9304952706810115E-3</c:v>
                </c:pt>
                <c:pt idx="255">
                  <c:v>-2.6685213836566968E-3</c:v>
                </c:pt>
                <c:pt idx="256">
                  <c:v>2.4194810924669241E-3</c:v>
                </c:pt>
                <c:pt idx="257">
                  <c:v>-5.0686467990856965E-3</c:v>
                </c:pt>
                <c:pt idx="258">
                  <c:v>4.4094982590330289E-3</c:v>
                </c:pt>
                <c:pt idx="259">
                  <c:v>-8.2972224195496658E-3</c:v>
                </c:pt>
                <c:pt idx="260">
                  <c:v>-1.1790662024899312E-2</c:v>
                </c:pt>
                <c:pt idx="261">
                  <c:v>6.1323900374032903E-3</c:v>
                </c:pt>
                <c:pt idx="262">
                  <c:v>7.3197792539012596E-3</c:v>
                </c:pt>
                <c:pt idx="263">
                  <c:v>-2.4446065599565192E-2</c:v>
                </c:pt>
                <c:pt idx="264">
                  <c:v>-2.8299120234604125E-2</c:v>
                </c:pt>
                <c:pt idx="265">
                  <c:v>-7.5448921080423226E-4</c:v>
                </c:pt>
                <c:pt idx="266">
                  <c:v>-1.0510419812745364E-2</c:v>
                </c:pt>
                <c:pt idx="267">
                  <c:v>-6.9287589280263573E-3</c:v>
                </c:pt>
                <c:pt idx="268">
                  <c:v>7.9606577531887712E-3</c:v>
                </c:pt>
                <c:pt idx="269">
                  <c:v>-2.8358846130389637E-3</c:v>
                </c:pt>
                <c:pt idx="270">
                  <c:v>1.7889361181615326E-2</c:v>
                </c:pt>
                <c:pt idx="271">
                  <c:v>8.8776062008051326E-3</c:v>
                </c:pt>
                <c:pt idx="272">
                  <c:v>-8.0401411491448638E-4</c:v>
                </c:pt>
                <c:pt idx="273">
                  <c:v>-4.7311090911800191E-2</c:v>
                </c:pt>
                <c:pt idx="274">
                  <c:v>-1.831576313072858E-2</c:v>
                </c:pt>
                <c:pt idx="275">
                  <c:v>6.213852110319884E-3</c:v>
                </c:pt>
                <c:pt idx="276">
                  <c:v>2.4781087200924645E-2</c:v>
                </c:pt>
                <c:pt idx="277">
                  <c:v>5.1454000432646918E-3</c:v>
                </c:pt>
                <c:pt idx="278">
                  <c:v>1.6571613042074773E-2</c:v>
                </c:pt>
                <c:pt idx="279">
                  <c:v>-4.1434166553252494E-3</c:v>
                </c:pt>
                <c:pt idx="280">
                  <c:v>2.1714372485004851E-2</c:v>
                </c:pt>
                <c:pt idx="281">
                  <c:v>8.1890465928513567E-3</c:v>
                </c:pt>
                <c:pt idx="282">
                  <c:v>-3.5232030190459618E-3</c:v>
                </c:pt>
                <c:pt idx="283">
                  <c:v>-6.1097385978667873E-3</c:v>
                </c:pt>
                <c:pt idx="284">
                  <c:v>-1.6015718028101977E-2</c:v>
                </c:pt>
                <c:pt idx="285">
                  <c:v>-4.7346765898227394E-3</c:v>
                </c:pt>
                <c:pt idx="286">
                  <c:v>4.9547837981609444E-3</c:v>
                </c:pt>
                <c:pt idx="287">
                  <c:v>5.7772870948715749E-3</c:v>
                </c:pt>
                <c:pt idx="288">
                  <c:v>1.0901763830203137E-2</c:v>
                </c:pt>
                <c:pt idx="289">
                  <c:v>8.1959897661687542E-3</c:v>
                </c:pt>
                <c:pt idx="290">
                  <c:v>-2.036028858495964E-3</c:v>
                </c:pt>
                <c:pt idx="291">
                  <c:v>2.5724043109947026E-3</c:v>
                </c:pt>
                <c:pt idx="292">
                  <c:v>1.5217872152178735E-2</c:v>
                </c:pt>
                <c:pt idx="293">
                  <c:v>-3.9507894316382908E-3</c:v>
                </c:pt>
                <c:pt idx="294">
                  <c:v>1.4597156398104216E-2</c:v>
                </c:pt>
                <c:pt idx="295">
                  <c:v>5.7922272047832291E-3</c:v>
                </c:pt>
                <c:pt idx="296">
                  <c:v>-1.3432601208933637E-3</c:v>
                </c:pt>
                <c:pt idx="297">
                  <c:v>-7.7842169278099504E-3</c:v>
                </c:pt>
                <c:pt idx="298">
                  <c:v>-4.571609870062443E-3</c:v>
                </c:pt>
                <c:pt idx="299">
                  <c:v>1.3299721835883238E-2</c:v>
                </c:pt>
                <c:pt idx="300">
                  <c:v>-3.131165823110571E-3</c:v>
                </c:pt>
                <c:pt idx="301">
                  <c:v>-3.7290420664626289E-4</c:v>
                </c:pt>
                <c:pt idx="302">
                  <c:v>-1.2453907628735772E-2</c:v>
                </c:pt>
                <c:pt idx="303">
                  <c:v>3.094625811794538E-3</c:v>
                </c:pt>
                <c:pt idx="304">
                  <c:v>4.996958373164162E-3</c:v>
                </c:pt>
                <c:pt idx="305">
                  <c:v>-6.8312508106705971E-3</c:v>
                </c:pt>
                <c:pt idx="306">
                  <c:v>-6.834704627573851E-3</c:v>
                </c:pt>
                <c:pt idx="307">
                  <c:v>3.5212296543059018E-3</c:v>
                </c:pt>
                <c:pt idx="308">
                  <c:v>1.8286912336386019E-2</c:v>
                </c:pt>
                <c:pt idx="309">
                  <c:v>3.0026165658636472E-4</c:v>
                </c:pt>
                <c:pt idx="310">
                  <c:v>5.8890794739852037E-3</c:v>
                </c:pt>
                <c:pt idx="311">
                  <c:v>1.0856590689478862E-2</c:v>
                </c:pt>
                <c:pt idx="312">
                  <c:v>2.1648672964462712E-3</c:v>
                </c:pt>
                <c:pt idx="313">
                  <c:v>-2.7212792818066545E-3</c:v>
                </c:pt>
                <c:pt idx="314">
                  <c:v>-4.261843141667554E-3</c:v>
                </c:pt>
                <c:pt idx="315">
                  <c:v>1.4012684869973091E-2</c:v>
                </c:pt>
                <c:pt idx="316">
                  <c:v>-5.1264191683498828E-3</c:v>
                </c:pt>
                <c:pt idx="317">
                  <c:v>-1.1243821499082873E-2</c:v>
                </c:pt>
                <c:pt idx="318">
                  <c:v>2.5207465941599061E-3</c:v>
                </c:pt>
                <c:pt idx="319">
                  <c:v>3.4325912532489067E-3</c:v>
                </c:pt>
                <c:pt idx="320">
                  <c:v>-7.193636939536896E-3</c:v>
                </c:pt>
                <c:pt idx="321">
                  <c:v>-1.5640065793205205E-2</c:v>
                </c:pt>
                <c:pt idx="322">
                  <c:v>-4.652770775413817E-3</c:v>
                </c:pt>
                <c:pt idx="323">
                  <c:v>3.1838837592983449E-3</c:v>
                </c:pt>
                <c:pt idx="324">
                  <c:v>9.8098617963593426E-4</c:v>
                </c:pt>
                <c:pt idx="325">
                  <c:v>1.7726918975009553E-3</c:v>
                </c:pt>
                <c:pt idx="326">
                  <c:v>-9.1642808844897283E-3</c:v>
                </c:pt>
                <c:pt idx="327">
                  <c:v>-3.428098501568122E-2</c:v>
                </c:pt>
                <c:pt idx="328">
                  <c:v>2.1800905113440461E-3</c:v>
                </c:pt>
                <c:pt idx="329">
                  <c:v>1.9833173307729268E-2</c:v>
                </c:pt>
                <c:pt idx="330">
                  <c:v>-6.5903674718291727E-3</c:v>
                </c:pt>
                <c:pt idx="331">
                  <c:v>-6.0861839182585475E-3</c:v>
                </c:pt>
                <c:pt idx="332">
                  <c:v>-3.3522549501631471E-2</c:v>
                </c:pt>
                <c:pt idx="333">
                  <c:v>6.937057762568255E-4</c:v>
                </c:pt>
                <c:pt idx="334">
                  <c:v>-2.3107496071725686E-2</c:v>
                </c:pt>
                <c:pt idx="335">
                  <c:v>-8.562777935471666E-3</c:v>
                </c:pt>
                <c:pt idx="336">
                  <c:v>4.1068219051709098E-2</c:v>
                </c:pt>
                <c:pt idx="337">
                  <c:v>-1.5705926389928626E-2</c:v>
                </c:pt>
                <c:pt idx="338">
                  <c:v>1.2402017850213332E-2</c:v>
                </c:pt>
                <c:pt idx="339">
                  <c:v>-6.6846559548632278E-3</c:v>
                </c:pt>
                <c:pt idx="340">
                  <c:v>-2.1238500956967332E-2</c:v>
                </c:pt>
                <c:pt idx="341">
                  <c:v>-8.6103576610104815E-3</c:v>
                </c:pt>
                <c:pt idx="342">
                  <c:v>-3.2211370216015056E-2</c:v>
                </c:pt>
                <c:pt idx="343">
                  <c:v>-1.8934600023010839E-2</c:v>
                </c:pt>
                <c:pt idx="344">
                  <c:v>-2.5079997989579272E-2</c:v>
                </c:pt>
                <c:pt idx="345">
                  <c:v>3.5520346439373185E-2</c:v>
                </c:pt>
                <c:pt idx="346">
                  <c:v>-5.7086908179690976E-3</c:v>
                </c:pt>
                <c:pt idx="347">
                  <c:v>-1.2200617541517134E-2</c:v>
                </c:pt>
                <c:pt idx="348">
                  <c:v>1.6997837253311721E-2</c:v>
                </c:pt>
                <c:pt idx="349">
                  <c:v>3.1599933543777992E-2</c:v>
                </c:pt>
                <c:pt idx="350">
                  <c:v>-2.3352444759389135E-3</c:v>
                </c:pt>
                <c:pt idx="351">
                  <c:v>1.7757114953105058E-2</c:v>
                </c:pt>
                <c:pt idx="352">
                  <c:v>-1.9128586609989395E-2</c:v>
                </c:pt>
                <c:pt idx="353">
                  <c:v>1.7819892951278282E-2</c:v>
                </c:pt>
                <c:pt idx="354">
                  <c:v>-2.0129323356052331E-2</c:v>
                </c:pt>
                <c:pt idx="355">
                  <c:v>-7.9933847850055528E-3</c:v>
                </c:pt>
                <c:pt idx="356">
                  <c:v>1.099978752267794E-2</c:v>
                </c:pt>
                <c:pt idx="357">
                  <c:v>-6.0948008277289523E-3</c:v>
                </c:pt>
                <c:pt idx="358">
                  <c:v>2.5537175295629488E-2</c:v>
                </c:pt>
                <c:pt idx="359">
                  <c:v>8.8185379625371763E-3</c:v>
                </c:pt>
                <c:pt idx="360">
                  <c:v>-1.1319864790504397E-3</c:v>
                </c:pt>
                <c:pt idx="361">
                  <c:v>1.4307525223112405E-2</c:v>
                </c:pt>
                <c:pt idx="362">
                  <c:v>4.7950094658761877E-3</c:v>
                </c:pt>
                <c:pt idx="363">
                  <c:v>-3.2431931553180693E-3</c:v>
                </c:pt>
                <c:pt idx="364">
                  <c:v>-1.595884786414814E-3</c:v>
                </c:pt>
                <c:pt idx="365">
                  <c:v>6.0678481641267545E-3</c:v>
                </c:pt>
                <c:pt idx="366">
                  <c:v>-2.7765351925834736E-4</c:v>
                </c:pt>
                <c:pt idx="367">
                  <c:v>5.3848883677154458E-3</c:v>
                </c:pt>
                <c:pt idx="368">
                  <c:v>-1.8769183548189128E-2</c:v>
                </c:pt>
                <c:pt idx="369">
                  <c:v>1.3873031265151603E-2</c:v>
                </c:pt>
                <c:pt idx="370">
                  <c:v>-9.2404047883499763E-3</c:v>
                </c:pt>
                <c:pt idx="371">
                  <c:v>-3.4986376021798327E-2</c:v>
                </c:pt>
                <c:pt idx="372">
                  <c:v>-1.6812417309367889E-2</c:v>
                </c:pt>
                <c:pt idx="373">
                  <c:v>4.923198109491933E-3</c:v>
                </c:pt>
                <c:pt idx="374">
                  <c:v>3.1680710693056113E-3</c:v>
                </c:pt>
                <c:pt idx="375">
                  <c:v>-9.1974605241738061E-3</c:v>
                </c:pt>
                <c:pt idx="376">
                  <c:v>1.9715764396615487E-2</c:v>
                </c:pt>
                <c:pt idx="377">
                  <c:v>1.9640699266897599E-2</c:v>
                </c:pt>
                <c:pt idx="378">
                  <c:v>3.0339422286833617E-3</c:v>
                </c:pt>
                <c:pt idx="379">
                  <c:v>-8.1290566513327889E-3</c:v>
                </c:pt>
                <c:pt idx="380">
                  <c:v>1.1531130876747175E-2</c:v>
                </c:pt>
                <c:pt idx="381">
                  <c:v>-3.250321891781538E-3</c:v>
                </c:pt>
                <c:pt idx="382">
                  <c:v>1.5753241229377046E-4</c:v>
                </c:pt>
                <c:pt idx="383">
                  <c:v>-1.8113373970294111E-2</c:v>
                </c:pt>
                <c:pt idx="384">
                  <c:v>1.5367586903864305E-2</c:v>
                </c:pt>
                <c:pt idx="385">
                  <c:v>1.842109420667648E-2</c:v>
                </c:pt>
                <c:pt idx="386">
                  <c:v>2.1717884678040811E-4</c:v>
                </c:pt>
                <c:pt idx="387">
                  <c:v>1.9712455604323997E-2</c:v>
                </c:pt>
                <c:pt idx="388">
                  <c:v>8.7455131715032941E-3</c:v>
                </c:pt>
                <c:pt idx="389">
                  <c:v>1.8093270811030404E-3</c:v>
                </c:pt>
                <c:pt idx="390">
                  <c:v>3.476664208419189E-3</c:v>
                </c:pt>
                <c:pt idx="391">
                  <c:v>2.0097789243183062E-3</c:v>
                </c:pt>
                <c:pt idx="392">
                  <c:v>2.1853670219136312E-3</c:v>
                </c:pt>
                <c:pt idx="393">
                  <c:v>8.3788869970427005E-3</c:v>
                </c:pt>
                <c:pt idx="394">
                  <c:v>1.4841146411908479E-2</c:v>
                </c:pt>
                <c:pt idx="395">
                  <c:v>-7.5893573857582775E-3</c:v>
                </c:pt>
                <c:pt idx="396">
                  <c:v>4.0442960718856114E-3</c:v>
                </c:pt>
                <c:pt idx="397">
                  <c:v>2.0506210452309048E-3</c:v>
                </c:pt>
                <c:pt idx="398">
                  <c:v>-4.6336899959071864E-3</c:v>
                </c:pt>
                <c:pt idx="399">
                  <c:v>-3.42169028563033E-3</c:v>
                </c:pt>
                <c:pt idx="400">
                  <c:v>-9.4161681058618774E-3</c:v>
                </c:pt>
                <c:pt idx="401">
                  <c:v>-2.1317108727667566E-2</c:v>
                </c:pt>
                <c:pt idx="402">
                  <c:v>2.6751785985712484E-3</c:v>
                </c:pt>
                <c:pt idx="403">
                  <c:v>4.5174787011490469E-3</c:v>
                </c:pt>
                <c:pt idx="404">
                  <c:v>6.6099239406012256E-3</c:v>
                </c:pt>
                <c:pt idx="405">
                  <c:v>1.3222991814338503E-2</c:v>
                </c:pt>
                <c:pt idx="406">
                  <c:v>7.9900568181812126E-4</c:v>
                </c:pt>
                <c:pt idx="407">
                  <c:v>-1.1103225997220467E-2</c:v>
                </c:pt>
                <c:pt idx="408">
                  <c:v>-3.1396235441865095E-3</c:v>
                </c:pt>
                <c:pt idx="409">
                  <c:v>-1.0423384375421785E-2</c:v>
                </c:pt>
                <c:pt idx="410">
                  <c:v>-1.2518565669424997E-2</c:v>
                </c:pt>
                <c:pt idx="411">
                  <c:v>-5.4177665909509454E-3</c:v>
                </c:pt>
                <c:pt idx="412">
                  <c:v>-1.4443775751122656E-2</c:v>
                </c:pt>
                <c:pt idx="413">
                  <c:v>2.6899650836895495E-2</c:v>
                </c:pt>
                <c:pt idx="414">
                  <c:v>-2.0187542883281284E-2</c:v>
                </c:pt>
                <c:pt idx="415">
                  <c:v>1.3756399682544718E-2</c:v>
                </c:pt>
                <c:pt idx="416">
                  <c:v>2.9595517691304085E-2</c:v>
                </c:pt>
                <c:pt idx="417">
                  <c:v>-3.9509191477942185E-3</c:v>
                </c:pt>
                <c:pt idx="418">
                  <c:v>-1.9309064782661034E-3</c:v>
                </c:pt>
                <c:pt idx="419">
                  <c:v>1.0198113349031424E-3</c:v>
                </c:pt>
                <c:pt idx="420">
                  <c:v>-5.0938618964148086E-3</c:v>
                </c:pt>
                <c:pt idx="421">
                  <c:v>3.2677277997801291E-3</c:v>
                </c:pt>
                <c:pt idx="422">
                  <c:v>2.746757925071952E-3</c:v>
                </c:pt>
                <c:pt idx="423">
                  <c:v>1.8321433382729291E-2</c:v>
                </c:pt>
                <c:pt idx="424">
                  <c:v>-4.9830224456497429E-3</c:v>
                </c:pt>
                <c:pt idx="425">
                  <c:v>6.1307096850440335E-3</c:v>
                </c:pt>
                <c:pt idx="426">
                  <c:v>-6.5191536846432863E-3</c:v>
                </c:pt>
                <c:pt idx="427">
                  <c:v>-8.483218302469564E-3</c:v>
                </c:pt>
                <c:pt idx="428">
                  <c:v>1.6411036086392716E-2</c:v>
                </c:pt>
                <c:pt idx="429">
                  <c:v>-6.907171139463264E-3</c:v>
                </c:pt>
                <c:pt idx="430">
                  <c:v>8.9487440747795244E-3</c:v>
                </c:pt>
                <c:pt idx="431">
                  <c:v>6.8642517380168577E-3</c:v>
                </c:pt>
                <c:pt idx="432">
                  <c:v>-8.692618542314734E-3</c:v>
                </c:pt>
                <c:pt idx="433">
                  <c:v>9.0914423133321431E-3</c:v>
                </c:pt>
                <c:pt idx="434">
                  <c:v>5.9869797721459062E-3</c:v>
                </c:pt>
                <c:pt idx="435">
                  <c:v>0</c:v>
                </c:pt>
                <c:pt idx="436">
                  <c:v>2.9178944935575046E-3</c:v>
                </c:pt>
                <c:pt idx="437">
                  <c:v>1.1507993662681848E-2</c:v>
                </c:pt>
                <c:pt idx="438">
                  <c:v>2.2213045892722771E-3</c:v>
                </c:pt>
                <c:pt idx="439">
                  <c:v>1.2758400227321109E-2</c:v>
                </c:pt>
                <c:pt idx="440">
                  <c:v>-1.0409213978087362E-2</c:v>
                </c:pt>
                <c:pt idx="441">
                  <c:v>-8.831743241519141E-3</c:v>
                </c:pt>
                <c:pt idx="442">
                  <c:v>1.2743499528018454E-2</c:v>
                </c:pt>
                <c:pt idx="443">
                  <c:v>1.9347823016848675E-3</c:v>
                </c:pt>
                <c:pt idx="444">
                  <c:v>1.0275420742536623E-2</c:v>
                </c:pt>
                <c:pt idx="445">
                  <c:v>2.3718172305553509E-4</c:v>
                </c:pt>
                <c:pt idx="446">
                  <c:v>1.9249009652402282E-3</c:v>
                </c:pt>
                <c:pt idx="447">
                  <c:v>-1.3086454127801961E-3</c:v>
                </c:pt>
                <c:pt idx="448">
                  <c:v>-2.6095684175309497E-2</c:v>
                </c:pt>
                <c:pt idx="449">
                  <c:v>7.7436161685560112E-3</c:v>
                </c:pt>
                <c:pt idx="450">
                  <c:v>-1.0695263120517051E-2</c:v>
                </c:pt>
                <c:pt idx="451">
                  <c:v>-1.7515649227588526E-3</c:v>
                </c:pt>
                <c:pt idx="452">
                  <c:v>7.1911405148861185E-4</c:v>
                </c:pt>
                <c:pt idx="453">
                  <c:v>1.6671457315320604E-2</c:v>
                </c:pt>
                <c:pt idx="454">
                  <c:v>-2.4173027989822238E-3</c:v>
                </c:pt>
                <c:pt idx="455">
                  <c:v>-3.5284615057603608E-3</c:v>
                </c:pt>
                <c:pt idx="456">
                  <c:v>5.0199089874858327E-3</c:v>
                </c:pt>
                <c:pt idx="457">
                  <c:v>1.2564911635277953E-2</c:v>
                </c:pt>
                <c:pt idx="458">
                  <c:v>4.8070876594792367E-3</c:v>
                </c:pt>
                <c:pt idx="459">
                  <c:v>1.5172797441068031E-2</c:v>
                </c:pt>
                <c:pt idx="460">
                  <c:v>-5.32905912652748E-3</c:v>
                </c:pt>
                <c:pt idx="461">
                  <c:v>6.886388364757412E-4</c:v>
                </c:pt>
                <c:pt idx="462">
                  <c:v>-1.346050621412942E-2</c:v>
                </c:pt>
                <c:pt idx="463">
                  <c:v>-5.7199458697809735E-4</c:v>
                </c:pt>
                <c:pt idx="464">
                  <c:v>-6.1838688963957722E-3</c:v>
                </c:pt>
                <c:pt idx="465">
                  <c:v>-1.1630030198749863E-2</c:v>
                </c:pt>
                <c:pt idx="466">
                  <c:v>-1.6698168175423134E-2</c:v>
                </c:pt>
                <c:pt idx="467">
                  <c:v>7.4719620765406614E-3</c:v>
                </c:pt>
                <c:pt idx="468">
                  <c:v>1.5378215151558683E-2</c:v>
                </c:pt>
                <c:pt idx="469">
                  <c:v>1.652985970811427E-3</c:v>
                </c:pt>
                <c:pt idx="470">
                  <c:v>-1.7842534345115513E-2</c:v>
                </c:pt>
                <c:pt idx="471">
                  <c:v>-2.4126491749601464E-2</c:v>
                </c:pt>
                <c:pt idx="472">
                  <c:v>2.4664106073315484E-2</c:v>
                </c:pt>
                <c:pt idx="473">
                  <c:v>-3.8346091427422513E-3</c:v>
                </c:pt>
                <c:pt idx="474">
                  <c:v>-1.6377843776131051E-2</c:v>
                </c:pt>
                <c:pt idx="475">
                  <c:v>-4.6609796851639906E-3</c:v>
                </c:pt>
                <c:pt idx="476">
                  <c:v>-2.9893385168168196E-3</c:v>
                </c:pt>
                <c:pt idx="477">
                  <c:v>2.4237500923122379E-2</c:v>
                </c:pt>
                <c:pt idx="478">
                  <c:v>2.6101000778704364E-3</c:v>
                </c:pt>
                <c:pt idx="479">
                  <c:v>3.4375134839703669E-3</c:v>
                </c:pt>
                <c:pt idx="480">
                  <c:v>-3.0673967261990454E-3</c:v>
                </c:pt>
                <c:pt idx="481">
                  <c:v>-3.0768345985737744E-3</c:v>
                </c:pt>
                <c:pt idx="482">
                  <c:v>-1.6772909515705647E-2</c:v>
                </c:pt>
                <c:pt idx="483">
                  <c:v>-4.3417675100843045E-3</c:v>
                </c:pt>
                <c:pt idx="484">
                  <c:v>6.8209608273546163E-3</c:v>
                </c:pt>
                <c:pt idx="485">
                  <c:v>1.1471715782388481E-2</c:v>
                </c:pt>
                <c:pt idx="486">
                  <c:v>-5.540607007493592E-3</c:v>
                </c:pt>
                <c:pt idx="487">
                  <c:v>-1.2699474855621617E-2</c:v>
                </c:pt>
                <c:pt idx="488">
                  <c:v>-8.3100044202151224E-3</c:v>
                </c:pt>
                <c:pt idx="489">
                  <c:v>1.0028823581849977E-2</c:v>
                </c:pt>
                <c:pt idx="490">
                  <c:v>-1.0547064620997082E-2</c:v>
                </c:pt>
                <c:pt idx="491">
                  <c:v>1.4138320647002933E-2</c:v>
                </c:pt>
                <c:pt idx="492">
                  <c:v>3.7528402843949316E-3</c:v>
                </c:pt>
                <c:pt idx="493">
                  <c:v>2.1907084751204842E-4</c:v>
                </c:pt>
                <c:pt idx="494">
                  <c:v>-9.9728411646176074E-3</c:v>
                </c:pt>
                <c:pt idx="495">
                  <c:v>3.5101691665559986E-3</c:v>
                </c:pt>
                <c:pt idx="496">
                  <c:v>1.3388986052527141E-2</c:v>
                </c:pt>
                <c:pt idx="497">
                  <c:v>5.119503422670757E-3</c:v>
                </c:pt>
                <c:pt idx="498">
                  <c:v>9.4798355097034381E-3</c:v>
                </c:pt>
                <c:pt idx="499">
                  <c:v>5.0884766015837357E-3</c:v>
                </c:pt>
                <c:pt idx="500">
                  <c:v>1.0992917887311826E-2</c:v>
                </c:pt>
                <c:pt idx="501">
                  <c:v>-7.2020368260398149E-3</c:v>
                </c:pt>
                <c:pt idx="502">
                  <c:v>-7.3959676390994433E-3</c:v>
                </c:pt>
                <c:pt idx="503">
                  <c:v>9.9918637680751488E-4</c:v>
                </c:pt>
                <c:pt idx="504">
                  <c:v>4.2209134855333286E-3</c:v>
                </c:pt>
                <c:pt idx="505">
                  <c:v>1.7181886599548335E-2</c:v>
                </c:pt>
                <c:pt idx="506">
                  <c:v>-1.2731562268786689E-2</c:v>
                </c:pt>
                <c:pt idx="507">
                  <c:v>3.0966756691788166E-3</c:v>
                </c:pt>
                <c:pt idx="508">
                  <c:v>-4.66591485762613E-3</c:v>
                </c:pt>
                <c:pt idx="509">
                  <c:v>4.4045376651702384E-3</c:v>
                </c:pt>
                <c:pt idx="510">
                  <c:v>-1.2154540327129149E-2</c:v>
                </c:pt>
                <c:pt idx="511">
                  <c:v>-7.079848125838617E-3</c:v>
                </c:pt>
                <c:pt idx="512">
                  <c:v>-6.1671602311607066E-3</c:v>
                </c:pt>
                <c:pt idx="513">
                  <c:v>4.2526723851128434E-3</c:v>
                </c:pt>
                <c:pt idx="514">
                  <c:v>-1.0341797859622304E-2</c:v>
                </c:pt>
                <c:pt idx="515">
                  <c:v>-9.5766202389788724E-3</c:v>
                </c:pt>
                <c:pt idx="516">
                  <c:v>-1.9882147213119539E-2</c:v>
                </c:pt>
                <c:pt idx="517">
                  <c:v>-1.844133257368985E-3</c:v>
                </c:pt>
                <c:pt idx="518">
                  <c:v>1.9106271122793839E-2</c:v>
                </c:pt>
                <c:pt idx="519">
                  <c:v>-1.7082553392191224E-2</c:v>
                </c:pt>
                <c:pt idx="520">
                  <c:v>1.1546305182341676E-3</c:v>
                </c:pt>
                <c:pt idx="521">
                  <c:v>-2.2406949749120053E-2</c:v>
                </c:pt>
                <c:pt idx="522">
                  <c:v>1.4248724509338118E-3</c:v>
                </c:pt>
                <c:pt idx="523">
                  <c:v>6.2574584621033491E-3</c:v>
                </c:pt>
                <c:pt idx="524">
                  <c:v>-2.3612230314272287E-2</c:v>
                </c:pt>
                <c:pt idx="525">
                  <c:v>5.605904886480495E-3</c:v>
                </c:pt>
                <c:pt idx="526">
                  <c:v>1.8241506395366924E-2</c:v>
                </c:pt>
                <c:pt idx="527">
                  <c:v>1.2196605632946111E-2</c:v>
                </c:pt>
                <c:pt idx="528">
                  <c:v>-3.2603143123290934E-3</c:v>
                </c:pt>
                <c:pt idx="529">
                  <c:v>1.8540570687809899E-2</c:v>
                </c:pt>
                <c:pt idx="530">
                  <c:v>1.6871142945937834E-3</c:v>
                </c:pt>
                <c:pt idx="531">
                  <c:v>5.6437910910835942E-3</c:v>
                </c:pt>
                <c:pt idx="532">
                  <c:v>-1.1870656852806749E-2</c:v>
                </c:pt>
                <c:pt idx="533">
                  <c:v>-1.2176809051576698E-2</c:v>
                </c:pt>
                <c:pt idx="534">
                  <c:v>7.0740517760385924E-3</c:v>
                </c:pt>
                <c:pt idx="535">
                  <c:v>5.8287251531918827E-4</c:v>
                </c:pt>
                <c:pt idx="536">
                  <c:v>-6.870901731168555E-4</c:v>
                </c:pt>
                <c:pt idx="537">
                  <c:v>7.1745661629523116E-3</c:v>
                </c:pt>
                <c:pt idx="538">
                  <c:v>-1.6918213792796455E-2</c:v>
                </c:pt>
                <c:pt idx="539">
                  <c:v>1.5684676116721752E-2</c:v>
                </c:pt>
                <c:pt idx="540">
                  <c:v>1.2841473202342302E-2</c:v>
                </c:pt>
                <c:pt idx="541">
                  <c:v>-1.966366331112579E-3</c:v>
                </c:pt>
                <c:pt idx="542">
                  <c:v>-1.0998059166029472E-2</c:v>
                </c:pt>
                <c:pt idx="543">
                  <c:v>-1.8182088487155079E-2</c:v>
                </c:pt>
                <c:pt idx="544">
                  <c:v>9.7515179963962861E-3</c:v>
                </c:pt>
                <c:pt idx="545">
                  <c:v>7.258004048886546E-3</c:v>
                </c:pt>
                <c:pt idx="546">
                  <c:v>-2.4416025249742734E-3</c:v>
                </c:pt>
                <c:pt idx="547">
                  <c:v>-1.4954107902395375E-2</c:v>
                </c:pt>
                <c:pt idx="548">
                  <c:v>3.2271260397254142E-3</c:v>
                </c:pt>
                <c:pt idx="549">
                  <c:v>1.002778784583791E-2</c:v>
                </c:pt>
                <c:pt idx="550">
                  <c:v>-2.8409090909090606E-3</c:v>
                </c:pt>
                <c:pt idx="551">
                  <c:v>1.3315339631129186E-2</c:v>
                </c:pt>
                <c:pt idx="552">
                  <c:v>3.2259019207434569E-3</c:v>
                </c:pt>
                <c:pt idx="553">
                  <c:v>-3.8792849135642626E-3</c:v>
                </c:pt>
                <c:pt idx="554">
                  <c:v>3.4501651044673842E-3</c:v>
                </c:pt>
                <c:pt idx="555">
                  <c:v>-8.455567688811505E-3</c:v>
                </c:pt>
                <c:pt idx="556">
                  <c:v>3.3634455970115162E-3</c:v>
                </c:pt>
                <c:pt idx="557">
                  <c:v>8.5732508639997373E-3</c:v>
                </c:pt>
                <c:pt idx="558">
                  <c:v>8.6768533905907663E-3</c:v>
                </c:pt>
                <c:pt idx="559">
                  <c:v>9.9289952906527201E-3</c:v>
                </c:pt>
                <c:pt idx="560">
                  <c:v>6.2943927932090915E-3</c:v>
                </c:pt>
                <c:pt idx="561">
                  <c:v>1.9224147825089855E-3</c:v>
                </c:pt>
                <c:pt idx="562">
                  <c:v>-1.1469400612846847E-2</c:v>
                </c:pt>
                <c:pt idx="563">
                  <c:v>2.0134130973246123E-3</c:v>
                </c:pt>
                <c:pt idx="564">
                  <c:v>-6.6207933387302242E-3</c:v>
                </c:pt>
                <c:pt idx="565">
                  <c:v>-8.0619342821386386E-3</c:v>
                </c:pt>
                <c:pt idx="566">
                  <c:v>-1.8602194706883401E-2</c:v>
                </c:pt>
                <c:pt idx="567">
                  <c:v>-6.1289165271466439E-3</c:v>
                </c:pt>
                <c:pt idx="568">
                  <c:v>-3.1134374153957145E-3</c:v>
                </c:pt>
                <c:pt idx="569">
                  <c:v>6.1105327479291649E-3</c:v>
                </c:pt>
                <c:pt idx="570">
                  <c:v>-1.9030052186431501E-2</c:v>
                </c:pt>
                <c:pt idx="571">
                  <c:v>1.1358251165634714E-2</c:v>
                </c:pt>
                <c:pt idx="572">
                  <c:v>1.3603796970887982E-2</c:v>
                </c:pt>
                <c:pt idx="573">
                  <c:v>-1.282471890005632E-3</c:v>
                </c:pt>
                <c:pt idx="574">
                  <c:v>2.5682374723765555E-3</c:v>
                </c:pt>
                <c:pt idx="575">
                  <c:v>-1.3106159895150737E-2</c:v>
                </c:pt>
                <c:pt idx="576">
                  <c:v>-8.9188699746468592E-3</c:v>
                </c:pt>
                <c:pt idx="577">
                  <c:v>7.0044005908058704E-3</c:v>
                </c:pt>
                <c:pt idx="578">
                  <c:v>-1.0131099451106129E-2</c:v>
                </c:pt>
                <c:pt idx="579">
                  <c:v>-1.7490796327696567E-2</c:v>
                </c:pt>
                <c:pt idx="580">
                  <c:v>-1.0914518486271341E-2</c:v>
                </c:pt>
                <c:pt idx="581">
                  <c:v>-3.2853370221328504E-3</c:v>
                </c:pt>
                <c:pt idx="582">
                  <c:v>1.5928840664279909E-2</c:v>
                </c:pt>
                <c:pt idx="583">
                  <c:v>3.1823897418383762E-3</c:v>
                </c:pt>
                <c:pt idx="584">
                  <c:v>3.9460245736746558E-3</c:v>
                </c:pt>
                <c:pt idx="585">
                  <c:v>-1.6970575088243955E-2</c:v>
                </c:pt>
                <c:pt idx="586">
                  <c:v>3.5593326643250656E-3</c:v>
                </c:pt>
                <c:pt idx="587">
                  <c:v>-1.1999437526365897E-2</c:v>
                </c:pt>
                <c:pt idx="588">
                  <c:v>-6.4046809520044157E-3</c:v>
                </c:pt>
                <c:pt idx="589">
                  <c:v>1.3417157408881053E-2</c:v>
                </c:pt>
                <c:pt idx="590">
                  <c:v>-1.3066762992163028E-2</c:v>
                </c:pt>
                <c:pt idx="591">
                  <c:v>-7.5428462309639066E-3</c:v>
                </c:pt>
                <c:pt idx="592">
                  <c:v>3.6878477399906462E-3</c:v>
                </c:pt>
                <c:pt idx="593">
                  <c:v>-4.0257520328450536E-3</c:v>
                </c:pt>
                <c:pt idx="594">
                  <c:v>1.5911460421846213E-2</c:v>
                </c:pt>
                <c:pt idx="595">
                  <c:v>8.0521654009513277E-4</c:v>
                </c:pt>
                <c:pt idx="596">
                  <c:v>1.1216634063229591E-2</c:v>
                </c:pt>
                <c:pt idx="597">
                  <c:v>3.0577700120126838E-3</c:v>
                </c:pt>
                <c:pt idx="598">
                  <c:v>-5.3036783575706181E-3</c:v>
                </c:pt>
                <c:pt idx="599">
                  <c:v>1.0413734871939306E-2</c:v>
                </c:pt>
                <c:pt idx="600">
                  <c:v>-1.870937790157845E-2</c:v>
                </c:pt>
                <c:pt idx="601">
                  <c:v>1.2726498557032784E-2</c:v>
                </c:pt>
                <c:pt idx="602">
                  <c:v>1.9153508362141913E-3</c:v>
                </c:pt>
                <c:pt idx="603">
                  <c:v>-1.9785206944250122E-2</c:v>
                </c:pt>
                <c:pt idx="604">
                  <c:v>2.3783852349845702E-3</c:v>
                </c:pt>
                <c:pt idx="605">
                  <c:v>-2.9263817267234371E-3</c:v>
                </c:pt>
                <c:pt idx="606">
                  <c:v>6.9170117240175966E-3</c:v>
                </c:pt>
                <c:pt idx="607">
                  <c:v>-1.2163418361719858E-2</c:v>
                </c:pt>
                <c:pt idx="608">
                  <c:v>-1.0750115635516866E-2</c:v>
                </c:pt>
                <c:pt idx="609">
                  <c:v>2.9343953049674187E-3</c:v>
                </c:pt>
                <c:pt idx="610">
                  <c:v>-9.6616027650510139E-3</c:v>
                </c:pt>
                <c:pt idx="611">
                  <c:v>-1.1736250892799172E-2</c:v>
                </c:pt>
                <c:pt idx="612">
                  <c:v>2.9401619552897884E-3</c:v>
                </c:pt>
                <c:pt idx="613">
                  <c:v>1.768752047166755E-3</c:v>
                </c:pt>
                <c:pt idx="614">
                  <c:v>4.1851948731361777E-3</c:v>
                </c:pt>
                <c:pt idx="615">
                  <c:v>-3.7444647043500812E-3</c:v>
                </c:pt>
                <c:pt idx="616">
                  <c:v>-2.8924404353367628E-3</c:v>
                </c:pt>
                <c:pt idx="617">
                  <c:v>3.2777750462986699E-3</c:v>
                </c:pt>
                <c:pt idx="618">
                  <c:v>1.7740170214156192E-2</c:v>
                </c:pt>
                <c:pt idx="619">
                  <c:v>4.9756833539316148E-4</c:v>
                </c:pt>
                <c:pt idx="620">
                  <c:v>1.1229826418968081E-3</c:v>
                </c:pt>
                <c:pt idx="621">
                  <c:v>1.586436766873911E-2</c:v>
                </c:pt>
                <c:pt idx="622">
                  <c:v>7.8398586617030031E-3</c:v>
                </c:pt>
                <c:pt idx="623">
                  <c:v>-1.3335211532140678E-2</c:v>
                </c:pt>
                <c:pt idx="624">
                  <c:v>-7.5191548089278415E-3</c:v>
                </c:pt>
                <c:pt idx="625">
                  <c:v>-5.7220490689682268E-3</c:v>
                </c:pt>
                <c:pt idx="626">
                  <c:v>-1.1156300737859115E-2</c:v>
                </c:pt>
                <c:pt idx="627">
                  <c:v>-2.0954920098190666E-2</c:v>
                </c:pt>
                <c:pt idx="628">
                  <c:v>-8.6178267800212094E-3</c:v>
                </c:pt>
                <c:pt idx="629">
                  <c:v>1.6162800435474356E-2</c:v>
                </c:pt>
                <c:pt idx="630">
                  <c:v>-1.6334267347947962E-2</c:v>
                </c:pt>
                <c:pt idx="631">
                  <c:v>-3.3680189011210393E-3</c:v>
                </c:pt>
                <c:pt idx="632">
                  <c:v>-1.0760281112344061E-2</c:v>
                </c:pt>
                <c:pt idx="633">
                  <c:v>4.1469798429585314E-3</c:v>
                </c:pt>
                <c:pt idx="634">
                  <c:v>6.4317389391010948E-4</c:v>
                </c:pt>
                <c:pt idx="635">
                  <c:v>1.933355886332877E-2</c:v>
                </c:pt>
                <c:pt idx="636">
                  <c:v>1.1615750958293702E-4</c:v>
                </c:pt>
                <c:pt idx="637">
                  <c:v>-4.9610087937613789E-3</c:v>
                </c:pt>
                <c:pt idx="638">
                  <c:v>-1.0521752180220445E-2</c:v>
                </c:pt>
                <c:pt idx="639">
                  <c:v>-1.7728345129760736E-2</c:v>
                </c:pt>
                <c:pt idx="640">
                  <c:v>7.2055997804008065E-3</c:v>
                </c:pt>
                <c:pt idx="641">
                  <c:v>1.9588471758533732E-3</c:v>
                </c:pt>
                <c:pt idx="642">
                  <c:v>-4.8790439113951534E-3</c:v>
                </c:pt>
                <c:pt idx="643">
                  <c:v>-2.0927292606259362E-2</c:v>
                </c:pt>
                <c:pt idx="644">
                  <c:v>-2.2578562579609551E-2</c:v>
                </c:pt>
                <c:pt idx="645">
                  <c:v>-5.7232625810021975E-2</c:v>
                </c:pt>
                <c:pt idx="646">
                  <c:v>2.6130919694760113E-3</c:v>
                </c:pt>
                <c:pt idx="647">
                  <c:v>-8.0851385295284128E-2</c:v>
                </c:pt>
                <c:pt idx="648">
                  <c:v>5.1019150160269477E-2</c:v>
                </c:pt>
                <c:pt idx="649">
                  <c:v>4.7701902211101377E-3</c:v>
                </c:pt>
                <c:pt idx="650">
                  <c:v>3.790251970035996E-2</c:v>
                </c:pt>
                <c:pt idx="651">
                  <c:v>2.4370582831860776E-3</c:v>
                </c:pt>
                <c:pt idx="652">
                  <c:v>2.2048510463224424E-2</c:v>
                </c:pt>
                <c:pt idx="653">
                  <c:v>-6.0016101880991934E-3</c:v>
                </c:pt>
                <c:pt idx="654">
                  <c:v>1.3787644503350238E-2</c:v>
                </c:pt>
                <c:pt idx="655">
                  <c:v>-3.5207815081800486E-2</c:v>
                </c:pt>
                <c:pt idx="656">
                  <c:v>-1.2910753942861453E-2</c:v>
                </c:pt>
                <c:pt idx="657">
                  <c:v>-1.5253203172671537E-4</c:v>
                </c:pt>
                <c:pt idx="658">
                  <c:v>2.5686498855835183E-2</c:v>
                </c:pt>
                <c:pt idx="659">
                  <c:v>1.6732667745000818E-4</c:v>
                </c:pt>
                <c:pt idx="660">
                  <c:v>-1.5670310060227566E-2</c:v>
                </c:pt>
                <c:pt idx="661">
                  <c:v>7.5160991822937895E-3</c:v>
                </c:pt>
                <c:pt idx="662">
                  <c:v>2.8303124589979634E-2</c:v>
                </c:pt>
                <c:pt idx="663">
                  <c:v>9.5514117496946493E-3</c:v>
                </c:pt>
                <c:pt idx="664">
                  <c:v>2.0041527489392363E-2</c:v>
                </c:pt>
                <c:pt idx="665">
                  <c:v>2.8728206035932402E-2</c:v>
                </c:pt>
                <c:pt idx="666">
                  <c:v>-2.7289307959668219E-2</c:v>
                </c:pt>
                <c:pt idx="667">
                  <c:v>-2.7135073940423138E-2</c:v>
                </c:pt>
                <c:pt idx="668">
                  <c:v>2.9255609294883467E-2</c:v>
                </c:pt>
                <c:pt idx="669">
                  <c:v>1.7965975939371548E-2</c:v>
                </c:pt>
                <c:pt idx="670">
                  <c:v>-3.2035263084825738E-2</c:v>
                </c:pt>
                <c:pt idx="671">
                  <c:v>-1.6673240345655982E-3</c:v>
                </c:pt>
                <c:pt idx="672">
                  <c:v>-2.5321002065188392E-3</c:v>
                </c:pt>
                <c:pt idx="673">
                  <c:v>1.3358778625954137E-2</c:v>
                </c:pt>
                <c:pt idx="674">
                  <c:v>1.6878086913263424E-3</c:v>
                </c:pt>
                <c:pt idx="675">
                  <c:v>1.4703534878771185E-2</c:v>
                </c:pt>
                <c:pt idx="676">
                  <c:v>-1.8703023946862185E-3</c:v>
                </c:pt>
                <c:pt idx="677">
                  <c:v>-1.2678843493336589E-2</c:v>
                </c:pt>
                <c:pt idx="678">
                  <c:v>-7.041628975327674E-3</c:v>
                </c:pt>
                <c:pt idx="679">
                  <c:v>-4.8265513915187075E-2</c:v>
                </c:pt>
                <c:pt idx="680">
                  <c:v>-9.3843843843843811E-4</c:v>
                </c:pt>
                <c:pt idx="681">
                  <c:v>9.7313544993424816E-3</c:v>
                </c:pt>
                <c:pt idx="682">
                  <c:v>3.2001190741981489E-3</c:v>
                </c:pt>
                <c:pt idx="683">
                  <c:v>-1.2054896142433269E-2</c:v>
                </c:pt>
                <c:pt idx="684">
                  <c:v>2.1588135911394524E-3</c:v>
                </c:pt>
                <c:pt idx="685">
                  <c:v>-1.9874496581436696E-2</c:v>
                </c:pt>
                <c:pt idx="686">
                  <c:v>-2.9279107101903512E-2</c:v>
                </c:pt>
                <c:pt idx="687">
                  <c:v>-2.0869428256418132E-3</c:v>
                </c:pt>
                <c:pt idx="688">
                  <c:v>6.4712149311447753E-3</c:v>
                </c:pt>
                <c:pt idx="689">
                  <c:v>2.5012741600344945E-2</c:v>
                </c:pt>
                <c:pt idx="690">
                  <c:v>-2.0003824823101923E-2</c:v>
                </c:pt>
                <c:pt idx="691">
                  <c:v>3.9594879400515204E-2</c:v>
                </c:pt>
                <c:pt idx="692">
                  <c:v>1.0605747752144623E-2</c:v>
                </c:pt>
                <c:pt idx="693">
                  <c:v>1.4172146067833236E-2</c:v>
                </c:pt>
                <c:pt idx="694">
                  <c:v>7.856998956063066E-3</c:v>
                </c:pt>
                <c:pt idx="695">
                  <c:v>-2.0334363074686501E-2</c:v>
                </c:pt>
                <c:pt idx="696">
                  <c:v>2.0793530077349631E-2</c:v>
                </c:pt>
                <c:pt idx="697">
                  <c:v>-1.1993022241605367E-3</c:v>
                </c:pt>
                <c:pt idx="698">
                  <c:v>-1.739256995233418E-2</c:v>
                </c:pt>
                <c:pt idx="699">
                  <c:v>2.3051286798740911E-2</c:v>
                </c:pt>
                <c:pt idx="700">
                  <c:v>2.9626278164871955E-2</c:v>
                </c:pt>
                <c:pt idx="701">
                  <c:v>-1.0651761231807666E-2</c:v>
                </c:pt>
                <c:pt idx="702">
                  <c:v>1.5243577443769363E-2</c:v>
                </c:pt>
                <c:pt idx="703">
                  <c:v>3.7204255914881745E-2</c:v>
                </c:pt>
                <c:pt idx="704">
                  <c:v>4.0998818964061989E-3</c:v>
                </c:pt>
                <c:pt idx="705">
                  <c:v>-1.9743585435115008E-2</c:v>
                </c:pt>
                <c:pt idx="706">
                  <c:v>-1.7398608111351077E-2</c:v>
                </c:pt>
                <c:pt idx="707">
                  <c:v>1.522948903581467E-2</c:v>
                </c:pt>
                <c:pt idx="708">
                  <c:v>8.1448896831397555E-3</c:v>
                </c:pt>
                <c:pt idx="709">
                  <c:v>9.0165331515255076E-3</c:v>
                </c:pt>
                <c:pt idx="710">
                  <c:v>-2.9223466612611215E-3</c:v>
                </c:pt>
                <c:pt idx="711">
                  <c:v>-2.5005929590349973E-2</c:v>
                </c:pt>
                <c:pt idx="712">
                  <c:v>-3.9617723718505804E-3</c:v>
                </c:pt>
                <c:pt idx="713">
                  <c:v>2.1370503471616509E-2</c:v>
                </c:pt>
                <c:pt idx="714">
                  <c:v>-4.9362051001758944E-3</c:v>
                </c:pt>
                <c:pt idx="715">
                  <c:v>5.1838374128874154E-3</c:v>
                </c:pt>
                <c:pt idx="716">
                  <c:v>-2.6827185792349773E-2</c:v>
                </c:pt>
                <c:pt idx="717">
                  <c:v>-4.5271894576146554E-3</c:v>
                </c:pt>
                <c:pt idx="718">
                  <c:v>-7.8616629356084156E-3</c:v>
                </c:pt>
                <c:pt idx="719">
                  <c:v>-7.2310562316780791E-3</c:v>
                </c:pt>
                <c:pt idx="720">
                  <c:v>-1.6213894555996977E-2</c:v>
                </c:pt>
                <c:pt idx="721">
                  <c:v>5.6028523612021708E-3</c:v>
                </c:pt>
                <c:pt idx="722">
                  <c:v>-6.9826338639652485E-3</c:v>
                </c:pt>
                <c:pt idx="723">
                  <c:v>2.0457609210478456E-2</c:v>
                </c:pt>
                <c:pt idx="724">
                  <c:v>-1.2799685809664951E-2</c:v>
                </c:pt>
                <c:pt idx="725">
                  <c:v>2.8481012658227778E-2</c:v>
                </c:pt>
                <c:pt idx="726">
                  <c:v>2.2294505494505401E-2</c:v>
                </c:pt>
                <c:pt idx="727">
                  <c:v>-4.4201365598610654E-3</c:v>
                </c:pt>
                <c:pt idx="728">
                  <c:v>1.7689942300383565E-2</c:v>
                </c:pt>
                <c:pt idx="729">
                  <c:v>1.0626379222542948E-2</c:v>
                </c:pt>
                <c:pt idx="730">
                  <c:v>-1.4663396936307471E-2</c:v>
                </c:pt>
                <c:pt idx="731">
                  <c:v>-2.0592196103165539E-2</c:v>
                </c:pt>
                <c:pt idx="732">
                  <c:v>1.3593246888869537E-2</c:v>
                </c:pt>
                <c:pt idx="733">
                  <c:v>-1.5265471529637975E-2</c:v>
                </c:pt>
                <c:pt idx="734">
                  <c:v>2.5807801628681126E-3</c:v>
                </c:pt>
                <c:pt idx="735">
                  <c:v>-1.4749108618140716E-2</c:v>
                </c:pt>
                <c:pt idx="736">
                  <c:v>-5.5784066234751961E-3</c:v>
                </c:pt>
                <c:pt idx="737">
                  <c:v>-4.1540182137721482E-3</c:v>
                </c:pt>
              </c:numCache>
            </c:numRef>
          </c:xVal>
          <c:yVal>
            <c:numRef>
              <c:f>'Conceito Beta'!$K$3:$K$740</c:f>
              <c:numCache>
                <c:formatCode>0.00%</c:formatCode>
                <c:ptCount val="738"/>
                <c:pt idx="0">
                  <c:v>-5.508145849495738E-2</c:v>
                </c:pt>
                <c:pt idx="1">
                  <c:v>-6.814449917898191E-2</c:v>
                </c:pt>
                <c:pt idx="2">
                  <c:v>1.0572687224669641E-2</c:v>
                </c:pt>
                <c:pt idx="3">
                  <c:v>6.0156931124673019E-2</c:v>
                </c:pt>
                <c:pt idx="4">
                  <c:v>1.4802631578947345E-2</c:v>
                </c:pt>
                <c:pt idx="5">
                  <c:v>8.2658022690437649E-2</c:v>
                </c:pt>
                <c:pt idx="6">
                  <c:v>6.5868263473053856E-2</c:v>
                </c:pt>
                <c:pt idx="7">
                  <c:v>1.8258426966292207E-2</c:v>
                </c:pt>
                <c:pt idx="8">
                  <c:v>-3.5862068965517246E-2</c:v>
                </c:pt>
                <c:pt idx="9">
                  <c:v>4.1487839771101598E-2</c:v>
                </c:pt>
                <c:pt idx="10">
                  <c:v>-1.8543956043956089E-2</c:v>
                </c:pt>
                <c:pt idx="11">
                  <c:v>-4.1287613715885185E-2</c:v>
                </c:pt>
                <c:pt idx="12">
                  <c:v>-4.3795620437955263E-3</c:v>
                </c:pt>
                <c:pt idx="13">
                  <c:v>-4.398826979472148E-2</c:v>
                </c:pt>
                <c:pt idx="14">
                  <c:v>3.6042944785276143E-2</c:v>
                </c:pt>
                <c:pt idx="15">
                  <c:v>3.1088082901554293E-2</c:v>
                </c:pt>
                <c:pt idx="16">
                  <c:v>-6.4608758076094563E-3</c:v>
                </c:pt>
                <c:pt idx="17">
                  <c:v>-4.8410404624277481E-2</c:v>
                </c:pt>
                <c:pt idx="18">
                  <c:v>3.8724373576309867E-2</c:v>
                </c:pt>
                <c:pt idx="19">
                  <c:v>3.654970760234022E-3</c:v>
                </c:pt>
                <c:pt idx="20">
                  <c:v>-4.0786598689002251E-2</c:v>
                </c:pt>
                <c:pt idx="21">
                  <c:v>-2.9612756264236983E-2</c:v>
                </c:pt>
                <c:pt idx="22">
                  <c:v>4.6948356807512415E-3</c:v>
                </c:pt>
                <c:pt idx="23">
                  <c:v>5.3738317757009213E-2</c:v>
                </c:pt>
                <c:pt idx="24">
                  <c:v>3.6954915003695188E-3</c:v>
                </c:pt>
                <c:pt idx="25">
                  <c:v>-1.1045655375552355E-2</c:v>
                </c:pt>
                <c:pt idx="26">
                  <c:v>-2.6061057334326065E-2</c:v>
                </c:pt>
                <c:pt idx="27">
                  <c:v>6.8807339449541427E-3</c:v>
                </c:pt>
                <c:pt idx="28">
                  <c:v>5.2391799544419193E-2</c:v>
                </c:pt>
                <c:pt idx="29">
                  <c:v>3.6796536796536827E-2</c:v>
                </c:pt>
                <c:pt idx="30">
                  <c:v>3.6186499652052895E-2</c:v>
                </c:pt>
                <c:pt idx="31">
                  <c:v>-4.566823371390194E-2</c:v>
                </c:pt>
                <c:pt idx="32">
                  <c:v>-3.4482758620689613E-2</c:v>
                </c:pt>
                <c:pt idx="33">
                  <c:v>-2.7696793002915499E-2</c:v>
                </c:pt>
                <c:pt idx="34">
                  <c:v>-1.6491754122938573E-2</c:v>
                </c:pt>
                <c:pt idx="35">
                  <c:v>3.2012195121951192E-2</c:v>
                </c:pt>
                <c:pt idx="36">
                  <c:v>-1.2555391432791718E-2</c:v>
                </c:pt>
                <c:pt idx="37">
                  <c:v>-4.4876589379207132E-2</c:v>
                </c:pt>
                <c:pt idx="38">
                  <c:v>1.2529365700861383E-2</c:v>
                </c:pt>
                <c:pt idx="39">
                  <c:v>-1.5467904098994678E-3</c:v>
                </c:pt>
                <c:pt idx="40">
                  <c:v>-2.7110766847405099E-2</c:v>
                </c:pt>
                <c:pt idx="41">
                  <c:v>-2.9458598726114782E-2</c:v>
                </c:pt>
                <c:pt idx="42">
                  <c:v>-8.2034454470880647E-4</c:v>
                </c:pt>
                <c:pt idx="43">
                  <c:v>-9.8522167487684609E-3</c:v>
                </c:pt>
                <c:pt idx="44">
                  <c:v>-5.4726368159203953E-2</c:v>
                </c:pt>
                <c:pt idx="45">
                  <c:v>3.5087719298245723E-3</c:v>
                </c:pt>
                <c:pt idx="46">
                  <c:v>8.1293706293706247E-2</c:v>
                </c:pt>
                <c:pt idx="47">
                  <c:v>-6.1438965238480137E-2</c:v>
                </c:pt>
                <c:pt idx="48">
                  <c:v>-6.0292850990525393E-3</c:v>
                </c:pt>
                <c:pt idx="49">
                  <c:v>-4.2461005199306623E-2</c:v>
                </c:pt>
                <c:pt idx="50">
                  <c:v>6.244343891402715E-2</c:v>
                </c:pt>
                <c:pt idx="51">
                  <c:v>-5.110732538330498E-3</c:v>
                </c:pt>
                <c:pt idx="52">
                  <c:v>-3.424657534246478E-3</c:v>
                </c:pt>
                <c:pt idx="53">
                  <c:v>-8.5910652920961894E-4</c:v>
                </c:pt>
                <c:pt idx="54">
                  <c:v>-3.6973344797936458E-2</c:v>
                </c:pt>
                <c:pt idx="55">
                  <c:v>-1.2499999999999845E-2</c:v>
                </c:pt>
                <c:pt idx="56">
                  <c:v>9.0415913200723175E-3</c:v>
                </c:pt>
                <c:pt idx="57">
                  <c:v>6.3620071684587831E-2</c:v>
                </c:pt>
                <c:pt idx="58">
                  <c:v>3.0328559393428822E-2</c:v>
                </c:pt>
                <c:pt idx="59">
                  <c:v>6.1324611610793056E-2</c:v>
                </c:pt>
                <c:pt idx="60">
                  <c:v>-1.2326656394452962E-2</c:v>
                </c:pt>
                <c:pt idx="61">
                  <c:v>2.9641185647425905E-2</c:v>
                </c:pt>
                <c:pt idx="62">
                  <c:v>6.8939393939393856E-2</c:v>
                </c:pt>
                <c:pt idx="63">
                  <c:v>7.795889440113557E-3</c:v>
                </c:pt>
                <c:pt idx="64">
                  <c:v>-6.047819971870616E-2</c:v>
                </c:pt>
                <c:pt idx="65">
                  <c:v>4.7904191616766623E-2</c:v>
                </c:pt>
                <c:pt idx="66">
                  <c:v>1.7142857142857126E-2</c:v>
                </c:pt>
                <c:pt idx="67">
                  <c:v>6.1797752808988804E-2</c:v>
                </c:pt>
                <c:pt idx="68">
                  <c:v>-1.322751322751281E-3</c:v>
                </c:pt>
                <c:pt idx="69">
                  <c:v>-1.2582781456953573E-2</c:v>
                </c:pt>
                <c:pt idx="70">
                  <c:v>-1.6767270288397085E-2</c:v>
                </c:pt>
                <c:pt idx="71">
                  <c:v>1.023192360163705E-2</c:v>
                </c:pt>
                <c:pt idx="72">
                  <c:v>1.620526671168121E-2</c:v>
                </c:pt>
                <c:pt idx="73">
                  <c:v>-6.6445182724252927E-3</c:v>
                </c:pt>
                <c:pt idx="74">
                  <c:v>-2.2073578595317778E-2</c:v>
                </c:pt>
                <c:pt idx="75">
                  <c:v>1.6415868673050671E-2</c:v>
                </c:pt>
                <c:pt idx="76">
                  <c:v>6.3930013458950219E-2</c:v>
                </c:pt>
                <c:pt idx="77">
                  <c:v>4.2378241619228429E-2</c:v>
                </c:pt>
                <c:pt idx="78">
                  <c:v>-4.8543689320388439E-2</c:v>
                </c:pt>
                <c:pt idx="79">
                  <c:v>1.4668367346938771E-2</c:v>
                </c:pt>
                <c:pt idx="80">
                  <c:v>1.3199245757385292E-2</c:v>
                </c:pt>
                <c:pt idx="81">
                  <c:v>-5.5831265508684558E-3</c:v>
                </c:pt>
                <c:pt idx="82">
                  <c:v>-5.6144728633811591E-2</c:v>
                </c:pt>
                <c:pt idx="83">
                  <c:v>-1.6523463317911435E-2</c:v>
                </c:pt>
                <c:pt idx="84">
                  <c:v>1.6129032258064502E-2</c:v>
                </c:pt>
                <c:pt idx="85">
                  <c:v>1.1243386243386277E-2</c:v>
                </c:pt>
                <c:pt idx="86">
                  <c:v>6.1478090255068674E-2</c:v>
                </c:pt>
                <c:pt idx="87">
                  <c:v>-2.4645717806530687E-3</c:v>
                </c:pt>
                <c:pt idx="88">
                  <c:v>1.4823965410747375E-2</c:v>
                </c:pt>
                <c:pt idx="89">
                  <c:v>-1.9476567255021338E-2</c:v>
                </c:pt>
                <c:pt idx="90">
                  <c:v>3.1657355679702182E-2</c:v>
                </c:pt>
                <c:pt idx="91">
                  <c:v>2.5270758122743597E-2</c:v>
                </c:pt>
                <c:pt idx="92">
                  <c:v>-3.169014084507038E-2</c:v>
                </c:pt>
                <c:pt idx="93">
                  <c:v>-3.8787878787878816E-2</c:v>
                </c:pt>
                <c:pt idx="94">
                  <c:v>-3.9092055485498101E-2</c:v>
                </c:pt>
                <c:pt idx="95">
                  <c:v>-4.5931758530184386E-3</c:v>
                </c:pt>
                <c:pt idx="96">
                  <c:v>5.800922874093617E-2</c:v>
                </c:pt>
                <c:pt idx="97">
                  <c:v>4.1121495327102853E-2</c:v>
                </c:pt>
                <c:pt idx="98">
                  <c:v>1.4961101137043631E-2</c:v>
                </c:pt>
                <c:pt idx="99">
                  <c:v>-2.948113207547165E-2</c:v>
                </c:pt>
                <c:pt idx="100">
                  <c:v>-6.0753341433783525E-4</c:v>
                </c:pt>
                <c:pt idx="101">
                  <c:v>2.0668693009118444E-2</c:v>
                </c:pt>
                <c:pt idx="102">
                  <c:v>1.1316259678380014E-2</c:v>
                </c:pt>
                <c:pt idx="103">
                  <c:v>1.7667844522968323E-3</c:v>
                </c:pt>
                <c:pt idx="104">
                  <c:v>3.7037037037036979E-2</c:v>
                </c:pt>
                <c:pt idx="105">
                  <c:v>6.2925170068027114E-2</c:v>
                </c:pt>
                <c:pt idx="106">
                  <c:v>3.2000000000000028E-2</c:v>
                </c:pt>
                <c:pt idx="107">
                  <c:v>1.0335917312661369E-2</c:v>
                </c:pt>
                <c:pt idx="108">
                  <c:v>-4.4501278772378527E-2</c:v>
                </c:pt>
                <c:pt idx="109">
                  <c:v>9.1006423982871176E-3</c:v>
                </c:pt>
                <c:pt idx="110">
                  <c:v>1.6445623342175031E-2</c:v>
                </c:pt>
                <c:pt idx="111">
                  <c:v>2.7139874739039671E-2</c:v>
                </c:pt>
                <c:pt idx="112">
                  <c:v>-1.3211382113821002E-2</c:v>
                </c:pt>
                <c:pt idx="113">
                  <c:v>2.5746652935116909E-3</c:v>
                </c:pt>
                <c:pt idx="114">
                  <c:v>1.6949152542373058E-2</c:v>
                </c:pt>
                <c:pt idx="115">
                  <c:v>-3.4848484848484906E-2</c:v>
                </c:pt>
                <c:pt idx="116">
                  <c:v>-3.5060177917320634E-2</c:v>
                </c:pt>
                <c:pt idx="117">
                  <c:v>-1.6268980477224249E-3</c:v>
                </c:pt>
                <c:pt idx="118">
                  <c:v>1.6295491580662347E-3</c:v>
                </c:pt>
                <c:pt idx="119">
                  <c:v>7.5921908893707979E-3</c:v>
                </c:pt>
                <c:pt idx="120">
                  <c:v>-4.5209903121636197E-2</c:v>
                </c:pt>
                <c:pt idx="121">
                  <c:v>2.0856820744081128E-2</c:v>
                </c:pt>
                <c:pt idx="122">
                  <c:v>1.7117614577581541E-2</c:v>
                </c:pt>
                <c:pt idx="123">
                  <c:v>5.6460369163952251E-2</c:v>
                </c:pt>
                <c:pt idx="124">
                  <c:v>8.7358684480984827E-3</c:v>
                </c:pt>
                <c:pt idx="125">
                  <c:v>3.7697401935812724E-2</c:v>
                </c:pt>
                <c:pt idx="126">
                  <c:v>-3.0436917034855182E-2</c:v>
                </c:pt>
                <c:pt idx="127">
                  <c:v>2.6329113924050684E-2</c:v>
                </c:pt>
                <c:pt idx="128">
                  <c:v>-3.2560434139121908E-2</c:v>
                </c:pt>
                <c:pt idx="129">
                  <c:v>-1.3768485466598701E-2</c:v>
                </c:pt>
                <c:pt idx="130">
                  <c:v>6.2047569803516112E-3</c:v>
                </c:pt>
                <c:pt idx="131">
                  <c:v>-3.0318602261048322E-2</c:v>
                </c:pt>
                <c:pt idx="132">
                  <c:v>-1.4838367779544281E-2</c:v>
                </c:pt>
                <c:pt idx="133">
                  <c:v>-4.0344271113501917E-2</c:v>
                </c:pt>
                <c:pt idx="134">
                  <c:v>-5.4932735426008961E-2</c:v>
                </c:pt>
                <c:pt idx="135">
                  <c:v>-4.1518386714116673E-3</c:v>
                </c:pt>
                <c:pt idx="136">
                  <c:v>4.7051816557474702E-2</c:v>
                </c:pt>
                <c:pt idx="137">
                  <c:v>2.6166097838452806E-2</c:v>
                </c:pt>
                <c:pt idx="138">
                  <c:v>1.330376940133049E-2</c:v>
                </c:pt>
                <c:pt idx="139">
                  <c:v>2.6805251641137673E-2</c:v>
                </c:pt>
                <c:pt idx="140">
                  <c:v>3.56952583910497E-2</c:v>
                </c:pt>
                <c:pt idx="141">
                  <c:v>1.337448559670773E-2</c:v>
                </c:pt>
                <c:pt idx="142">
                  <c:v>3.6040609137055979E-2</c:v>
                </c:pt>
                <c:pt idx="143">
                  <c:v>-2.5967662910338141E-2</c:v>
                </c:pt>
                <c:pt idx="144">
                  <c:v>-1.006036217303774E-3</c:v>
                </c:pt>
                <c:pt idx="145">
                  <c:v>2.7693856998993072E-2</c:v>
                </c:pt>
                <c:pt idx="146">
                  <c:v>-1.4208721215090647E-2</c:v>
                </c:pt>
                <c:pt idx="147">
                  <c:v>3.6282306163021971E-2</c:v>
                </c:pt>
                <c:pt idx="148">
                  <c:v>8.1534772182252357E-3</c:v>
                </c:pt>
                <c:pt idx="149">
                  <c:v>2.854424357754537E-2</c:v>
                </c:pt>
                <c:pt idx="150">
                  <c:v>-1.0175763182238784E-2</c:v>
                </c:pt>
                <c:pt idx="151">
                  <c:v>2.3364485981309802E-3</c:v>
                </c:pt>
                <c:pt idx="152">
                  <c:v>5.5944055944057158E-3</c:v>
                </c:pt>
                <c:pt idx="153">
                  <c:v>2.4107556791840512E-2</c:v>
                </c:pt>
                <c:pt idx="154">
                  <c:v>1.3580805794477069E-2</c:v>
                </c:pt>
                <c:pt idx="155">
                  <c:v>-8.9325591782041247E-4</c:v>
                </c:pt>
                <c:pt idx="156">
                  <c:v>3.3527045149754242E-2</c:v>
                </c:pt>
                <c:pt idx="157">
                  <c:v>3.2871972318339049E-2</c:v>
                </c:pt>
                <c:pt idx="158">
                  <c:v>-2.9731993299832338E-2</c:v>
                </c:pt>
                <c:pt idx="159">
                  <c:v>-3.5390591281829975E-2</c:v>
                </c:pt>
                <c:pt idx="160">
                  <c:v>-1.655480984340052E-2</c:v>
                </c:pt>
                <c:pt idx="161">
                  <c:v>-8.644222020018244E-3</c:v>
                </c:pt>
                <c:pt idx="162">
                  <c:v>2.4782010096374485E-2</c:v>
                </c:pt>
                <c:pt idx="163">
                  <c:v>3.0900134348410324E-2</c:v>
                </c:pt>
                <c:pt idx="164">
                  <c:v>-1.9113814074717683E-2</c:v>
                </c:pt>
                <c:pt idx="165">
                  <c:v>-1.5057573073516406E-2</c:v>
                </c:pt>
                <c:pt idx="166">
                  <c:v>-1.2589928057553879E-2</c:v>
                </c:pt>
                <c:pt idx="167">
                  <c:v>-1.366120218579292E-3</c:v>
                </c:pt>
                <c:pt idx="168">
                  <c:v>-1.0487916096671213E-2</c:v>
                </c:pt>
                <c:pt idx="169">
                  <c:v>-2.6728110599078314E-2</c:v>
                </c:pt>
                <c:pt idx="170">
                  <c:v>-1.4678030303030387E-2</c:v>
                </c:pt>
                <c:pt idx="171">
                  <c:v>-1.4896684286400674E-2</c:v>
                </c:pt>
                <c:pt idx="172">
                  <c:v>6.341463414634152E-3</c:v>
                </c:pt>
                <c:pt idx="173">
                  <c:v>1.6480853126514816E-2</c:v>
                </c:pt>
                <c:pt idx="174">
                  <c:v>4.1964711492608719E-2</c:v>
                </c:pt>
                <c:pt idx="175">
                  <c:v>-1.281464530892451E-2</c:v>
                </c:pt>
                <c:pt idx="176">
                  <c:v>-9.2721372276305392E-4</c:v>
                </c:pt>
                <c:pt idx="177">
                  <c:v>-8.8167053364269776E-3</c:v>
                </c:pt>
                <c:pt idx="178">
                  <c:v>2.8089887640450062E-3</c:v>
                </c:pt>
                <c:pt idx="179">
                  <c:v>7.0028011204481544E-3</c:v>
                </c:pt>
                <c:pt idx="180">
                  <c:v>3.8479369494668347E-2</c:v>
                </c:pt>
                <c:pt idx="181">
                  <c:v>-4.9107142857142128E-3</c:v>
                </c:pt>
                <c:pt idx="182">
                  <c:v>4.9349484073575312E-3</c:v>
                </c:pt>
                <c:pt idx="183">
                  <c:v>1.339285714285765E-3</c:v>
                </c:pt>
                <c:pt idx="184">
                  <c:v>1.2037449843959047E-2</c:v>
                </c:pt>
                <c:pt idx="185">
                  <c:v>-1.4977973568281899E-2</c:v>
                </c:pt>
                <c:pt idx="186">
                  <c:v>-6.2611806797853164E-3</c:v>
                </c:pt>
                <c:pt idx="187">
                  <c:v>6.3006300630064072E-3</c:v>
                </c:pt>
                <c:pt idx="188">
                  <c:v>5.3667262969590013E-3</c:v>
                </c:pt>
                <c:pt idx="189">
                  <c:v>-4.8932384341636714E-3</c:v>
                </c:pt>
                <c:pt idx="190">
                  <c:v>-4.4702726866339138E-3</c:v>
                </c:pt>
                <c:pt idx="191">
                  <c:v>-1.8859452177817593E-2</c:v>
                </c:pt>
                <c:pt idx="192">
                  <c:v>1.0068649885583536E-2</c:v>
                </c:pt>
                <c:pt idx="193">
                  <c:v>1.4952424105119988E-2</c:v>
                </c:pt>
                <c:pt idx="194">
                  <c:v>-4.0178571428571841E-3</c:v>
                </c:pt>
                <c:pt idx="195">
                  <c:v>1.4791573285522164E-2</c:v>
                </c:pt>
                <c:pt idx="196">
                  <c:v>2.959363957597172E-2</c:v>
                </c:pt>
                <c:pt idx="197">
                  <c:v>1.6302016302016442E-2</c:v>
                </c:pt>
                <c:pt idx="198">
                  <c:v>1.1397214014352119E-2</c:v>
                </c:pt>
                <c:pt idx="199">
                  <c:v>5.0500834724541033E-2</c:v>
                </c:pt>
                <c:pt idx="200">
                  <c:v>7.5486690504567022E-3</c:v>
                </c:pt>
                <c:pt idx="201">
                  <c:v>-1.4984227129337446E-2</c:v>
                </c:pt>
                <c:pt idx="202">
                  <c:v>3.4427542033626857E-2</c:v>
                </c:pt>
                <c:pt idx="203">
                  <c:v>-3.7925696594427238E-2</c:v>
                </c:pt>
                <c:pt idx="204">
                  <c:v>1.2067578439260984E-3</c:v>
                </c:pt>
                <c:pt idx="205">
                  <c:v>-4.4194455604660288E-3</c:v>
                </c:pt>
                <c:pt idx="206">
                  <c:v>-1.8563357546408477E-2</c:v>
                </c:pt>
                <c:pt idx="207">
                  <c:v>1.6447368421053099E-3</c:v>
                </c:pt>
                <c:pt idx="208">
                  <c:v>-4.3924466338259416E-2</c:v>
                </c:pt>
                <c:pt idx="209">
                  <c:v>-6.4405324173465006E-2</c:v>
                </c:pt>
                <c:pt idx="210">
                  <c:v>2.9371271225332674E-2</c:v>
                </c:pt>
                <c:pt idx="211">
                  <c:v>-2.2291573785109264E-2</c:v>
                </c:pt>
                <c:pt idx="212">
                  <c:v>-1.8239854081166795E-3</c:v>
                </c:pt>
                <c:pt idx="213">
                  <c:v>1.0507080858839668E-2</c:v>
                </c:pt>
                <c:pt idx="214">
                  <c:v>1.0849909584086825E-2</c:v>
                </c:pt>
                <c:pt idx="215">
                  <c:v>1.9230769230769162E-2</c:v>
                </c:pt>
                <c:pt idx="216">
                  <c:v>3.2909170688898648E-2</c:v>
                </c:pt>
                <c:pt idx="217">
                  <c:v>9.3457943925234765E-3</c:v>
                </c:pt>
                <c:pt idx="218">
                  <c:v>1.2626262626260765E-3</c:v>
                </c:pt>
                <c:pt idx="219">
                  <c:v>-3.8251366120218622E-2</c:v>
                </c:pt>
                <c:pt idx="220">
                  <c:v>2.0979020979021046E-2</c:v>
                </c:pt>
                <c:pt idx="221">
                  <c:v>2.4400684931506822E-2</c:v>
                </c:pt>
                <c:pt idx="222">
                  <c:v>0</c:v>
                </c:pt>
                <c:pt idx="223">
                  <c:v>-4.5967404931048783E-3</c:v>
                </c:pt>
                <c:pt idx="224">
                  <c:v>-1.0915197313182246E-2</c:v>
                </c:pt>
                <c:pt idx="225">
                  <c:v>-2.5466893039048921E-3</c:v>
                </c:pt>
                <c:pt idx="226">
                  <c:v>2.0000000000000018E-2</c:v>
                </c:pt>
                <c:pt idx="227">
                  <c:v>2.4196912807676441E-2</c:v>
                </c:pt>
                <c:pt idx="228">
                  <c:v>-1.9551934826883888E-2</c:v>
                </c:pt>
                <c:pt idx="229">
                  <c:v>-8.3090984628164666E-4</c:v>
                </c:pt>
                <c:pt idx="230">
                  <c:v>1.496881496881497E-2</c:v>
                </c:pt>
                <c:pt idx="231">
                  <c:v>6.9643588693157898E-3</c:v>
                </c:pt>
                <c:pt idx="232">
                  <c:v>1.6273393002441683E-3</c:v>
                </c:pt>
                <c:pt idx="233">
                  <c:v>-4.8740861088546472E-3</c:v>
                </c:pt>
                <c:pt idx="234">
                  <c:v>-4.8979591836735281E-3</c:v>
                </c:pt>
                <c:pt idx="235">
                  <c:v>1.5996718621821282E-2</c:v>
                </c:pt>
                <c:pt idx="236">
                  <c:v>-3.189341945902302E-2</c:v>
                </c:pt>
                <c:pt idx="237">
                  <c:v>-1.5846538782318564E-2</c:v>
                </c:pt>
                <c:pt idx="238">
                  <c:v>2.9661016949151797E-3</c:v>
                </c:pt>
                <c:pt idx="239">
                  <c:v>1.7321504013519062E-2</c:v>
                </c:pt>
                <c:pt idx="240">
                  <c:v>-2.0764119601327513E-3</c:v>
                </c:pt>
                <c:pt idx="241">
                  <c:v>-8.3229296712439282E-4</c:v>
                </c:pt>
                <c:pt idx="242">
                  <c:v>-1.9575177009579448E-2</c:v>
                </c:pt>
                <c:pt idx="243">
                  <c:v>-9.77060322854717E-3</c:v>
                </c:pt>
                <c:pt idx="244">
                  <c:v>-2.1450021450021506E-2</c:v>
                </c:pt>
                <c:pt idx="245">
                  <c:v>-2.411223147742203E-2</c:v>
                </c:pt>
                <c:pt idx="246">
                  <c:v>2.9200359389038644E-2</c:v>
                </c:pt>
                <c:pt idx="247">
                  <c:v>5.2378873854213026E-3</c:v>
                </c:pt>
                <c:pt idx="248">
                  <c:v>9.9869735128093051E-3</c:v>
                </c:pt>
                <c:pt idx="249">
                  <c:v>1.9776440240756532E-2</c:v>
                </c:pt>
                <c:pt idx="250">
                  <c:v>5.9021922428330598E-3</c:v>
                </c:pt>
                <c:pt idx="251">
                  <c:v>3.2690695725063001E-2</c:v>
                </c:pt>
                <c:pt idx="252">
                  <c:v>2.8409090909091717E-3</c:v>
                </c:pt>
                <c:pt idx="253">
                  <c:v>-8.0938891137194435E-4</c:v>
                </c:pt>
                <c:pt idx="254">
                  <c:v>9.3155123531794004E-3</c:v>
                </c:pt>
                <c:pt idx="255">
                  <c:v>-1.4044943820224809E-2</c:v>
                </c:pt>
                <c:pt idx="256">
                  <c:v>2.4420024420024333E-3</c:v>
                </c:pt>
                <c:pt idx="257">
                  <c:v>-2.7202598457165994E-2</c:v>
                </c:pt>
                <c:pt idx="258">
                  <c:v>2.0868113522538589E-3</c:v>
                </c:pt>
                <c:pt idx="259">
                  <c:v>5.8309037900874383E-3</c:v>
                </c:pt>
                <c:pt idx="260">
                  <c:v>6.2111801242237252E-3</c:v>
                </c:pt>
                <c:pt idx="261">
                  <c:v>-4.115226337448652E-3</c:v>
                </c:pt>
                <c:pt idx="262">
                  <c:v>1.0330578512396604E-2</c:v>
                </c:pt>
                <c:pt idx="263">
                  <c:v>-3.8036809815950923E-2</c:v>
                </c:pt>
                <c:pt idx="264">
                  <c:v>-4.8894557823129237E-2</c:v>
                </c:pt>
                <c:pt idx="265">
                  <c:v>4.0232454179705002E-3</c:v>
                </c:pt>
                <c:pt idx="266">
                  <c:v>8.9047195013347569E-4</c:v>
                </c:pt>
                <c:pt idx="267">
                  <c:v>2.0907473309608404E-2</c:v>
                </c:pt>
                <c:pt idx="268">
                  <c:v>2.3965141612200425E-2</c:v>
                </c:pt>
                <c:pt idx="269">
                  <c:v>1.9574468085106433E-2</c:v>
                </c:pt>
                <c:pt idx="270">
                  <c:v>1.6277128547579345E-2</c:v>
                </c:pt>
                <c:pt idx="271">
                  <c:v>3.6960985626284248E-3</c:v>
                </c:pt>
                <c:pt idx="272">
                  <c:v>-7.7741407528642004E-3</c:v>
                </c:pt>
                <c:pt idx="273">
                  <c:v>-3.8762886597938251E-2</c:v>
                </c:pt>
                <c:pt idx="274">
                  <c:v>-1.158301158301156E-2</c:v>
                </c:pt>
                <c:pt idx="275">
                  <c:v>-1.432291666666663E-2</c:v>
                </c:pt>
                <c:pt idx="276">
                  <c:v>7.4856891237340406E-3</c:v>
                </c:pt>
                <c:pt idx="277">
                  <c:v>-7.4300699300698936E-3</c:v>
                </c:pt>
                <c:pt idx="278">
                  <c:v>-1.3210039630119352E-3</c:v>
                </c:pt>
                <c:pt idx="279">
                  <c:v>-1.6754850088183337E-2</c:v>
                </c:pt>
                <c:pt idx="280">
                  <c:v>4.6636771300448299E-2</c:v>
                </c:pt>
                <c:pt idx="281">
                  <c:v>2.0565552699228773E-2</c:v>
                </c:pt>
                <c:pt idx="282">
                  <c:v>3.7783375314861534E-3</c:v>
                </c:pt>
                <c:pt idx="283">
                  <c:v>-5.8552906733584376E-3</c:v>
                </c:pt>
                <c:pt idx="284">
                  <c:v>-1.7248632730332392E-2</c:v>
                </c:pt>
                <c:pt idx="285">
                  <c:v>-2.1832191780821852E-2</c:v>
                </c:pt>
                <c:pt idx="286">
                  <c:v>5.1641137855579888E-2</c:v>
                </c:pt>
                <c:pt idx="287">
                  <c:v>3.162713275072826E-2</c:v>
                </c:pt>
                <c:pt idx="288">
                  <c:v>1.3311819281968562E-2</c:v>
                </c:pt>
                <c:pt idx="289">
                  <c:v>0</c:v>
                </c:pt>
                <c:pt idx="290">
                  <c:v>-9.5541401273886439E-3</c:v>
                </c:pt>
                <c:pt idx="291">
                  <c:v>1.9292604501607746E-2</c:v>
                </c:pt>
                <c:pt idx="292">
                  <c:v>3.3123028391167209E-2</c:v>
                </c:pt>
                <c:pt idx="293">
                  <c:v>8.3969465648856545E-3</c:v>
                </c:pt>
                <c:pt idx="294">
                  <c:v>3.4822104466313286E-2</c:v>
                </c:pt>
                <c:pt idx="295">
                  <c:v>7.3152889539136456E-3</c:v>
                </c:pt>
                <c:pt idx="296">
                  <c:v>-7.2621641249092095E-3</c:v>
                </c:pt>
                <c:pt idx="297">
                  <c:v>-1.7556693489392816E-2</c:v>
                </c:pt>
                <c:pt idx="298">
                  <c:v>7.446016381236209E-4</c:v>
                </c:pt>
                <c:pt idx="299">
                  <c:v>2.2693452380952328E-2</c:v>
                </c:pt>
                <c:pt idx="300">
                  <c:v>-5.4565296471443814E-3</c:v>
                </c:pt>
                <c:pt idx="301">
                  <c:v>-8.7783467446963526E-3</c:v>
                </c:pt>
                <c:pt idx="302">
                  <c:v>-1.2546125461254554E-2</c:v>
                </c:pt>
                <c:pt idx="303">
                  <c:v>-1.0837070254110737E-2</c:v>
                </c:pt>
                <c:pt idx="304">
                  <c:v>2.1156025689459845E-2</c:v>
                </c:pt>
                <c:pt idx="305">
                  <c:v>9.9889012208655981E-3</c:v>
                </c:pt>
                <c:pt idx="306">
                  <c:v>0</c:v>
                </c:pt>
                <c:pt idx="307">
                  <c:v>8.05860805860803E-3</c:v>
                </c:pt>
                <c:pt idx="308">
                  <c:v>5.704941860465107E-2</c:v>
                </c:pt>
                <c:pt idx="309">
                  <c:v>4.1251289102783861E-3</c:v>
                </c:pt>
                <c:pt idx="310">
                  <c:v>1.0270455323519334E-2</c:v>
                </c:pt>
                <c:pt idx="311">
                  <c:v>3.2531345306675563E-2</c:v>
                </c:pt>
                <c:pt idx="312">
                  <c:v>2.6255333114539869E-3</c:v>
                </c:pt>
                <c:pt idx="313">
                  <c:v>-3.3387888707037683E-2</c:v>
                </c:pt>
                <c:pt idx="314">
                  <c:v>-1.6593294954283855E-2</c:v>
                </c:pt>
                <c:pt idx="315">
                  <c:v>2.1349862258953189E-2</c:v>
                </c:pt>
                <c:pt idx="316">
                  <c:v>-3.371544167228846E-4</c:v>
                </c:pt>
                <c:pt idx="317">
                  <c:v>-1.0455311973018522E-2</c:v>
                </c:pt>
                <c:pt idx="318">
                  <c:v>2.1131561008861599E-2</c:v>
                </c:pt>
                <c:pt idx="319">
                  <c:v>-5.3404539385847327E-3</c:v>
                </c:pt>
                <c:pt idx="320">
                  <c:v>-2.2818791946308759E-2</c:v>
                </c:pt>
                <c:pt idx="321">
                  <c:v>0</c:v>
                </c:pt>
                <c:pt idx="322">
                  <c:v>-2.5068681318681341E-2</c:v>
                </c:pt>
                <c:pt idx="323">
                  <c:v>-3.87460373370907E-3</c:v>
                </c:pt>
                <c:pt idx="324">
                  <c:v>4.2432814710040567E-3</c:v>
                </c:pt>
                <c:pt idx="325">
                  <c:v>-2.8169014084505895E-3</c:v>
                </c:pt>
                <c:pt idx="326">
                  <c:v>-3.1779661016949623E-3</c:v>
                </c:pt>
                <c:pt idx="327">
                  <c:v>-3.4714842366276977E-2</c:v>
                </c:pt>
                <c:pt idx="328">
                  <c:v>6.9724770642203282E-3</c:v>
                </c:pt>
                <c:pt idx="329">
                  <c:v>2.5145772594752147E-2</c:v>
                </c:pt>
                <c:pt idx="330">
                  <c:v>-3.2705296836118003E-2</c:v>
                </c:pt>
                <c:pt idx="331">
                  <c:v>-1.7273061374494803E-2</c:v>
                </c:pt>
                <c:pt idx="332">
                  <c:v>-2.8047868362004458E-2</c:v>
                </c:pt>
                <c:pt idx="333">
                  <c:v>-1.0773374374759448E-2</c:v>
                </c:pt>
                <c:pt idx="334">
                  <c:v>-2.9560482302605995E-2</c:v>
                </c:pt>
                <c:pt idx="335">
                  <c:v>-2.2444889779559052E-2</c:v>
                </c:pt>
                <c:pt idx="336">
                  <c:v>5.7810578105781163E-2</c:v>
                </c:pt>
                <c:pt idx="337">
                  <c:v>-9.302325581395432E-3</c:v>
                </c:pt>
                <c:pt idx="338">
                  <c:v>5.8685446009389963E-3</c:v>
                </c:pt>
                <c:pt idx="339">
                  <c:v>-3.2283158304161841E-2</c:v>
                </c:pt>
                <c:pt idx="340">
                  <c:v>-2.2508038585209E-2</c:v>
                </c:pt>
                <c:pt idx="341">
                  <c:v>-3.9473684210526327E-2</c:v>
                </c:pt>
                <c:pt idx="342">
                  <c:v>-4.2380136986301276E-2</c:v>
                </c:pt>
                <c:pt idx="343">
                  <c:v>-2.4586499776486415E-2</c:v>
                </c:pt>
                <c:pt idx="344">
                  <c:v>-4.0788267644362941E-2</c:v>
                </c:pt>
                <c:pt idx="345">
                  <c:v>5.2078356426182415E-2</c:v>
                </c:pt>
                <c:pt idx="346">
                  <c:v>-4.0871934604904681E-3</c:v>
                </c:pt>
                <c:pt idx="347">
                  <c:v>-3.4199726402188824E-2</c:v>
                </c:pt>
                <c:pt idx="348">
                  <c:v>7.5542965061379252E-3</c:v>
                </c:pt>
                <c:pt idx="349">
                  <c:v>4.0299906279287701E-2</c:v>
                </c:pt>
                <c:pt idx="350">
                  <c:v>-1.0360360360360366E-2</c:v>
                </c:pt>
                <c:pt idx="351">
                  <c:v>1.3199817933545965E-2</c:v>
                </c:pt>
                <c:pt idx="352">
                  <c:v>-1.7520215633423208E-2</c:v>
                </c:pt>
                <c:pt idx="353">
                  <c:v>1.4631915866483824E-2</c:v>
                </c:pt>
                <c:pt idx="354">
                  <c:v>-4.0558810274898716E-2</c:v>
                </c:pt>
                <c:pt idx="355">
                  <c:v>-4.5091592296853E-2</c:v>
                </c:pt>
                <c:pt idx="356">
                  <c:v>1.9183472700442739E-2</c:v>
                </c:pt>
                <c:pt idx="357">
                  <c:v>3.8610038610038533E-3</c:v>
                </c:pt>
                <c:pt idx="358">
                  <c:v>5.8653846153846168E-2</c:v>
                </c:pt>
                <c:pt idx="359">
                  <c:v>1.3169845594913632E-2</c:v>
                </c:pt>
                <c:pt idx="360">
                  <c:v>1.0757507844016301E-2</c:v>
                </c:pt>
                <c:pt idx="361">
                  <c:v>1.6407982261640752E-2</c:v>
                </c:pt>
                <c:pt idx="362">
                  <c:v>-3.4904013961606362E-3</c:v>
                </c:pt>
                <c:pt idx="363">
                  <c:v>-7.8809106830122211E-3</c:v>
                </c:pt>
                <c:pt idx="364">
                  <c:v>-1.765225066195919E-3</c:v>
                </c:pt>
                <c:pt idx="365">
                  <c:v>9.2838196286471053E-3</c:v>
                </c:pt>
                <c:pt idx="366">
                  <c:v>9.1984231274639949E-3</c:v>
                </c:pt>
                <c:pt idx="367">
                  <c:v>3.8194444444444642E-2</c:v>
                </c:pt>
                <c:pt idx="368">
                  <c:v>1.9230769230769162E-2</c:v>
                </c:pt>
                <c:pt idx="369">
                  <c:v>1.5586546349466879E-2</c:v>
                </c:pt>
                <c:pt idx="370">
                  <c:v>9.6930533117931539E-3</c:v>
                </c:pt>
                <c:pt idx="371">
                  <c:v>-3.5999999999999921E-2</c:v>
                </c:pt>
                <c:pt idx="372">
                  <c:v>-3.1950207468879777E-2</c:v>
                </c:pt>
                <c:pt idx="373">
                  <c:v>2.5289327046721155E-2</c:v>
                </c:pt>
                <c:pt idx="374">
                  <c:v>1.0451505016722429E-2</c:v>
                </c:pt>
                <c:pt idx="375">
                  <c:v>-1.6549441456351621E-3</c:v>
                </c:pt>
                <c:pt idx="376">
                  <c:v>2.6937422295897351E-2</c:v>
                </c:pt>
                <c:pt idx="377">
                  <c:v>2.1791767554479424E-2</c:v>
                </c:pt>
                <c:pt idx="378">
                  <c:v>1.3428120063191162E-2</c:v>
                </c:pt>
                <c:pt idx="379">
                  <c:v>-1.6757599376461374E-2</c:v>
                </c:pt>
                <c:pt idx="380">
                  <c:v>-3.1311930241775587E-2</c:v>
                </c:pt>
                <c:pt idx="381">
                  <c:v>-3.0687397708674347E-2</c:v>
                </c:pt>
                <c:pt idx="382">
                  <c:v>-1.1397214014352008E-2</c:v>
                </c:pt>
                <c:pt idx="383">
                  <c:v>-2.092228864218626E-2</c:v>
                </c:pt>
                <c:pt idx="384">
                  <c:v>3.0091583078935891E-2</c:v>
                </c:pt>
                <c:pt idx="385">
                  <c:v>3.6409822184589213E-2</c:v>
                </c:pt>
                <c:pt idx="386">
                  <c:v>2.6552287581699252E-2</c:v>
                </c:pt>
                <c:pt idx="387">
                  <c:v>1.3131715081575956E-2</c:v>
                </c:pt>
                <c:pt idx="388">
                  <c:v>1.4139827179890041E-2</c:v>
                </c:pt>
                <c:pt idx="389">
                  <c:v>3.8729666924863793E-4</c:v>
                </c:pt>
                <c:pt idx="390">
                  <c:v>1.0065814943863716E-2</c:v>
                </c:pt>
                <c:pt idx="391">
                  <c:v>-1.5331544653123697E-2</c:v>
                </c:pt>
                <c:pt idx="392">
                  <c:v>-2.0241339042428974E-2</c:v>
                </c:pt>
                <c:pt idx="393">
                  <c:v>-4.6483909415971469E-2</c:v>
                </c:pt>
                <c:pt idx="394">
                  <c:v>8.3333333333333037E-3</c:v>
                </c:pt>
                <c:pt idx="395">
                  <c:v>6.1983471074380514E-3</c:v>
                </c:pt>
                <c:pt idx="396">
                  <c:v>3.2854209445585036E-2</c:v>
                </c:pt>
                <c:pt idx="397">
                  <c:v>-1.073558648111328E-2</c:v>
                </c:pt>
                <c:pt idx="398">
                  <c:v>-1.5675241157556252E-2</c:v>
                </c:pt>
                <c:pt idx="399">
                  <c:v>-7.3499387505103764E-3</c:v>
                </c:pt>
                <c:pt idx="400">
                  <c:v>-1.2340600575894589E-2</c:v>
                </c:pt>
                <c:pt idx="401">
                  <c:v>-2.7488546438983796E-2</c:v>
                </c:pt>
                <c:pt idx="402">
                  <c:v>1.7987152034261156E-2</c:v>
                </c:pt>
                <c:pt idx="403">
                  <c:v>-2.1876314682372722E-2</c:v>
                </c:pt>
                <c:pt idx="404">
                  <c:v>-3.0107526881720803E-3</c:v>
                </c:pt>
                <c:pt idx="405">
                  <c:v>1.0353753235547991E-2</c:v>
                </c:pt>
                <c:pt idx="406">
                  <c:v>-8.5397096498720515E-3</c:v>
                </c:pt>
                <c:pt idx="407">
                  <c:v>-1.7226528854435763E-2</c:v>
                </c:pt>
                <c:pt idx="408">
                  <c:v>-1.7966695880806349E-2</c:v>
                </c:pt>
                <c:pt idx="409">
                  <c:v>4.0160642570281624E-3</c:v>
                </c:pt>
                <c:pt idx="410">
                  <c:v>0</c:v>
                </c:pt>
                <c:pt idx="411">
                  <c:v>-2.1777777777777674E-2</c:v>
                </c:pt>
                <c:pt idx="412">
                  <c:v>-3.2258064516129115E-2</c:v>
                </c:pt>
                <c:pt idx="413">
                  <c:v>2.5352112676056304E-2</c:v>
                </c:pt>
                <c:pt idx="414">
                  <c:v>-2.2893772893772923E-2</c:v>
                </c:pt>
                <c:pt idx="415">
                  <c:v>4.6860356138722636E-4</c:v>
                </c:pt>
                <c:pt idx="416">
                  <c:v>2.9976580796252872E-2</c:v>
                </c:pt>
                <c:pt idx="417">
                  <c:v>-1.0914051841746208E-2</c:v>
                </c:pt>
                <c:pt idx="418">
                  <c:v>-7.8160919540231077E-3</c:v>
                </c:pt>
                <c:pt idx="419">
                  <c:v>2.3169601482855295E-3</c:v>
                </c:pt>
                <c:pt idx="420">
                  <c:v>1.2482662968099856E-2</c:v>
                </c:pt>
                <c:pt idx="421">
                  <c:v>2.2831050228311334E-3</c:v>
                </c:pt>
                <c:pt idx="422">
                  <c:v>-1.4123006833712926E-2</c:v>
                </c:pt>
                <c:pt idx="423">
                  <c:v>8.7800369685766544E-3</c:v>
                </c:pt>
                <c:pt idx="424">
                  <c:v>-1.7865322950068596E-2</c:v>
                </c:pt>
                <c:pt idx="425">
                  <c:v>-7.9291044776119701E-3</c:v>
                </c:pt>
                <c:pt idx="426">
                  <c:v>1.1283497884344351E-2</c:v>
                </c:pt>
                <c:pt idx="427">
                  <c:v>-1.4876801487680114E-2</c:v>
                </c:pt>
                <c:pt idx="428">
                  <c:v>2.0764511562057386E-2</c:v>
                </c:pt>
                <c:pt idx="429">
                  <c:v>1.6643550624133141E-2</c:v>
                </c:pt>
                <c:pt idx="430">
                  <c:v>9.0950432014569316E-4</c:v>
                </c:pt>
                <c:pt idx="431">
                  <c:v>-4.9977283053158628E-3</c:v>
                </c:pt>
                <c:pt idx="432">
                  <c:v>-1.7808219178082063E-2</c:v>
                </c:pt>
                <c:pt idx="433">
                  <c:v>1.4411901441190089E-2</c:v>
                </c:pt>
                <c:pt idx="434">
                  <c:v>2.7039413382218047E-2</c:v>
                </c:pt>
                <c:pt idx="435">
                  <c:v>-2.4096385542168641E-2</c:v>
                </c:pt>
                <c:pt idx="436">
                  <c:v>6.8587105624142719E-3</c:v>
                </c:pt>
                <c:pt idx="437">
                  <c:v>-4.9954586739328066E-3</c:v>
                </c:pt>
                <c:pt idx="438">
                  <c:v>-8.2154267457781316E-3</c:v>
                </c:pt>
                <c:pt idx="439">
                  <c:v>8.7436723423839346E-3</c:v>
                </c:pt>
                <c:pt idx="440">
                  <c:v>-2.1897810218978075E-2</c:v>
                </c:pt>
                <c:pt idx="441">
                  <c:v>-2.6119402985074758E-2</c:v>
                </c:pt>
                <c:pt idx="442">
                  <c:v>1.9157088122607746E-3</c:v>
                </c:pt>
                <c:pt idx="443">
                  <c:v>-8.1261950286807272E-3</c:v>
                </c:pt>
                <c:pt idx="444">
                  <c:v>-1.0120481927710867E-2</c:v>
                </c:pt>
                <c:pt idx="445">
                  <c:v>6.8159688412854358E-3</c:v>
                </c:pt>
                <c:pt idx="446">
                  <c:v>2.466150870406203E-2</c:v>
                </c:pt>
                <c:pt idx="447">
                  <c:v>-1.4629542236904269E-2</c:v>
                </c:pt>
                <c:pt idx="448">
                  <c:v>-2.3467432950191491E-2</c:v>
                </c:pt>
                <c:pt idx="449">
                  <c:v>-3.580186365865623E-2</c:v>
                </c:pt>
                <c:pt idx="450">
                  <c:v>-2.0345879959308144E-3</c:v>
                </c:pt>
                <c:pt idx="451">
                  <c:v>3.0071355759429208E-2</c:v>
                </c:pt>
                <c:pt idx="452">
                  <c:v>-2.2761009401286558E-2</c:v>
                </c:pt>
                <c:pt idx="453">
                  <c:v>-3.0379746835442756E-3</c:v>
                </c:pt>
                <c:pt idx="454">
                  <c:v>-5.0787201625202005E-4</c:v>
                </c:pt>
                <c:pt idx="455">
                  <c:v>4.5223577235772305E-2</c:v>
                </c:pt>
                <c:pt idx="456">
                  <c:v>1.2639766650461848E-2</c:v>
                </c:pt>
                <c:pt idx="457">
                  <c:v>1.2481997119539123E-2</c:v>
                </c:pt>
                <c:pt idx="458">
                  <c:v>-1.4224751066856944E-3</c:v>
                </c:pt>
                <c:pt idx="459">
                  <c:v>4.0360873694207156E-2</c:v>
                </c:pt>
                <c:pt idx="460">
                  <c:v>-2.2820629849383822E-3</c:v>
                </c:pt>
                <c:pt idx="461">
                  <c:v>2.9734675205855599E-2</c:v>
                </c:pt>
                <c:pt idx="462">
                  <c:v>-2.0879609062638971E-2</c:v>
                </c:pt>
                <c:pt idx="463">
                  <c:v>1.0889292196007316E-2</c:v>
                </c:pt>
                <c:pt idx="464">
                  <c:v>-6.7324955116697671E-3</c:v>
                </c:pt>
                <c:pt idx="465">
                  <c:v>-1.671938544961582E-2</c:v>
                </c:pt>
                <c:pt idx="466">
                  <c:v>-3.538602941176483E-2</c:v>
                </c:pt>
                <c:pt idx="467">
                  <c:v>-2.3820867079560326E-3</c:v>
                </c:pt>
                <c:pt idx="468">
                  <c:v>1.3371537726838412E-2</c:v>
                </c:pt>
                <c:pt idx="469">
                  <c:v>-9.4250706880294466E-4</c:v>
                </c:pt>
                <c:pt idx="470">
                  <c:v>-4.245283018867918E-2</c:v>
                </c:pt>
                <c:pt idx="471">
                  <c:v>-4.0394088669950756E-2</c:v>
                </c:pt>
                <c:pt idx="472">
                  <c:v>1.848049281314168E-2</c:v>
                </c:pt>
                <c:pt idx="473">
                  <c:v>-1.1592741935483875E-2</c:v>
                </c:pt>
                <c:pt idx="474">
                  <c:v>-3.1616522182559947E-2</c:v>
                </c:pt>
                <c:pt idx="475">
                  <c:v>-4.2127435492363974E-3</c:v>
                </c:pt>
                <c:pt idx="476">
                  <c:v>-2.9613960867265976E-2</c:v>
                </c:pt>
                <c:pt idx="477">
                  <c:v>1.416893732970026E-2</c:v>
                </c:pt>
                <c:pt idx="478">
                  <c:v>-3.2240730789897531E-3</c:v>
                </c:pt>
                <c:pt idx="479">
                  <c:v>-6.4690026954178359E-3</c:v>
                </c:pt>
                <c:pt idx="480">
                  <c:v>3.5811177428106467E-2</c:v>
                </c:pt>
                <c:pt idx="481">
                  <c:v>-2.6191723415400769E-3</c:v>
                </c:pt>
                <c:pt idx="482">
                  <c:v>-2.5735294117646967E-2</c:v>
                </c:pt>
                <c:pt idx="483">
                  <c:v>-2.6954177897574594E-3</c:v>
                </c:pt>
                <c:pt idx="484">
                  <c:v>1.6756756756756586E-2</c:v>
                </c:pt>
                <c:pt idx="485">
                  <c:v>3.880914407230196E-2</c:v>
                </c:pt>
                <c:pt idx="486">
                  <c:v>-1.7400204708290734E-2</c:v>
                </c:pt>
                <c:pt idx="487">
                  <c:v>-2.2395833333333282E-2</c:v>
                </c:pt>
                <c:pt idx="488">
                  <c:v>-2.1310602024506853E-3</c:v>
                </c:pt>
                <c:pt idx="489">
                  <c:v>2.6695141484249785E-3</c:v>
                </c:pt>
                <c:pt idx="490">
                  <c:v>-1.2247071352502692E-2</c:v>
                </c:pt>
                <c:pt idx="491">
                  <c:v>3.1266846361185818E-2</c:v>
                </c:pt>
                <c:pt idx="492">
                  <c:v>-2.0386826973340377E-2</c:v>
                </c:pt>
                <c:pt idx="493">
                  <c:v>-6.4034151547490703E-3</c:v>
                </c:pt>
                <c:pt idx="494">
                  <c:v>-1.4500537056927998E-2</c:v>
                </c:pt>
                <c:pt idx="495">
                  <c:v>-2.0708446866485097E-2</c:v>
                </c:pt>
                <c:pt idx="496">
                  <c:v>2.7824151363383454E-2</c:v>
                </c:pt>
                <c:pt idx="497">
                  <c:v>2.8153762858689646E-2</c:v>
                </c:pt>
                <c:pt idx="498">
                  <c:v>1.0531858873092936E-3</c:v>
                </c:pt>
                <c:pt idx="499">
                  <c:v>3.997895844292465E-2</c:v>
                </c:pt>
                <c:pt idx="500">
                  <c:v>2.2761760242792084E-2</c:v>
                </c:pt>
                <c:pt idx="501">
                  <c:v>-7.4183976261127382E-3</c:v>
                </c:pt>
                <c:pt idx="502">
                  <c:v>1.743896362730446E-2</c:v>
                </c:pt>
                <c:pt idx="503">
                  <c:v>-1.4691478942213565E-2</c:v>
                </c:pt>
                <c:pt idx="504">
                  <c:v>1.9383697813121215E-2</c:v>
                </c:pt>
                <c:pt idx="505">
                  <c:v>1.0238907849829282E-2</c:v>
                </c:pt>
                <c:pt idx="506">
                  <c:v>-2.9440154440154465E-2</c:v>
                </c:pt>
                <c:pt idx="507">
                  <c:v>2.9835902536052838E-3</c:v>
                </c:pt>
                <c:pt idx="508">
                  <c:v>-7.4367873078831082E-3</c:v>
                </c:pt>
                <c:pt idx="509">
                  <c:v>-1.298701298701288E-2</c:v>
                </c:pt>
                <c:pt idx="510">
                  <c:v>-2.378542510121473E-2</c:v>
                </c:pt>
                <c:pt idx="511">
                  <c:v>1.7625712804562044E-2</c:v>
                </c:pt>
                <c:pt idx="512">
                  <c:v>-2.5471217524197787E-3</c:v>
                </c:pt>
                <c:pt idx="513">
                  <c:v>-1.2768130745658857E-2</c:v>
                </c:pt>
                <c:pt idx="514">
                  <c:v>-3.0005173305742261E-2</c:v>
                </c:pt>
                <c:pt idx="515">
                  <c:v>-5.3333333333338562E-4</c:v>
                </c:pt>
                <c:pt idx="516">
                  <c:v>-1.0672358591248599E-2</c:v>
                </c:pt>
                <c:pt idx="517">
                  <c:v>3.8834951456310884E-2</c:v>
                </c:pt>
                <c:pt idx="518">
                  <c:v>3.6863966770508627E-2</c:v>
                </c:pt>
                <c:pt idx="519">
                  <c:v>-4.2063094641962895E-2</c:v>
                </c:pt>
                <c:pt idx="520">
                  <c:v>8.8865656037637741E-3</c:v>
                </c:pt>
                <c:pt idx="521">
                  <c:v>-2.642487046632136E-2</c:v>
                </c:pt>
                <c:pt idx="522">
                  <c:v>4.2575838211815764E-3</c:v>
                </c:pt>
                <c:pt idx="523">
                  <c:v>1.11287758346581E-2</c:v>
                </c:pt>
                <c:pt idx="524">
                  <c:v>-2.4109014675052221E-2</c:v>
                </c:pt>
                <c:pt idx="525">
                  <c:v>1.6648764769065405E-2</c:v>
                </c:pt>
                <c:pt idx="526">
                  <c:v>-2.1130480718435374E-3</c:v>
                </c:pt>
                <c:pt idx="527">
                  <c:v>-5.8231868713605195E-3</c:v>
                </c:pt>
                <c:pt idx="528">
                  <c:v>-7.4547390841320782E-3</c:v>
                </c:pt>
                <c:pt idx="529">
                  <c:v>4.4527896995708138E-2</c:v>
                </c:pt>
                <c:pt idx="530">
                  <c:v>3.33846944016436E-2</c:v>
                </c:pt>
                <c:pt idx="531">
                  <c:v>3.6282306163021971E-2</c:v>
                </c:pt>
                <c:pt idx="532">
                  <c:v>-2.9256594724220819E-2</c:v>
                </c:pt>
                <c:pt idx="533">
                  <c:v>-1.6304347826086918E-2</c:v>
                </c:pt>
                <c:pt idx="534">
                  <c:v>-5.173279758915128E-2</c:v>
                </c:pt>
                <c:pt idx="535">
                  <c:v>-2.0656779661016977E-2</c:v>
                </c:pt>
                <c:pt idx="536">
                  <c:v>-2.7041644131962084E-3</c:v>
                </c:pt>
                <c:pt idx="537">
                  <c:v>2.1691973969631073E-2</c:v>
                </c:pt>
                <c:pt idx="538">
                  <c:v>-3.7154989384288739E-2</c:v>
                </c:pt>
                <c:pt idx="539">
                  <c:v>3.5832414553472969E-2</c:v>
                </c:pt>
                <c:pt idx="540">
                  <c:v>5.8009579563597757E-2</c:v>
                </c:pt>
                <c:pt idx="541">
                  <c:v>3.7223340040241526E-2</c:v>
                </c:pt>
                <c:pt idx="542">
                  <c:v>-7.2744907856451269E-3</c:v>
                </c:pt>
                <c:pt idx="543">
                  <c:v>-2.4425989252564784E-2</c:v>
                </c:pt>
                <c:pt idx="544">
                  <c:v>4.6569854782173348E-2</c:v>
                </c:pt>
                <c:pt idx="545">
                  <c:v>2.05741626794258E-2</c:v>
                </c:pt>
                <c:pt idx="546">
                  <c:v>-1.2658227848101222E-2</c:v>
                </c:pt>
                <c:pt idx="547">
                  <c:v>-9.0218423551755578E-3</c:v>
                </c:pt>
                <c:pt idx="548">
                  <c:v>-7.1873502635362296E-3</c:v>
                </c:pt>
                <c:pt idx="549">
                  <c:v>8.6872586872586144E-3</c:v>
                </c:pt>
                <c:pt idx="550">
                  <c:v>-2.4880382775119614E-2</c:v>
                </c:pt>
                <c:pt idx="551">
                  <c:v>3.9254170755642637E-3</c:v>
                </c:pt>
                <c:pt idx="552">
                  <c:v>-4.887585532747929E-4</c:v>
                </c:pt>
                <c:pt idx="553">
                  <c:v>-1.8581907090464478E-2</c:v>
                </c:pt>
                <c:pt idx="554">
                  <c:v>-3.1390134529147962E-2</c:v>
                </c:pt>
                <c:pt idx="555">
                  <c:v>-1.9547325102880819E-2</c:v>
                </c:pt>
                <c:pt idx="556">
                  <c:v>9.9685204616999368E-3</c:v>
                </c:pt>
                <c:pt idx="557">
                  <c:v>1.7662337662337713E-2</c:v>
                </c:pt>
                <c:pt idx="558">
                  <c:v>7.1465033180193593E-3</c:v>
                </c:pt>
                <c:pt idx="559">
                  <c:v>6.588950836289964E-3</c:v>
                </c:pt>
                <c:pt idx="560">
                  <c:v>5.0352467270897705E-4</c:v>
                </c:pt>
                <c:pt idx="561">
                  <c:v>5.0327126321070281E-4</c:v>
                </c:pt>
                <c:pt idx="562">
                  <c:v>-8.0482897384306362E-3</c:v>
                </c:pt>
                <c:pt idx="563">
                  <c:v>1.5212981744423537E-3</c:v>
                </c:pt>
                <c:pt idx="564">
                  <c:v>-2.5316455696202667E-3</c:v>
                </c:pt>
                <c:pt idx="565">
                  <c:v>-3.5025380710659748E-2</c:v>
                </c:pt>
                <c:pt idx="566">
                  <c:v>-2.7880063124671284E-2</c:v>
                </c:pt>
                <c:pt idx="567">
                  <c:v>-3.6796536796536827E-2</c:v>
                </c:pt>
                <c:pt idx="568">
                  <c:v>-1.7415730337078772E-2</c:v>
                </c:pt>
                <c:pt idx="569">
                  <c:v>6.8610634648371693E-3</c:v>
                </c:pt>
                <c:pt idx="570">
                  <c:v>-2.6689381033503601E-2</c:v>
                </c:pt>
                <c:pt idx="571">
                  <c:v>5.2508751458575365E-3</c:v>
                </c:pt>
                <c:pt idx="572">
                  <c:v>8.7057457922228298E-3</c:v>
                </c:pt>
                <c:pt idx="573">
                  <c:v>2.8768699654775354E-3</c:v>
                </c:pt>
                <c:pt idx="574">
                  <c:v>-2.8686173264487191E-3</c:v>
                </c:pt>
                <c:pt idx="575">
                  <c:v>-3.9700805523590232E-2</c:v>
                </c:pt>
                <c:pt idx="576">
                  <c:v>-2.9958058717795111E-2</c:v>
                </c:pt>
                <c:pt idx="577">
                  <c:v>-3.0883261272390827E-3</c:v>
                </c:pt>
                <c:pt idx="578">
                  <c:v>-3.5315985130111582E-2</c:v>
                </c:pt>
                <c:pt idx="579">
                  <c:v>-3.5324341682723248E-2</c:v>
                </c:pt>
                <c:pt idx="580">
                  <c:v>-1.997336884154377E-3</c:v>
                </c:pt>
                <c:pt idx="581">
                  <c:v>8.0053368912607059E-3</c:v>
                </c:pt>
                <c:pt idx="582">
                  <c:v>1.8530774321641408E-2</c:v>
                </c:pt>
                <c:pt idx="583">
                  <c:v>-2.4041585445094271E-2</c:v>
                </c:pt>
                <c:pt idx="584">
                  <c:v>1.3981358189081305E-2</c:v>
                </c:pt>
                <c:pt idx="585">
                  <c:v>-2.6263952724885353E-3</c:v>
                </c:pt>
                <c:pt idx="586">
                  <c:v>1.3166556945358732E-3</c:v>
                </c:pt>
                <c:pt idx="587">
                  <c:v>-9.8619329388560661E-3</c:v>
                </c:pt>
                <c:pt idx="588">
                  <c:v>-1.3280212483399834E-2</c:v>
                </c:pt>
                <c:pt idx="589">
                  <c:v>2.2207267833109112E-2</c:v>
                </c:pt>
                <c:pt idx="590">
                  <c:v>-5.2666227781434927E-3</c:v>
                </c:pt>
                <c:pt idx="591">
                  <c:v>-9.2653871608205929E-3</c:v>
                </c:pt>
                <c:pt idx="592">
                  <c:v>-1.5364061456245803E-2</c:v>
                </c:pt>
                <c:pt idx="593">
                  <c:v>-1.6960651289009476E-2</c:v>
                </c:pt>
                <c:pt idx="594">
                  <c:v>-2.760524499655026E-3</c:v>
                </c:pt>
                <c:pt idx="595">
                  <c:v>-6.9204152249136008E-4</c:v>
                </c:pt>
                <c:pt idx="596">
                  <c:v>3.1163434903047182E-2</c:v>
                </c:pt>
                <c:pt idx="597">
                  <c:v>1.343183344526544E-3</c:v>
                </c:pt>
                <c:pt idx="598">
                  <c:v>-8.0482897384306362E-3</c:v>
                </c:pt>
                <c:pt idx="599">
                  <c:v>2.3664638269100813E-2</c:v>
                </c:pt>
                <c:pt idx="600">
                  <c:v>-2.3778071334214057E-2</c:v>
                </c:pt>
                <c:pt idx="601">
                  <c:v>3.3829499323410062E-2</c:v>
                </c:pt>
                <c:pt idx="602">
                  <c:v>-1.4397905759162222E-2</c:v>
                </c:pt>
                <c:pt idx="603">
                  <c:v>-4.1168658698539251E-2</c:v>
                </c:pt>
                <c:pt idx="604">
                  <c:v>-1.3157894736842035E-2</c:v>
                </c:pt>
                <c:pt idx="605">
                  <c:v>-1.1228070175438587E-2</c:v>
                </c:pt>
                <c:pt idx="606">
                  <c:v>1.4904187366926891E-2</c:v>
                </c:pt>
                <c:pt idx="607">
                  <c:v>-2.0279720279720359E-2</c:v>
                </c:pt>
                <c:pt idx="608">
                  <c:v>-1.6416845110635236E-2</c:v>
                </c:pt>
                <c:pt idx="609">
                  <c:v>7.9825834542817109E-3</c:v>
                </c:pt>
                <c:pt idx="610">
                  <c:v>-2.1598272138228958E-2</c:v>
                </c:pt>
                <c:pt idx="611">
                  <c:v>-2.2075055187637971E-2</c:v>
                </c:pt>
                <c:pt idx="612">
                  <c:v>-6.0195635816402415E-3</c:v>
                </c:pt>
                <c:pt idx="613">
                  <c:v>-1.1355034065102187E-2</c:v>
                </c:pt>
                <c:pt idx="614">
                  <c:v>1.8376722817764257E-2</c:v>
                </c:pt>
                <c:pt idx="615">
                  <c:v>-1.1278195488721776E-2</c:v>
                </c:pt>
                <c:pt idx="616">
                  <c:v>-1.7490494296578007E-2</c:v>
                </c:pt>
                <c:pt idx="617">
                  <c:v>3.8699690402477227E-3</c:v>
                </c:pt>
                <c:pt idx="618">
                  <c:v>1.542020046260606E-2</c:v>
                </c:pt>
                <c:pt idx="619">
                  <c:v>4.7835990888382751E-2</c:v>
                </c:pt>
                <c:pt idx="620">
                  <c:v>-7.9710144927537252E-3</c:v>
                </c:pt>
                <c:pt idx="621">
                  <c:v>1.5339663988312768E-2</c:v>
                </c:pt>
                <c:pt idx="622">
                  <c:v>2.2302158273381334E-2</c:v>
                </c:pt>
                <c:pt idx="623">
                  <c:v>-1.688951442646025E-2</c:v>
                </c:pt>
                <c:pt idx="624">
                  <c:v>-1.2884753042233466E-2</c:v>
                </c:pt>
                <c:pt idx="625">
                  <c:v>-2.5380710659898442E-2</c:v>
                </c:pt>
                <c:pt idx="626">
                  <c:v>-7.4404761904756089E-4</c:v>
                </c:pt>
                <c:pt idx="627">
                  <c:v>-4.1697691734921882E-2</c:v>
                </c:pt>
                <c:pt idx="628">
                  <c:v>-4.0404040404040331E-2</c:v>
                </c:pt>
                <c:pt idx="629">
                  <c:v>8.0971659919029104E-3</c:v>
                </c:pt>
                <c:pt idx="630">
                  <c:v>-1.6867469879518038E-2</c:v>
                </c:pt>
                <c:pt idx="631">
                  <c:v>-2.3692810457516367E-2</c:v>
                </c:pt>
                <c:pt idx="632">
                  <c:v>-2.175732217573223E-2</c:v>
                </c:pt>
                <c:pt idx="633">
                  <c:v>-4.2771599657825954E-3</c:v>
                </c:pt>
                <c:pt idx="634">
                  <c:v>-6.0137457044673326E-3</c:v>
                </c:pt>
                <c:pt idx="635">
                  <c:v>3.9757994814174413E-2</c:v>
                </c:pt>
                <c:pt idx="636">
                  <c:v>-3.4081463009143831E-2</c:v>
                </c:pt>
                <c:pt idx="637">
                  <c:v>-1.376936316695343E-2</c:v>
                </c:pt>
                <c:pt idx="638">
                  <c:v>-3.6649214659685958E-2</c:v>
                </c:pt>
                <c:pt idx="639">
                  <c:v>-1.8115942028985588E-3</c:v>
                </c:pt>
                <c:pt idx="640">
                  <c:v>1.9056261343012748E-2</c:v>
                </c:pt>
                <c:pt idx="641">
                  <c:v>-8.0142475512021694E-3</c:v>
                </c:pt>
                <c:pt idx="642">
                  <c:v>-2.9622980251346465E-2</c:v>
                </c:pt>
                <c:pt idx="643">
                  <c:v>1.1100832562442209E-2</c:v>
                </c:pt>
                <c:pt idx="644">
                  <c:v>-2.0128087831655872E-2</c:v>
                </c:pt>
                <c:pt idx="645">
                  <c:v>-5.6956115779645322E-2</c:v>
                </c:pt>
                <c:pt idx="646">
                  <c:v>5.8415841584158468E-2</c:v>
                </c:pt>
                <c:pt idx="647">
                  <c:v>-6.0804490177736259E-2</c:v>
                </c:pt>
                <c:pt idx="648">
                  <c:v>4.4820717131474286E-2</c:v>
                </c:pt>
                <c:pt idx="649">
                  <c:v>3.5271687321258183E-2</c:v>
                </c:pt>
                <c:pt idx="650">
                  <c:v>0.13167587476979747</c:v>
                </c:pt>
                <c:pt idx="651">
                  <c:v>9.3572009764035791E-2</c:v>
                </c:pt>
                <c:pt idx="652">
                  <c:v>-4.1666666666666519E-2</c:v>
                </c:pt>
                <c:pt idx="653">
                  <c:v>-2.4068322981366519E-2</c:v>
                </c:pt>
                <c:pt idx="654">
                  <c:v>1.352426412092278E-2</c:v>
                </c:pt>
                <c:pt idx="655">
                  <c:v>-4.3171114599686033E-2</c:v>
                </c:pt>
                <c:pt idx="656">
                  <c:v>4.9220672682526168E-3</c:v>
                </c:pt>
                <c:pt idx="657">
                  <c:v>3.5918367346938762E-2</c:v>
                </c:pt>
                <c:pt idx="658">
                  <c:v>6.3041765169424835E-2</c:v>
                </c:pt>
                <c:pt idx="659">
                  <c:v>-1.927353595255743E-2</c:v>
                </c:pt>
                <c:pt idx="660">
                  <c:v>-4.0060468631897272E-2</c:v>
                </c:pt>
                <c:pt idx="661">
                  <c:v>-3.622047244094484E-2</c:v>
                </c:pt>
                <c:pt idx="662">
                  <c:v>-1.8790849673202659E-2</c:v>
                </c:pt>
                <c:pt idx="663">
                  <c:v>-9.9916736053288213E-3</c:v>
                </c:pt>
                <c:pt idx="664">
                  <c:v>8.410428931875602E-3</c:v>
                </c:pt>
                <c:pt idx="665">
                  <c:v>8.340283569641338E-3</c:v>
                </c:pt>
                <c:pt idx="666">
                  <c:v>-4.1356492969396141E-2</c:v>
                </c:pt>
                <c:pt idx="667">
                  <c:v>-3.1924072476272602E-2</c:v>
                </c:pt>
                <c:pt idx="668">
                  <c:v>4.3672014260249581E-2</c:v>
                </c:pt>
                <c:pt idx="669">
                  <c:v>1.9641332194705319E-2</c:v>
                </c:pt>
                <c:pt idx="670">
                  <c:v>0</c:v>
                </c:pt>
                <c:pt idx="671">
                  <c:v>-2.0938023450586263E-2</c:v>
                </c:pt>
                <c:pt idx="672">
                  <c:v>0</c:v>
                </c:pt>
                <c:pt idx="673">
                  <c:v>3.5072711719418281E-2</c:v>
                </c:pt>
                <c:pt idx="674">
                  <c:v>2.4793388429753538E-3</c:v>
                </c:pt>
                <c:pt idx="675">
                  <c:v>1.2366034624896827E-2</c:v>
                </c:pt>
                <c:pt idx="676">
                  <c:v>1.9543973941368087E-2</c:v>
                </c:pt>
                <c:pt idx="677">
                  <c:v>-3.6741214057507965E-2</c:v>
                </c:pt>
                <c:pt idx="678">
                  <c:v>1.741293532338295E-2</c:v>
                </c:pt>
                <c:pt idx="679">
                  <c:v>-3.9934800325998387E-2</c:v>
                </c:pt>
                <c:pt idx="680">
                  <c:v>-1.6129032258064502E-2</c:v>
                </c:pt>
                <c:pt idx="681">
                  <c:v>-1.0353753235547769E-2</c:v>
                </c:pt>
                <c:pt idx="682">
                  <c:v>-8.7183958151693108E-4</c:v>
                </c:pt>
                <c:pt idx="683">
                  <c:v>-2.2687609075043746E-2</c:v>
                </c:pt>
                <c:pt idx="684">
                  <c:v>-2.6785714285714191E-2</c:v>
                </c:pt>
                <c:pt idx="685">
                  <c:v>-3.4862385321100975E-2</c:v>
                </c:pt>
                <c:pt idx="686">
                  <c:v>-2.4714828897338337E-2</c:v>
                </c:pt>
                <c:pt idx="687">
                  <c:v>-3.8986354775827348E-3</c:v>
                </c:pt>
                <c:pt idx="688">
                  <c:v>1.4677103718199414E-2</c:v>
                </c:pt>
                <c:pt idx="689">
                  <c:v>2.0250723240115898E-2</c:v>
                </c:pt>
                <c:pt idx="690">
                  <c:v>-1.7013232514177634E-2</c:v>
                </c:pt>
                <c:pt idx="691">
                  <c:v>5.7692307692307709E-2</c:v>
                </c:pt>
                <c:pt idx="692">
                  <c:v>-1.7272727272727217E-2</c:v>
                </c:pt>
                <c:pt idx="693">
                  <c:v>9.2506938020342488E-4</c:v>
                </c:pt>
                <c:pt idx="694">
                  <c:v>2.9574861367837268E-2</c:v>
                </c:pt>
                <c:pt idx="695">
                  <c:v>-4.6678635547576453E-2</c:v>
                </c:pt>
                <c:pt idx="696">
                  <c:v>3.0131826741996326E-2</c:v>
                </c:pt>
                <c:pt idx="697">
                  <c:v>-2.5594149908592212E-2</c:v>
                </c:pt>
                <c:pt idx="698">
                  <c:v>6.5666041275798115E-3</c:v>
                </c:pt>
                <c:pt idx="699">
                  <c:v>4.8462255358806994E-2</c:v>
                </c:pt>
                <c:pt idx="700">
                  <c:v>4.4444444444444509E-2</c:v>
                </c:pt>
                <c:pt idx="701">
                  <c:v>-4.2553191489361764E-3</c:v>
                </c:pt>
                <c:pt idx="702">
                  <c:v>6.8376068376068133E-3</c:v>
                </c:pt>
                <c:pt idx="703">
                  <c:v>6.1120543293718299E-2</c:v>
                </c:pt>
                <c:pt idx="704">
                  <c:v>-1.2000000000000011E-2</c:v>
                </c:pt>
                <c:pt idx="705">
                  <c:v>-4.4534412955465452E-2</c:v>
                </c:pt>
                <c:pt idx="706">
                  <c:v>-2.5423728813559365E-2</c:v>
                </c:pt>
                <c:pt idx="707">
                  <c:v>8.6956521739129933E-3</c:v>
                </c:pt>
                <c:pt idx="708">
                  <c:v>2.327586206896548E-2</c:v>
                </c:pt>
                <c:pt idx="709">
                  <c:v>-1.6849199663016012E-3</c:v>
                </c:pt>
                <c:pt idx="710">
                  <c:v>1.51898734177216E-2</c:v>
                </c:pt>
                <c:pt idx="711">
                  <c:v>-1.4962593516209433E-2</c:v>
                </c:pt>
                <c:pt idx="712">
                  <c:v>1.0126582278481067E-2</c:v>
                </c:pt>
                <c:pt idx="713">
                  <c:v>3.5923141186299024E-2</c:v>
                </c:pt>
                <c:pt idx="714">
                  <c:v>-2.8225806451612878E-2</c:v>
                </c:pt>
                <c:pt idx="715">
                  <c:v>-4.9792531120332884E-3</c:v>
                </c:pt>
                <c:pt idx="716">
                  <c:v>-5.8381984987490032E-3</c:v>
                </c:pt>
                <c:pt idx="717">
                  <c:v>5.0335570469799418E-3</c:v>
                </c:pt>
                <c:pt idx="718">
                  <c:v>-9.1819699499166019E-3</c:v>
                </c:pt>
                <c:pt idx="719">
                  <c:v>-3.0328559393428711E-2</c:v>
                </c:pt>
                <c:pt idx="720">
                  <c:v>-5.3866203301476956E-2</c:v>
                </c:pt>
                <c:pt idx="721">
                  <c:v>-3.4894398530762261E-2</c:v>
                </c:pt>
                <c:pt idx="722">
                  <c:v>8.5632730732636553E-3</c:v>
                </c:pt>
                <c:pt idx="723">
                  <c:v>2.8301886792452935E-2</c:v>
                </c:pt>
                <c:pt idx="724">
                  <c:v>-6.3302752293577957E-2</c:v>
                </c:pt>
                <c:pt idx="725">
                  <c:v>1.4691478942213454E-2</c:v>
                </c:pt>
                <c:pt idx="726">
                  <c:v>2.7992277992278103E-2</c:v>
                </c:pt>
                <c:pt idx="727">
                  <c:v>-2.8169014084508115E-3</c:v>
                </c:pt>
                <c:pt idx="728">
                  <c:v>2.6365348399246757E-2</c:v>
                </c:pt>
                <c:pt idx="729">
                  <c:v>1.9266055045871422E-2</c:v>
                </c:pt>
                <c:pt idx="730">
                  <c:v>-3.5103510351034983E-2</c:v>
                </c:pt>
                <c:pt idx="731">
                  <c:v>-2.6119402985074758E-2</c:v>
                </c:pt>
                <c:pt idx="732">
                  <c:v>4.7892720306514924E-3</c:v>
                </c:pt>
                <c:pt idx="733">
                  <c:v>-2.2878932316491962E-2</c:v>
                </c:pt>
                <c:pt idx="734">
                  <c:v>-6.8292682926829329E-3</c:v>
                </c:pt>
                <c:pt idx="735">
                  <c:v>0</c:v>
                </c:pt>
                <c:pt idx="736">
                  <c:v>-3.9292730844793233E-3</c:v>
                </c:pt>
                <c:pt idx="737">
                  <c:v>-1.380670611439849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F0E-8D47-BE72-A476622870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8407100"/>
        <c:axId val="738563853"/>
      </c:scatterChart>
      <c:valAx>
        <c:axId val="1348407100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0.00%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en-BR"/>
          </a:p>
        </c:txPr>
        <c:crossAx val="738563853"/>
        <c:crosses val="autoZero"/>
        <c:crossBetween val="midCat"/>
      </c:valAx>
      <c:valAx>
        <c:axId val="738563853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0.00%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b="0">
                <a:solidFill>
                  <a:srgbClr val="000000"/>
                </a:solidFill>
                <a:latin typeface="+mn-lt"/>
              </a:defRPr>
            </a:pPr>
            <a:endParaRPr lang="en-BR"/>
          </a:p>
        </c:txPr>
        <c:crossAx val="1348407100"/>
        <c:crosses val="autoZero"/>
        <c:crossBetween val="midCat"/>
      </c:valAx>
    </c:plotArea>
    <c:plotVisOnly val="1"/>
    <c:dispBlanksAs val="zero"/>
    <c:showDLblsOverMax val="1"/>
  </c:chart>
  <c:spPr>
    <a:solidFill>
      <a:srgbClr val="FFFFFF"/>
    </a:solidFill>
  </c:sp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nceito Beta'!$K$2</c:f>
              <c:strCache>
                <c:ptCount val="1"/>
                <c:pt idx="0">
                  <c:v>USIM5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0.45731502493984877"/>
                  <c:y val="-0.1629803630824348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BR"/>
                </a:p>
              </c:txPr>
            </c:trendlineLbl>
          </c:trendline>
          <c:xVal>
            <c:numRef>
              <c:f>'Conceito Beta'!$J$3:$J$740</c:f>
              <c:numCache>
                <c:formatCode>0.00%</c:formatCode>
                <c:ptCount val="738"/>
                <c:pt idx="0">
                  <c:v>-3.8639441874728453E-2</c:v>
                </c:pt>
                <c:pt idx="1">
                  <c:v>-3.0516494324676402E-2</c:v>
                </c:pt>
                <c:pt idx="2">
                  <c:v>1.0775684790655493E-2</c:v>
                </c:pt>
                <c:pt idx="3">
                  <c:v>5.3168402777776791E-3</c:v>
                </c:pt>
                <c:pt idx="4">
                  <c:v>1.3221802482460854E-2</c:v>
                </c:pt>
                <c:pt idx="5">
                  <c:v>7.1744340878828305E-2</c:v>
                </c:pt>
                <c:pt idx="6">
                  <c:v>3.1681741377596717E-2</c:v>
                </c:pt>
                <c:pt idx="7">
                  <c:v>1.9099689298875289E-2</c:v>
                </c:pt>
                <c:pt idx="8">
                  <c:v>-3.5261864246549424E-2</c:v>
                </c:pt>
                <c:pt idx="9">
                  <c:v>2.8686918177364129E-2</c:v>
                </c:pt>
                <c:pt idx="10">
                  <c:v>-9.7163677930984793E-3</c:v>
                </c:pt>
                <c:pt idx="11">
                  <c:v>-5.2425269942043662E-2</c:v>
                </c:pt>
                <c:pt idx="12">
                  <c:v>3.5784077354517052E-3</c:v>
                </c:pt>
                <c:pt idx="13">
                  <c:v>-3.9500303459437558E-2</c:v>
                </c:pt>
                <c:pt idx="14">
                  <c:v>3.077773682270557E-2</c:v>
                </c:pt>
                <c:pt idx="15">
                  <c:v>4.8785471635461874E-3</c:v>
                </c:pt>
                <c:pt idx="16">
                  <c:v>-1.306491789944586E-2</c:v>
                </c:pt>
                <c:pt idx="17">
                  <c:v>-4.0074173277016567E-2</c:v>
                </c:pt>
                <c:pt idx="18">
                  <c:v>3.4100665378836714E-2</c:v>
                </c:pt>
                <c:pt idx="19">
                  <c:v>-1.6838336403497411E-2</c:v>
                </c:pt>
                <c:pt idx="20">
                  <c:v>6.2806776798438602E-3</c:v>
                </c:pt>
                <c:pt idx="21">
                  <c:v>9.886709325500842E-3</c:v>
                </c:pt>
                <c:pt idx="22">
                  <c:v>4.9339115531434885E-3</c:v>
                </c:pt>
                <c:pt idx="23">
                  <c:v>3.9484224398563361E-2</c:v>
                </c:pt>
                <c:pt idx="24">
                  <c:v>-1.4641907176771829E-2</c:v>
                </c:pt>
                <c:pt idx="25">
                  <c:v>-8.5019425803521953E-3</c:v>
                </c:pt>
                <c:pt idx="26">
                  <c:v>-1.615734968575866E-2</c:v>
                </c:pt>
                <c:pt idx="27">
                  <c:v>2.7957378575492742E-2</c:v>
                </c:pt>
                <c:pt idx="28">
                  <c:v>9.6107882355900287E-3</c:v>
                </c:pt>
                <c:pt idx="29">
                  <c:v>2.4421241496174861E-2</c:v>
                </c:pt>
                <c:pt idx="30">
                  <c:v>4.0064219513975097E-2</c:v>
                </c:pt>
                <c:pt idx="31">
                  <c:v>-1.5342875853681326E-2</c:v>
                </c:pt>
                <c:pt idx="32">
                  <c:v>-2.1211401425178189E-2</c:v>
                </c:pt>
                <c:pt idx="33">
                  <c:v>-8.7606474628096898E-3</c:v>
                </c:pt>
                <c:pt idx="34">
                  <c:v>-8.446359496645961E-3</c:v>
                </c:pt>
                <c:pt idx="35">
                  <c:v>2.8962247845732314E-2</c:v>
                </c:pt>
                <c:pt idx="36">
                  <c:v>4.0072947161300387E-3</c:v>
                </c:pt>
                <c:pt idx="37">
                  <c:v>-4.7656604765660471E-2</c:v>
                </c:pt>
                <c:pt idx="38">
                  <c:v>-4.3416066454187163E-3</c:v>
                </c:pt>
                <c:pt idx="39">
                  <c:v>1.4115037556081678E-3</c:v>
                </c:pt>
                <c:pt idx="40">
                  <c:v>-2.5547445255474477E-2</c:v>
                </c:pt>
                <c:pt idx="41">
                  <c:v>-1.2475784579620286E-2</c:v>
                </c:pt>
                <c:pt idx="42">
                  <c:v>-1.3601171793262701E-3</c:v>
                </c:pt>
                <c:pt idx="43">
                  <c:v>7.8575170246120152E-5</c:v>
                </c:pt>
                <c:pt idx="44">
                  <c:v>-5.1017468506927122E-2</c:v>
                </c:pt>
                <c:pt idx="45">
                  <c:v>6.4302469987580491E-3</c:v>
                </c:pt>
                <c:pt idx="46">
                  <c:v>5.3032795875836314E-2</c:v>
                </c:pt>
                <c:pt idx="47">
                  <c:v>-2.6899640643716527E-2</c:v>
                </c:pt>
                <c:pt idx="48">
                  <c:v>-7.0646792796168478E-3</c:v>
                </c:pt>
                <c:pt idx="49">
                  <c:v>-9.8099986524726734E-3</c:v>
                </c:pt>
                <c:pt idx="50">
                  <c:v>5.5904847445632955E-2</c:v>
                </c:pt>
                <c:pt idx="51">
                  <c:v>2.5776517592479564E-4</c:v>
                </c:pt>
                <c:pt idx="52">
                  <c:v>8.9421466305887876E-3</c:v>
                </c:pt>
                <c:pt idx="53">
                  <c:v>-3.4991826726603614E-3</c:v>
                </c:pt>
                <c:pt idx="54">
                  <c:v>-1.0457516339869244E-2</c:v>
                </c:pt>
                <c:pt idx="55">
                  <c:v>2.3415442795347907E-2</c:v>
                </c:pt>
                <c:pt idx="56">
                  <c:v>1.5970236136771954E-2</c:v>
                </c:pt>
                <c:pt idx="57">
                  <c:v>7.7474963878232384E-3</c:v>
                </c:pt>
                <c:pt idx="58">
                  <c:v>-9.3194571478011357E-3</c:v>
                </c:pt>
                <c:pt idx="59">
                  <c:v>5.896297035632303E-2</c:v>
                </c:pt>
                <c:pt idx="60">
                  <c:v>-2.2691392351374962E-2</c:v>
                </c:pt>
                <c:pt idx="61">
                  <c:v>7.7876362233579854E-3</c:v>
                </c:pt>
                <c:pt idx="62">
                  <c:v>1.8899973683580873E-2</c:v>
                </c:pt>
                <c:pt idx="63">
                  <c:v>-1.6013524619033048E-2</c:v>
                </c:pt>
                <c:pt idx="64">
                  <c:v>-2.992340181831199E-2</c:v>
                </c:pt>
                <c:pt idx="65">
                  <c:v>6.7153715592944696E-3</c:v>
                </c:pt>
                <c:pt idx="66">
                  <c:v>2.5656062160973381E-2</c:v>
                </c:pt>
                <c:pt idx="67">
                  <c:v>4.1928721174004258E-2</c:v>
                </c:pt>
                <c:pt idx="68">
                  <c:v>1.4976220962136466E-2</c:v>
                </c:pt>
                <c:pt idx="69">
                  <c:v>-5.0460678966457451E-3</c:v>
                </c:pt>
                <c:pt idx="70">
                  <c:v>-7.7433377861299002E-3</c:v>
                </c:pt>
                <c:pt idx="71">
                  <c:v>8.1460353679405628E-3</c:v>
                </c:pt>
                <c:pt idx="72">
                  <c:v>3.0713865375039617E-2</c:v>
                </c:pt>
                <c:pt idx="73">
                  <c:v>9.9475175124619231E-3</c:v>
                </c:pt>
                <c:pt idx="74">
                  <c:v>-1.2480431379370271E-2</c:v>
                </c:pt>
                <c:pt idx="75">
                  <c:v>-3.1925668237262617E-3</c:v>
                </c:pt>
                <c:pt idx="76">
                  <c:v>1.6610341704768938E-2</c:v>
                </c:pt>
                <c:pt idx="77">
                  <c:v>-5.3666485605649017E-3</c:v>
                </c:pt>
                <c:pt idx="78">
                  <c:v>-2.938092533531389E-2</c:v>
                </c:pt>
                <c:pt idx="79">
                  <c:v>1.024013683523517E-2</c:v>
                </c:pt>
                <c:pt idx="80">
                  <c:v>2.0339511673498567E-2</c:v>
                </c:pt>
                <c:pt idx="81">
                  <c:v>2.1200410471386988E-2</c:v>
                </c:pt>
                <c:pt idx="82">
                  <c:v>-2.0354057983408835E-2</c:v>
                </c:pt>
                <c:pt idx="83">
                  <c:v>2.1824530772596162E-5</c:v>
                </c:pt>
                <c:pt idx="84">
                  <c:v>3.0684620588812939E-2</c:v>
                </c:pt>
                <c:pt idx="85">
                  <c:v>1.3339826793994369E-3</c:v>
                </c:pt>
                <c:pt idx="86">
                  <c:v>6.5870162825121481E-2</c:v>
                </c:pt>
                <c:pt idx="87">
                  <c:v>5.2574149389941205E-3</c:v>
                </c:pt>
                <c:pt idx="88">
                  <c:v>1.6360765739096061E-2</c:v>
                </c:pt>
                <c:pt idx="89">
                  <c:v>-2.7981125847103883E-2</c:v>
                </c:pt>
                <c:pt idx="90">
                  <c:v>2.6728994366534753E-2</c:v>
                </c:pt>
                <c:pt idx="91">
                  <c:v>-8.171842166705634E-3</c:v>
                </c:pt>
                <c:pt idx="92">
                  <c:v>-1.2751098556183282E-2</c:v>
                </c:pt>
                <c:pt idx="93">
                  <c:v>-3.2726622421809792E-2</c:v>
                </c:pt>
                <c:pt idx="94">
                  <c:v>1.5756280942500922E-2</c:v>
                </c:pt>
                <c:pt idx="95">
                  <c:v>-8.8783723658132363E-3</c:v>
                </c:pt>
                <c:pt idx="96">
                  <c:v>5.0115289652498562E-2</c:v>
                </c:pt>
                <c:pt idx="97">
                  <c:v>-2.2540465965839029E-3</c:v>
                </c:pt>
                <c:pt idx="98">
                  <c:v>-1.9864841178647286E-3</c:v>
                </c:pt>
                <c:pt idx="99">
                  <c:v>-2.2597326568445708E-2</c:v>
                </c:pt>
                <c:pt idx="100">
                  <c:v>9.6032902749216831E-3</c:v>
                </c:pt>
                <c:pt idx="101">
                  <c:v>4.9042872963138695E-3</c:v>
                </c:pt>
                <c:pt idx="102">
                  <c:v>2.0170812342569233E-2</c:v>
                </c:pt>
                <c:pt idx="103">
                  <c:v>-9.451978164001229E-4</c:v>
                </c:pt>
                <c:pt idx="104">
                  <c:v>2.4115693543404371E-2</c:v>
                </c:pt>
                <c:pt idx="105">
                  <c:v>2.9599743594577177E-3</c:v>
                </c:pt>
                <c:pt idx="106">
                  <c:v>2.4211436520169993E-2</c:v>
                </c:pt>
                <c:pt idx="107">
                  <c:v>-8.9197224975222644E-3</c:v>
                </c:pt>
                <c:pt idx="108">
                  <c:v>-3.5425925925925972E-2</c:v>
                </c:pt>
                <c:pt idx="109">
                  <c:v>2.6436538867663728E-2</c:v>
                </c:pt>
                <c:pt idx="110">
                  <c:v>-2.3006134969325576E-3</c:v>
                </c:pt>
                <c:pt idx="111">
                  <c:v>5.417971166644886E-3</c:v>
                </c:pt>
                <c:pt idx="112">
                  <c:v>-8.8196904717509073E-3</c:v>
                </c:pt>
                <c:pt idx="113">
                  <c:v>4.778298248584445E-3</c:v>
                </c:pt>
                <c:pt idx="114">
                  <c:v>2.7522420475183385E-3</c:v>
                </c:pt>
                <c:pt idx="115">
                  <c:v>-2.8455132753276824E-2</c:v>
                </c:pt>
                <c:pt idx="116">
                  <c:v>-1.5912672483376245E-2</c:v>
                </c:pt>
                <c:pt idx="117">
                  <c:v>-3.1246338319728117E-3</c:v>
                </c:pt>
                <c:pt idx="118">
                  <c:v>-2.8013948203581274E-3</c:v>
                </c:pt>
                <c:pt idx="119">
                  <c:v>9.25289275681207E-3</c:v>
                </c:pt>
                <c:pt idx="120">
                  <c:v>-3.6574921166348751E-2</c:v>
                </c:pt>
                <c:pt idx="121">
                  <c:v>6.4450954641883662E-3</c:v>
                </c:pt>
                <c:pt idx="122">
                  <c:v>-2.8506042478018134E-3</c:v>
                </c:pt>
                <c:pt idx="123">
                  <c:v>3.7103398292800849E-2</c:v>
                </c:pt>
                <c:pt idx="124">
                  <c:v>-5.6294283218483177E-4</c:v>
                </c:pt>
                <c:pt idx="125">
                  <c:v>1.2663636716777393E-2</c:v>
                </c:pt>
                <c:pt idx="126">
                  <c:v>-1.2908051708926283E-2</c:v>
                </c:pt>
                <c:pt idx="127">
                  <c:v>1.53502380258419E-3</c:v>
                </c:pt>
                <c:pt idx="128">
                  <c:v>-1.006906720471834E-2</c:v>
                </c:pt>
                <c:pt idx="129">
                  <c:v>-1.7638412542870796E-3</c:v>
                </c:pt>
                <c:pt idx="130">
                  <c:v>-6.145086875429473E-3</c:v>
                </c:pt>
                <c:pt idx="131">
                  <c:v>-2.301370945438741E-2</c:v>
                </c:pt>
                <c:pt idx="132">
                  <c:v>-5.6412641284347975E-3</c:v>
                </c:pt>
                <c:pt idx="133">
                  <c:v>8.7437472040341468E-4</c:v>
                </c:pt>
                <c:pt idx="134">
                  <c:v>-6.9076207309892723E-4</c:v>
                </c:pt>
                <c:pt idx="135">
                  <c:v>-6.3838005977189249E-3</c:v>
                </c:pt>
                <c:pt idx="136">
                  <c:v>4.9597937511509427E-2</c:v>
                </c:pt>
                <c:pt idx="137">
                  <c:v>1.2105971109421576E-2</c:v>
                </c:pt>
                <c:pt idx="138">
                  <c:v>2.9662159559304957E-3</c:v>
                </c:pt>
                <c:pt idx="139">
                  <c:v>2.0798125672146339E-2</c:v>
                </c:pt>
                <c:pt idx="140">
                  <c:v>1.4862195466089911E-3</c:v>
                </c:pt>
                <c:pt idx="141">
                  <c:v>-3.0243829131757494E-3</c:v>
                </c:pt>
                <c:pt idx="142">
                  <c:v>2.2158159516138198E-2</c:v>
                </c:pt>
                <c:pt idx="143">
                  <c:v>3.8341720584711414E-3</c:v>
                </c:pt>
                <c:pt idx="144">
                  <c:v>1.689406320583231E-3</c:v>
                </c:pt>
                <c:pt idx="145">
                  <c:v>-1.41157491429722E-3</c:v>
                </c:pt>
                <c:pt idx="146">
                  <c:v>-1.3529886914378064E-2</c:v>
                </c:pt>
                <c:pt idx="147">
                  <c:v>1.3827114543593533E-2</c:v>
                </c:pt>
                <c:pt idx="148">
                  <c:v>5.2865376849371426E-3</c:v>
                </c:pt>
                <c:pt idx="149">
                  <c:v>2.2495709016543186E-2</c:v>
                </c:pt>
                <c:pt idx="150">
                  <c:v>7.1431122540088765E-4</c:v>
                </c:pt>
                <c:pt idx="151">
                  <c:v>6.1743816695813969E-3</c:v>
                </c:pt>
                <c:pt idx="152">
                  <c:v>-1.1155646992054513E-2</c:v>
                </c:pt>
                <c:pt idx="153">
                  <c:v>1.0312976414671438E-2</c:v>
                </c:pt>
                <c:pt idx="154">
                  <c:v>8.8762648677436218E-3</c:v>
                </c:pt>
                <c:pt idx="155">
                  <c:v>-1.8810487418616906E-2</c:v>
                </c:pt>
                <c:pt idx="156">
                  <c:v>1.4831154391061752E-2</c:v>
                </c:pt>
                <c:pt idx="157">
                  <c:v>8.1289319290309692E-3</c:v>
                </c:pt>
                <c:pt idx="158">
                  <c:v>-7.1869303043051724E-3</c:v>
                </c:pt>
                <c:pt idx="159">
                  <c:v>-2.5071506762244455E-2</c:v>
                </c:pt>
                <c:pt idx="160">
                  <c:v>9.6164294251874782E-3</c:v>
                </c:pt>
                <c:pt idx="161">
                  <c:v>7.3005793825897669E-3</c:v>
                </c:pt>
                <c:pt idx="162">
                  <c:v>1.2020086900776494E-2</c:v>
                </c:pt>
                <c:pt idx="163">
                  <c:v>1.5801235241329481E-2</c:v>
                </c:pt>
                <c:pt idx="164">
                  <c:v>7.9682655164647898E-4</c:v>
                </c:pt>
                <c:pt idx="165">
                  <c:v>-6.1272176546949275E-3</c:v>
                </c:pt>
                <c:pt idx="166">
                  <c:v>6.0082548196653818E-3</c:v>
                </c:pt>
                <c:pt idx="167">
                  <c:v>-1.073295710279365E-3</c:v>
                </c:pt>
                <c:pt idx="168">
                  <c:v>-5.1989463468737895E-5</c:v>
                </c:pt>
                <c:pt idx="169">
                  <c:v>-2.1004835271485778E-2</c:v>
                </c:pt>
                <c:pt idx="170">
                  <c:v>-1.1931526491883337E-2</c:v>
                </c:pt>
                <c:pt idx="171">
                  <c:v>-7.6861058855146602E-3</c:v>
                </c:pt>
                <c:pt idx="172">
                  <c:v>5.7956884411223264E-3</c:v>
                </c:pt>
                <c:pt idx="173">
                  <c:v>1.6963756798966001E-2</c:v>
                </c:pt>
                <c:pt idx="174">
                  <c:v>2.123490785850457E-2</c:v>
                </c:pt>
                <c:pt idx="175">
                  <c:v>9.5065249330228419E-4</c:v>
                </c:pt>
                <c:pt idx="176">
                  <c:v>1.0809877395959289E-2</c:v>
                </c:pt>
                <c:pt idx="177">
                  <c:v>-2.9041957086237691E-3</c:v>
                </c:pt>
                <c:pt idx="178">
                  <c:v>8.6008977829559186E-3</c:v>
                </c:pt>
                <c:pt idx="179">
                  <c:v>6.7269144526738156E-3</c:v>
                </c:pt>
                <c:pt idx="180">
                  <c:v>1.9354076673866016E-2</c:v>
                </c:pt>
                <c:pt idx="181">
                  <c:v>-2.896823426197237E-3</c:v>
                </c:pt>
                <c:pt idx="182">
                  <c:v>7.7528388339198617E-3</c:v>
                </c:pt>
                <c:pt idx="183">
                  <c:v>3.7065713391430943E-3</c:v>
                </c:pt>
                <c:pt idx="184">
                  <c:v>9.2732405462185863E-3</c:v>
                </c:pt>
                <c:pt idx="185">
                  <c:v>-1.6213227521831741E-2</c:v>
                </c:pt>
                <c:pt idx="186">
                  <c:v>-7.4385083311293565E-3</c:v>
                </c:pt>
                <c:pt idx="187">
                  <c:v>5.1627085900809444E-3</c:v>
                </c:pt>
                <c:pt idx="188">
                  <c:v>1.5922194976472959E-2</c:v>
                </c:pt>
                <c:pt idx="189">
                  <c:v>-1.3373126539132363E-3</c:v>
                </c:pt>
                <c:pt idx="190">
                  <c:v>4.6215399689719661E-3</c:v>
                </c:pt>
                <c:pt idx="191">
                  <c:v>-1.7214473812542708E-2</c:v>
                </c:pt>
                <c:pt idx="192">
                  <c:v>1.179311599596411E-2</c:v>
                </c:pt>
                <c:pt idx="193">
                  <c:v>1.9567776106715451E-2</c:v>
                </c:pt>
                <c:pt idx="194">
                  <c:v>4.8421491446071219E-3</c:v>
                </c:pt>
                <c:pt idx="195">
                  <c:v>-5.2655933366307917E-4</c:v>
                </c:pt>
                <c:pt idx="196">
                  <c:v>1.7912449311919376E-2</c:v>
                </c:pt>
                <c:pt idx="197">
                  <c:v>4.8776662484315558E-3</c:v>
                </c:pt>
                <c:pt idx="198">
                  <c:v>8.9744190039175997E-3</c:v>
                </c:pt>
                <c:pt idx="199">
                  <c:v>2.405407913869384E-2</c:v>
                </c:pt>
                <c:pt idx="200">
                  <c:v>7.5829670246672087E-3</c:v>
                </c:pt>
                <c:pt idx="201">
                  <c:v>-7.5408902148329515E-3</c:v>
                </c:pt>
                <c:pt idx="202">
                  <c:v>1.5694864048338308E-2</c:v>
                </c:pt>
                <c:pt idx="203">
                  <c:v>-2.8792813694433317E-2</c:v>
                </c:pt>
                <c:pt idx="204">
                  <c:v>2.8023214859960177E-3</c:v>
                </c:pt>
                <c:pt idx="205">
                  <c:v>9.910515224628158E-3</c:v>
                </c:pt>
                <c:pt idx="206">
                  <c:v>-1.6269751266349108E-2</c:v>
                </c:pt>
                <c:pt idx="207">
                  <c:v>4.150079158917741E-4</c:v>
                </c:pt>
                <c:pt idx="208">
                  <c:v>-2.9576252957625337E-2</c:v>
                </c:pt>
                <c:pt idx="209">
                  <c:v>-4.7481832143252967E-2</c:v>
                </c:pt>
                <c:pt idx="210">
                  <c:v>5.9156942920780553E-2</c:v>
                </c:pt>
                <c:pt idx="211">
                  <c:v>-3.4133174306743452E-2</c:v>
                </c:pt>
                <c:pt idx="212">
                  <c:v>1.7824066551847428E-2</c:v>
                </c:pt>
                <c:pt idx="213">
                  <c:v>2.0273613971233839E-2</c:v>
                </c:pt>
                <c:pt idx="214">
                  <c:v>1.412858103985104E-2</c:v>
                </c:pt>
                <c:pt idx="215">
                  <c:v>-5.399901258948403E-3</c:v>
                </c:pt>
                <c:pt idx="216">
                  <c:v>2.7115068408153142E-2</c:v>
                </c:pt>
                <c:pt idx="217">
                  <c:v>1.3441266197480317E-3</c:v>
                </c:pt>
                <c:pt idx="218">
                  <c:v>1.9305310468606951E-3</c:v>
                </c:pt>
                <c:pt idx="219">
                  <c:v>-2.9850521593834167E-2</c:v>
                </c:pt>
                <c:pt idx="220">
                  <c:v>1.3623386295928519E-2</c:v>
                </c:pt>
                <c:pt idx="221">
                  <c:v>1.991550071946846E-2</c:v>
                </c:pt>
                <c:pt idx="222">
                  <c:v>1.1691956714245055E-2</c:v>
                </c:pt>
                <c:pt idx="223">
                  <c:v>-1.3203572382280537E-2</c:v>
                </c:pt>
                <c:pt idx="224">
                  <c:v>-2.8414216128450631E-3</c:v>
                </c:pt>
                <c:pt idx="225">
                  <c:v>7.2670254948965507E-3</c:v>
                </c:pt>
                <c:pt idx="226">
                  <c:v>7.6037659596761564E-3</c:v>
                </c:pt>
                <c:pt idx="227">
                  <c:v>8.9130531663621504E-3</c:v>
                </c:pt>
                <c:pt idx="228">
                  <c:v>-2.2453877526981469E-2</c:v>
                </c:pt>
                <c:pt idx="229">
                  <c:v>1.0392818411856908E-2</c:v>
                </c:pt>
                <c:pt idx="230">
                  <c:v>-5.6647088637784559E-4</c:v>
                </c:pt>
                <c:pt idx="231">
                  <c:v>2.2403197899886651E-2</c:v>
                </c:pt>
                <c:pt idx="232">
                  <c:v>1.0066232894698768E-3</c:v>
                </c:pt>
                <c:pt idx="233">
                  <c:v>-4.3722218173868344E-3</c:v>
                </c:pt>
                <c:pt idx="234">
                  <c:v>-1.0407670350581877E-2</c:v>
                </c:pt>
                <c:pt idx="235">
                  <c:v>1.3431157919649772E-2</c:v>
                </c:pt>
                <c:pt idx="236">
                  <c:v>-1.1428654834189644E-2</c:v>
                </c:pt>
                <c:pt idx="237">
                  <c:v>4.1784169262797377E-3</c:v>
                </c:pt>
                <c:pt idx="238">
                  <c:v>1.0527553961065639E-2</c:v>
                </c:pt>
                <c:pt idx="239">
                  <c:v>7.842509603072978E-3</c:v>
                </c:pt>
                <c:pt idx="240">
                  <c:v>1.1838249094084929E-3</c:v>
                </c:pt>
                <c:pt idx="241">
                  <c:v>-5.4795310674993214E-4</c:v>
                </c:pt>
                <c:pt idx="242">
                  <c:v>-9.9407020530651868E-3</c:v>
                </c:pt>
                <c:pt idx="243">
                  <c:v>-2.2645798723441413E-2</c:v>
                </c:pt>
                <c:pt idx="244">
                  <c:v>-4.0854058567424412E-3</c:v>
                </c:pt>
                <c:pt idx="245">
                  <c:v>-1.3010150612330462E-2</c:v>
                </c:pt>
                <c:pt idx="246">
                  <c:v>2.2646947288585517E-2</c:v>
                </c:pt>
                <c:pt idx="247">
                  <c:v>2.5364146073749705E-3</c:v>
                </c:pt>
                <c:pt idx="248">
                  <c:v>4.6309310686649674E-3</c:v>
                </c:pt>
                <c:pt idx="249">
                  <c:v>5.8024800447704639E-3</c:v>
                </c:pt>
                <c:pt idx="250">
                  <c:v>4.2755066182500467E-3</c:v>
                </c:pt>
                <c:pt idx="251">
                  <c:v>2.1242782994109755E-2</c:v>
                </c:pt>
                <c:pt idx="252">
                  <c:v>2.7839246198873013E-3</c:v>
                </c:pt>
                <c:pt idx="253">
                  <c:v>6.9618451025057482E-3</c:v>
                </c:pt>
                <c:pt idx="254">
                  <c:v>-3.9304952706810115E-3</c:v>
                </c:pt>
                <c:pt idx="255">
                  <c:v>-2.6685213836566968E-3</c:v>
                </c:pt>
                <c:pt idx="256">
                  <c:v>2.4194810924669241E-3</c:v>
                </c:pt>
                <c:pt idx="257">
                  <c:v>-5.0686467990856965E-3</c:v>
                </c:pt>
                <c:pt idx="258">
                  <c:v>4.4094982590330289E-3</c:v>
                </c:pt>
                <c:pt idx="259">
                  <c:v>-8.2972224195496658E-3</c:v>
                </c:pt>
                <c:pt idx="260">
                  <c:v>-1.1790662024899312E-2</c:v>
                </c:pt>
                <c:pt idx="261">
                  <c:v>6.1323900374032903E-3</c:v>
                </c:pt>
                <c:pt idx="262">
                  <c:v>7.3197792539012596E-3</c:v>
                </c:pt>
                <c:pt idx="263">
                  <c:v>-2.4446065599565192E-2</c:v>
                </c:pt>
                <c:pt idx="264">
                  <c:v>-2.8299120234604125E-2</c:v>
                </c:pt>
                <c:pt idx="265">
                  <c:v>-7.5448921080423226E-4</c:v>
                </c:pt>
                <c:pt idx="266">
                  <c:v>-1.0510419812745364E-2</c:v>
                </c:pt>
                <c:pt idx="267">
                  <c:v>-6.9287589280263573E-3</c:v>
                </c:pt>
                <c:pt idx="268">
                  <c:v>7.9606577531887712E-3</c:v>
                </c:pt>
                <c:pt idx="269">
                  <c:v>-2.8358846130389637E-3</c:v>
                </c:pt>
                <c:pt idx="270">
                  <c:v>1.7889361181615326E-2</c:v>
                </c:pt>
                <c:pt idx="271">
                  <c:v>8.8776062008051326E-3</c:v>
                </c:pt>
                <c:pt idx="272">
                  <c:v>-8.0401411491448638E-4</c:v>
                </c:pt>
                <c:pt idx="273">
                  <c:v>-4.7311090911800191E-2</c:v>
                </c:pt>
                <c:pt idx="274">
                  <c:v>-1.831576313072858E-2</c:v>
                </c:pt>
                <c:pt idx="275">
                  <c:v>6.213852110319884E-3</c:v>
                </c:pt>
                <c:pt idx="276">
                  <c:v>2.4781087200924645E-2</c:v>
                </c:pt>
                <c:pt idx="277">
                  <c:v>5.1454000432646918E-3</c:v>
                </c:pt>
                <c:pt idx="278">
                  <c:v>1.6571613042074773E-2</c:v>
                </c:pt>
                <c:pt idx="279">
                  <c:v>-4.1434166553252494E-3</c:v>
                </c:pt>
                <c:pt idx="280">
                  <c:v>2.1714372485004851E-2</c:v>
                </c:pt>
                <c:pt idx="281">
                  <c:v>8.1890465928513567E-3</c:v>
                </c:pt>
                <c:pt idx="282">
                  <c:v>-3.5232030190459618E-3</c:v>
                </c:pt>
                <c:pt idx="283">
                  <c:v>-6.1097385978667873E-3</c:v>
                </c:pt>
                <c:pt idx="284">
                  <c:v>-1.6015718028101977E-2</c:v>
                </c:pt>
                <c:pt idx="285">
                  <c:v>-4.7346765898227394E-3</c:v>
                </c:pt>
                <c:pt idx="286">
                  <c:v>4.9547837981609444E-3</c:v>
                </c:pt>
                <c:pt idx="287">
                  <c:v>5.7772870948715749E-3</c:v>
                </c:pt>
                <c:pt idx="288">
                  <c:v>1.0901763830203137E-2</c:v>
                </c:pt>
                <c:pt idx="289">
                  <c:v>8.1959897661687542E-3</c:v>
                </c:pt>
                <c:pt idx="290">
                  <c:v>-2.036028858495964E-3</c:v>
                </c:pt>
                <c:pt idx="291">
                  <c:v>2.5724043109947026E-3</c:v>
                </c:pt>
                <c:pt idx="292">
                  <c:v>1.5217872152178735E-2</c:v>
                </c:pt>
                <c:pt idx="293">
                  <c:v>-3.9507894316382908E-3</c:v>
                </c:pt>
                <c:pt idx="294">
                  <c:v>1.4597156398104216E-2</c:v>
                </c:pt>
                <c:pt idx="295">
                  <c:v>5.7922272047832291E-3</c:v>
                </c:pt>
                <c:pt idx="296">
                  <c:v>-1.3432601208933637E-3</c:v>
                </c:pt>
                <c:pt idx="297">
                  <c:v>-7.7842169278099504E-3</c:v>
                </c:pt>
                <c:pt idx="298">
                  <c:v>-4.571609870062443E-3</c:v>
                </c:pt>
                <c:pt idx="299">
                  <c:v>1.3299721835883238E-2</c:v>
                </c:pt>
                <c:pt idx="300">
                  <c:v>-3.131165823110571E-3</c:v>
                </c:pt>
                <c:pt idx="301">
                  <c:v>-3.7290420664626289E-4</c:v>
                </c:pt>
                <c:pt idx="302">
                  <c:v>-1.2453907628735772E-2</c:v>
                </c:pt>
                <c:pt idx="303">
                  <c:v>3.094625811794538E-3</c:v>
                </c:pt>
                <c:pt idx="304">
                  <c:v>4.996958373164162E-3</c:v>
                </c:pt>
                <c:pt idx="305">
                  <c:v>-6.8312508106705971E-3</c:v>
                </c:pt>
                <c:pt idx="306">
                  <c:v>-6.834704627573851E-3</c:v>
                </c:pt>
                <c:pt idx="307">
                  <c:v>3.5212296543059018E-3</c:v>
                </c:pt>
                <c:pt idx="308">
                  <c:v>1.8286912336386019E-2</c:v>
                </c:pt>
                <c:pt idx="309">
                  <c:v>3.0026165658636472E-4</c:v>
                </c:pt>
                <c:pt idx="310">
                  <c:v>5.8890794739852037E-3</c:v>
                </c:pt>
                <c:pt idx="311">
                  <c:v>1.0856590689478862E-2</c:v>
                </c:pt>
                <c:pt idx="312">
                  <c:v>2.1648672964462712E-3</c:v>
                </c:pt>
                <c:pt idx="313">
                  <c:v>-2.7212792818066545E-3</c:v>
                </c:pt>
                <c:pt idx="314">
                  <c:v>-4.261843141667554E-3</c:v>
                </c:pt>
                <c:pt idx="315">
                  <c:v>1.4012684869973091E-2</c:v>
                </c:pt>
                <c:pt idx="316">
                  <c:v>-5.1264191683498828E-3</c:v>
                </c:pt>
                <c:pt idx="317">
                  <c:v>-1.1243821499082873E-2</c:v>
                </c:pt>
                <c:pt idx="318">
                  <c:v>2.5207465941599061E-3</c:v>
                </c:pt>
                <c:pt idx="319">
                  <c:v>3.4325912532489067E-3</c:v>
                </c:pt>
                <c:pt idx="320">
                  <c:v>-7.193636939536896E-3</c:v>
                </c:pt>
                <c:pt idx="321">
                  <c:v>-1.5640065793205205E-2</c:v>
                </c:pt>
                <c:pt idx="322">
                  <c:v>-4.652770775413817E-3</c:v>
                </c:pt>
                <c:pt idx="323">
                  <c:v>3.1838837592983449E-3</c:v>
                </c:pt>
                <c:pt idx="324">
                  <c:v>9.8098617963593426E-4</c:v>
                </c:pt>
                <c:pt idx="325">
                  <c:v>1.7726918975009553E-3</c:v>
                </c:pt>
                <c:pt idx="326">
                  <c:v>-9.1642808844897283E-3</c:v>
                </c:pt>
                <c:pt idx="327">
                  <c:v>-3.428098501568122E-2</c:v>
                </c:pt>
                <c:pt idx="328">
                  <c:v>2.1800905113440461E-3</c:v>
                </c:pt>
                <c:pt idx="329">
                  <c:v>1.9833173307729268E-2</c:v>
                </c:pt>
                <c:pt idx="330">
                  <c:v>-6.5903674718291727E-3</c:v>
                </c:pt>
                <c:pt idx="331">
                  <c:v>-6.0861839182585475E-3</c:v>
                </c:pt>
                <c:pt idx="332">
                  <c:v>-3.3522549501631471E-2</c:v>
                </c:pt>
                <c:pt idx="333">
                  <c:v>6.937057762568255E-4</c:v>
                </c:pt>
                <c:pt idx="334">
                  <c:v>-2.3107496071725686E-2</c:v>
                </c:pt>
                <c:pt idx="335">
                  <c:v>-8.562777935471666E-3</c:v>
                </c:pt>
                <c:pt idx="336">
                  <c:v>4.1068219051709098E-2</c:v>
                </c:pt>
                <c:pt idx="337">
                  <c:v>-1.5705926389928626E-2</c:v>
                </c:pt>
                <c:pt idx="338">
                  <c:v>1.2402017850213332E-2</c:v>
                </c:pt>
                <c:pt idx="339">
                  <c:v>-6.6846559548632278E-3</c:v>
                </c:pt>
                <c:pt idx="340">
                  <c:v>-2.1238500956967332E-2</c:v>
                </c:pt>
                <c:pt idx="341">
                  <c:v>-8.6103576610104815E-3</c:v>
                </c:pt>
                <c:pt idx="342">
                  <c:v>-3.2211370216015056E-2</c:v>
                </c:pt>
                <c:pt idx="343">
                  <c:v>-1.8934600023010839E-2</c:v>
                </c:pt>
                <c:pt idx="344">
                  <c:v>-2.5079997989579272E-2</c:v>
                </c:pt>
                <c:pt idx="345">
                  <c:v>3.5520346439373185E-2</c:v>
                </c:pt>
                <c:pt idx="346">
                  <c:v>-5.7086908179690976E-3</c:v>
                </c:pt>
                <c:pt idx="347">
                  <c:v>-1.2200617541517134E-2</c:v>
                </c:pt>
                <c:pt idx="348">
                  <c:v>1.6997837253311721E-2</c:v>
                </c:pt>
                <c:pt idx="349">
                  <c:v>3.1599933543777992E-2</c:v>
                </c:pt>
                <c:pt idx="350">
                  <c:v>-2.3352444759389135E-3</c:v>
                </c:pt>
                <c:pt idx="351">
                  <c:v>1.7757114953105058E-2</c:v>
                </c:pt>
                <c:pt idx="352">
                  <c:v>-1.9128586609989395E-2</c:v>
                </c:pt>
                <c:pt idx="353">
                  <c:v>1.7819892951278282E-2</c:v>
                </c:pt>
                <c:pt idx="354">
                  <c:v>-2.0129323356052331E-2</c:v>
                </c:pt>
                <c:pt idx="355">
                  <c:v>-7.9933847850055528E-3</c:v>
                </c:pt>
                <c:pt idx="356">
                  <c:v>1.099978752267794E-2</c:v>
                </c:pt>
                <c:pt idx="357">
                  <c:v>-6.0948008277289523E-3</c:v>
                </c:pt>
                <c:pt idx="358">
                  <c:v>2.5537175295629488E-2</c:v>
                </c:pt>
                <c:pt idx="359">
                  <c:v>8.8185379625371763E-3</c:v>
                </c:pt>
                <c:pt idx="360">
                  <c:v>-1.1319864790504397E-3</c:v>
                </c:pt>
                <c:pt idx="361">
                  <c:v>1.4307525223112405E-2</c:v>
                </c:pt>
                <c:pt idx="362">
                  <c:v>4.7950094658761877E-3</c:v>
                </c:pt>
                <c:pt idx="363">
                  <c:v>-3.2431931553180693E-3</c:v>
                </c:pt>
                <c:pt idx="364">
                  <c:v>-1.595884786414814E-3</c:v>
                </c:pt>
                <c:pt idx="365">
                  <c:v>6.0678481641267545E-3</c:v>
                </c:pt>
                <c:pt idx="366">
                  <c:v>-2.7765351925834736E-4</c:v>
                </c:pt>
                <c:pt idx="367">
                  <c:v>5.3848883677154458E-3</c:v>
                </c:pt>
                <c:pt idx="368">
                  <c:v>-1.8769183548189128E-2</c:v>
                </c:pt>
                <c:pt idx="369">
                  <c:v>1.3873031265151603E-2</c:v>
                </c:pt>
                <c:pt idx="370">
                  <c:v>-9.2404047883499763E-3</c:v>
                </c:pt>
                <c:pt idx="371">
                  <c:v>-3.4986376021798327E-2</c:v>
                </c:pt>
                <c:pt idx="372">
                  <c:v>-1.6812417309367889E-2</c:v>
                </c:pt>
                <c:pt idx="373">
                  <c:v>4.923198109491933E-3</c:v>
                </c:pt>
                <c:pt idx="374">
                  <c:v>3.1680710693056113E-3</c:v>
                </c:pt>
                <c:pt idx="375">
                  <c:v>-9.1974605241738061E-3</c:v>
                </c:pt>
                <c:pt idx="376">
                  <c:v>1.9715764396615487E-2</c:v>
                </c:pt>
                <c:pt idx="377">
                  <c:v>1.9640699266897599E-2</c:v>
                </c:pt>
                <c:pt idx="378">
                  <c:v>3.0339422286833617E-3</c:v>
                </c:pt>
                <c:pt idx="379">
                  <c:v>-8.1290566513327889E-3</c:v>
                </c:pt>
                <c:pt idx="380">
                  <c:v>1.1531130876747175E-2</c:v>
                </c:pt>
                <c:pt idx="381">
                  <c:v>-3.250321891781538E-3</c:v>
                </c:pt>
                <c:pt idx="382">
                  <c:v>1.5753241229377046E-4</c:v>
                </c:pt>
                <c:pt idx="383">
                  <c:v>-1.8113373970294111E-2</c:v>
                </c:pt>
                <c:pt idx="384">
                  <c:v>1.5367586903864305E-2</c:v>
                </c:pt>
                <c:pt idx="385">
                  <c:v>1.842109420667648E-2</c:v>
                </c:pt>
                <c:pt idx="386">
                  <c:v>2.1717884678040811E-4</c:v>
                </c:pt>
                <c:pt idx="387">
                  <c:v>1.9712455604323997E-2</c:v>
                </c:pt>
                <c:pt idx="388">
                  <c:v>8.7455131715032941E-3</c:v>
                </c:pt>
                <c:pt idx="389">
                  <c:v>1.8093270811030404E-3</c:v>
                </c:pt>
                <c:pt idx="390">
                  <c:v>3.476664208419189E-3</c:v>
                </c:pt>
                <c:pt idx="391">
                  <c:v>2.0097789243183062E-3</c:v>
                </c:pt>
                <c:pt idx="392">
                  <c:v>2.1853670219136312E-3</c:v>
                </c:pt>
                <c:pt idx="393">
                  <c:v>8.3788869970427005E-3</c:v>
                </c:pt>
                <c:pt idx="394">
                  <c:v>1.4841146411908479E-2</c:v>
                </c:pt>
                <c:pt idx="395">
                  <c:v>-7.5893573857582775E-3</c:v>
                </c:pt>
                <c:pt idx="396">
                  <c:v>4.0442960718856114E-3</c:v>
                </c:pt>
                <c:pt idx="397">
                  <c:v>2.0506210452309048E-3</c:v>
                </c:pt>
                <c:pt idx="398">
                  <c:v>-4.6336899959071864E-3</c:v>
                </c:pt>
                <c:pt idx="399">
                  <c:v>-3.42169028563033E-3</c:v>
                </c:pt>
                <c:pt idx="400">
                  <c:v>-9.4161681058618774E-3</c:v>
                </c:pt>
                <c:pt idx="401">
                  <c:v>-2.1317108727667566E-2</c:v>
                </c:pt>
                <c:pt idx="402">
                  <c:v>2.6751785985712484E-3</c:v>
                </c:pt>
                <c:pt idx="403">
                  <c:v>4.5174787011490469E-3</c:v>
                </c:pt>
                <c:pt idx="404">
                  <c:v>6.6099239406012256E-3</c:v>
                </c:pt>
                <c:pt idx="405">
                  <c:v>1.3222991814338503E-2</c:v>
                </c:pt>
                <c:pt idx="406">
                  <c:v>7.9900568181812126E-4</c:v>
                </c:pt>
                <c:pt idx="407">
                  <c:v>-1.1103225997220467E-2</c:v>
                </c:pt>
                <c:pt idx="408">
                  <c:v>-3.1396235441865095E-3</c:v>
                </c:pt>
                <c:pt idx="409">
                  <c:v>-1.0423384375421785E-2</c:v>
                </c:pt>
                <c:pt idx="410">
                  <c:v>-1.2518565669424997E-2</c:v>
                </c:pt>
                <c:pt idx="411">
                  <c:v>-5.4177665909509454E-3</c:v>
                </c:pt>
                <c:pt idx="412">
                  <c:v>-1.4443775751122656E-2</c:v>
                </c:pt>
                <c:pt idx="413">
                  <c:v>2.6899650836895495E-2</c:v>
                </c:pt>
                <c:pt idx="414">
                  <c:v>-2.0187542883281284E-2</c:v>
                </c:pt>
                <c:pt idx="415">
                  <c:v>1.3756399682544718E-2</c:v>
                </c:pt>
                <c:pt idx="416">
                  <c:v>2.9595517691304085E-2</c:v>
                </c:pt>
                <c:pt idx="417">
                  <c:v>-3.9509191477942185E-3</c:v>
                </c:pt>
                <c:pt idx="418">
                  <c:v>-1.9309064782661034E-3</c:v>
                </c:pt>
                <c:pt idx="419">
                  <c:v>1.0198113349031424E-3</c:v>
                </c:pt>
                <c:pt idx="420">
                  <c:v>-5.0938618964148086E-3</c:v>
                </c:pt>
                <c:pt idx="421">
                  <c:v>3.2677277997801291E-3</c:v>
                </c:pt>
                <c:pt idx="422">
                  <c:v>2.746757925071952E-3</c:v>
                </c:pt>
                <c:pt idx="423">
                  <c:v>1.8321433382729291E-2</c:v>
                </c:pt>
                <c:pt idx="424">
                  <c:v>-4.9830224456497429E-3</c:v>
                </c:pt>
                <c:pt idx="425">
                  <c:v>6.1307096850440335E-3</c:v>
                </c:pt>
                <c:pt idx="426">
                  <c:v>-6.5191536846432863E-3</c:v>
                </c:pt>
                <c:pt idx="427">
                  <c:v>-8.483218302469564E-3</c:v>
                </c:pt>
                <c:pt idx="428">
                  <c:v>1.6411036086392716E-2</c:v>
                </c:pt>
                <c:pt idx="429">
                  <c:v>-6.907171139463264E-3</c:v>
                </c:pt>
                <c:pt idx="430">
                  <c:v>8.9487440747795244E-3</c:v>
                </c:pt>
                <c:pt idx="431">
                  <c:v>6.8642517380168577E-3</c:v>
                </c:pt>
                <c:pt idx="432">
                  <c:v>-8.692618542314734E-3</c:v>
                </c:pt>
                <c:pt idx="433">
                  <c:v>9.0914423133321431E-3</c:v>
                </c:pt>
                <c:pt idx="434">
                  <c:v>5.9869797721459062E-3</c:v>
                </c:pt>
                <c:pt idx="435">
                  <c:v>0</c:v>
                </c:pt>
                <c:pt idx="436">
                  <c:v>2.9178944935575046E-3</c:v>
                </c:pt>
                <c:pt idx="437">
                  <c:v>1.1507993662681848E-2</c:v>
                </c:pt>
                <c:pt idx="438">
                  <c:v>2.2213045892722771E-3</c:v>
                </c:pt>
                <c:pt idx="439">
                  <c:v>1.2758400227321109E-2</c:v>
                </c:pt>
                <c:pt idx="440">
                  <c:v>-1.0409213978087362E-2</c:v>
                </c:pt>
                <c:pt idx="441">
                  <c:v>-8.831743241519141E-3</c:v>
                </c:pt>
                <c:pt idx="442">
                  <c:v>1.2743499528018454E-2</c:v>
                </c:pt>
                <c:pt idx="443">
                  <c:v>1.9347823016848675E-3</c:v>
                </c:pt>
                <c:pt idx="444">
                  <c:v>1.0275420742536623E-2</c:v>
                </c:pt>
                <c:pt idx="445">
                  <c:v>2.3718172305553509E-4</c:v>
                </c:pt>
                <c:pt idx="446">
                  <c:v>1.9249009652402282E-3</c:v>
                </c:pt>
                <c:pt idx="447">
                  <c:v>-1.3086454127801961E-3</c:v>
                </c:pt>
                <c:pt idx="448">
                  <c:v>-2.6095684175309497E-2</c:v>
                </c:pt>
                <c:pt idx="449">
                  <c:v>7.7436161685560112E-3</c:v>
                </c:pt>
                <c:pt idx="450">
                  <c:v>-1.0695263120517051E-2</c:v>
                </c:pt>
                <c:pt idx="451">
                  <c:v>-1.7515649227588526E-3</c:v>
                </c:pt>
                <c:pt idx="452">
                  <c:v>7.1911405148861185E-4</c:v>
                </c:pt>
                <c:pt idx="453">
                  <c:v>1.6671457315320604E-2</c:v>
                </c:pt>
                <c:pt idx="454">
                  <c:v>-2.4173027989822238E-3</c:v>
                </c:pt>
                <c:pt idx="455">
                  <c:v>-3.5284615057603608E-3</c:v>
                </c:pt>
                <c:pt idx="456">
                  <c:v>5.0199089874858327E-3</c:v>
                </c:pt>
                <c:pt idx="457">
                  <c:v>1.2564911635277953E-2</c:v>
                </c:pt>
                <c:pt idx="458">
                  <c:v>4.8070876594792367E-3</c:v>
                </c:pt>
                <c:pt idx="459">
                  <c:v>1.5172797441068031E-2</c:v>
                </c:pt>
                <c:pt idx="460">
                  <c:v>-5.32905912652748E-3</c:v>
                </c:pt>
                <c:pt idx="461">
                  <c:v>6.886388364757412E-4</c:v>
                </c:pt>
                <c:pt idx="462">
                  <c:v>-1.346050621412942E-2</c:v>
                </c:pt>
                <c:pt idx="463">
                  <c:v>-5.7199458697809735E-4</c:v>
                </c:pt>
                <c:pt idx="464">
                  <c:v>-6.1838688963957722E-3</c:v>
                </c:pt>
                <c:pt idx="465">
                  <c:v>-1.1630030198749863E-2</c:v>
                </c:pt>
                <c:pt idx="466">
                  <c:v>-1.6698168175423134E-2</c:v>
                </c:pt>
                <c:pt idx="467">
                  <c:v>7.4719620765406614E-3</c:v>
                </c:pt>
                <c:pt idx="468">
                  <c:v>1.5378215151558683E-2</c:v>
                </c:pt>
                <c:pt idx="469">
                  <c:v>1.652985970811427E-3</c:v>
                </c:pt>
                <c:pt idx="470">
                  <c:v>-1.7842534345115513E-2</c:v>
                </c:pt>
                <c:pt idx="471">
                  <c:v>-2.4126491749601464E-2</c:v>
                </c:pt>
                <c:pt idx="472">
                  <c:v>2.4664106073315484E-2</c:v>
                </c:pt>
                <c:pt idx="473">
                  <c:v>-3.8346091427422513E-3</c:v>
                </c:pt>
                <c:pt idx="474">
                  <c:v>-1.6377843776131051E-2</c:v>
                </c:pt>
                <c:pt idx="475">
                  <c:v>-4.6609796851639906E-3</c:v>
                </c:pt>
                <c:pt idx="476">
                  <c:v>-2.9893385168168196E-3</c:v>
                </c:pt>
                <c:pt idx="477">
                  <c:v>2.4237500923122379E-2</c:v>
                </c:pt>
                <c:pt idx="478">
                  <c:v>2.6101000778704364E-3</c:v>
                </c:pt>
                <c:pt idx="479">
                  <c:v>3.4375134839703669E-3</c:v>
                </c:pt>
                <c:pt idx="480">
                  <c:v>-3.0673967261990454E-3</c:v>
                </c:pt>
                <c:pt idx="481">
                  <c:v>-3.0768345985737744E-3</c:v>
                </c:pt>
                <c:pt idx="482">
                  <c:v>-1.6772909515705647E-2</c:v>
                </c:pt>
                <c:pt idx="483">
                  <c:v>-4.3417675100843045E-3</c:v>
                </c:pt>
                <c:pt idx="484">
                  <c:v>6.8209608273546163E-3</c:v>
                </c:pt>
                <c:pt idx="485">
                  <c:v>1.1471715782388481E-2</c:v>
                </c:pt>
                <c:pt idx="486">
                  <c:v>-5.540607007493592E-3</c:v>
                </c:pt>
                <c:pt idx="487">
                  <c:v>-1.2699474855621617E-2</c:v>
                </c:pt>
                <c:pt idx="488">
                  <c:v>-8.3100044202151224E-3</c:v>
                </c:pt>
                <c:pt idx="489">
                  <c:v>1.0028823581849977E-2</c:v>
                </c:pt>
                <c:pt idx="490">
                  <c:v>-1.0547064620997082E-2</c:v>
                </c:pt>
                <c:pt idx="491">
                  <c:v>1.4138320647002933E-2</c:v>
                </c:pt>
                <c:pt idx="492">
                  <c:v>3.7528402843949316E-3</c:v>
                </c:pt>
                <c:pt idx="493">
                  <c:v>2.1907084751204842E-4</c:v>
                </c:pt>
                <c:pt idx="494">
                  <c:v>-9.9728411646176074E-3</c:v>
                </c:pt>
                <c:pt idx="495">
                  <c:v>3.5101691665559986E-3</c:v>
                </c:pt>
                <c:pt idx="496">
                  <c:v>1.3388986052527141E-2</c:v>
                </c:pt>
                <c:pt idx="497">
                  <c:v>5.119503422670757E-3</c:v>
                </c:pt>
                <c:pt idx="498">
                  <c:v>9.4798355097034381E-3</c:v>
                </c:pt>
                <c:pt idx="499">
                  <c:v>5.0884766015837357E-3</c:v>
                </c:pt>
                <c:pt idx="500">
                  <c:v>1.0992917887311826E-2</c:v>
                </c:pt>
                <c:pt idx="501">
                  <c:v>-7.2020368260398149E-3</c:v>
                </c:pt>
                <c:pt idx="502">
                  <c:v>-7.3959676390994433E-3</c:v>
                </c:pt>
                <c:pt idx="503">
                  <c:v>9.9918637680751488E-4</c:v>
                </c:pt>
                <c:pt idx="504">
                  <c:v>4.2209134855333286E-3</c:v>
                </c:pt>
                <c:pt idx="505">
                  <c:v>1.7181886599548335E-2</c:v>
                </c:pt>
                <c:pt idx="506">
                  <c:v>-1.2731562268786689E-2</c:v>
                </c:pt>
                <c:pt idx="507">
                  <c:v>3.0966756691788166E-3</c:v>
                </c:pt>
                <c:pt idx="508">
                  <c:v>-4.66591485762613E-3</c:v>
                </c:pt>
                <c:pt idx="509">
                  <c:v>4.4045376651702384E-3</c:v>
                </c:pt>
                <c:pt idx="510">
                  <c:v>-1.2154540327129149E-2</c:v>
                </c:pt>
                <c:pt idx="511">
                  <c:v>-7.079848125838617E-3</c:v>
                </c:pt>
                <c:pt idx="512">
                  <c:v>-6.1671602311607066E-3</c:v>
                </c:pt>
                <c:pt idx="513">
                  <c:v>4.2526723851128434E-3</c:v>
                </c:pt>
                <c:pt idx="514">
                  <c:v>-1.0341797859622304E-2</c:v>
                </c:pt>
                <c:pt idx="515">
                  <c:v>-9.5766202389788724E-3</c:v>
                </c:pt>
                <c:pt idx="516">
                  <c:v>-1.9882147213119539E-2</c:v>
                </c:pt>
                <c:pt idx="517">
                  <c:v>-1.844133257368985E-3</c:v>
                </c:pt>
                <c:pt idx="518">
                  <c:v>1.9106271122793839E-2</c:v>
                </c:pt>
                <c:pt idx="519">
                  <c:v>-1.7082553392191224E-2</c:v>
                </c:pt>
                <c:pt idx="520">
                  <c:v>1.1546305182341676E-3</c:v>
                </c:pt>
                <c:pt idx="521">
                  <c:v>-2.2406949749120053E-2</c:v>
                </c:pt>
                <c:pt idx="522">
                  <c:v>1.4248724509338118E-3</c:v>
                </c:pt>
                <c:pt idx="523">
                  <c:v>6.2574584621033491E-3</c:v>
                </c:pt>
                <c:pt idx="524">
                  <c:v>-2.3612230314272287E-2</c:v>
                </c:pt>
                <c:pt idx="525">
                  <c:v>5.605904886480495E-3</c:v>
                </c:pt>
                <c:pt idx="526">
                  <c:v>1.8241506395366924E-2</c:v>
                </c:pt>
                <c:pt idx="527">
                  <c:v>1.2196605632946111E-2</c:v>
                </c:pt>
                <c:pt idx="528">
                  <c:v>-3.2603143123290934E-3</c:v>
                </c:pt>
                <c:pt idx="529">
                  <c:v>1.8540570687809899E-2</c:v>
                </c:pt>
                <c:pt idx="530">
                  <c:v>1.6871142945937834E-3</c:v>
                </c:pt>
                <c:pt idx="531">
                  <c:v>5.6437910910835942E-3</c:v>
                </c:pt>
                <c:pt idx="532">
                  <c:v>-1.1870656852806749E-2</c:v>
                </c:pt>
                <c:pt idx="533">
                  <c:v>-1.2176809051576698E-2</c:v>
                </c:pt>
                <c:pt idx="534">
                  <c:v>7.0740517760385924E-3</c:v>
                </c:pt>
                <c:pt idx="535">
                  <c:v>5.8287251531918827E-4</c:v>
                </c:pt>
                <c:pt idx="536">
                  <c:v>-6.870901731168555E-4</c:v>
                </c:pt>
                <c:pt idx="537">
                  <c:v>7.1745661629523116E-3</c:v>
                </c:pt>
                <c:pt idx="538">
                  <c:v>-1.6918213792796455E-2</c:v>
                </c:pt>
                <c:pt idx="539">
                  <c:v>1.5684676116721752E-2</c:v>
                </c:pt>
                <c:pt idx="540">
                  <c:v>1.2841473202342302E-2</c:v>
                </c:pt>
                <c:pt idx="541">
                  <c:v>-1.966366331112579E-3</c:v>
                </c:pt>
                <c:pt idx="542">
                  <c:v>-1.0998059166029472E-2</c:v>
                </c:pt>
                <c:pt idx="543">
                  <c:v>-1.8182088487155079E-2</c:v>
                </c:pt>
                <c:pt idx="544">
                  <c:v>9.7515179963962861E-3</c:v>
                </c:pt>
                <c:pt idx="545">
                  <c:v>7.258004048886546E-3</c:v>
                </c:pt>
                <c:pt idx="546">
                  <c:v>-2.4416025249742734E-3</c:v>
                </c:pt>
                <c:pt idx="547">
                  <c:v>-1.4954107902395375E-2</c:v>
                </c:pt>
                <c:pt idx="548">
                  <c:v>3.2271260397254142E-3</c:v>
                </c:pt>
                <c:pt idx="549">
                  <c:v>1.002778784583791E-2</c:v>
                </c:pt>
                <c:pt idx="550">
                  <c:v>-2.8409090909090606E-3</c:v>
                </c:pt>
                <c:pt idx="551">
                  <c:v>1.3315339631129186E-2</c:v>
                </c:pt>
                <c:pt idx="552">
                  <c:v>3.2259019207434569E-3</c:v>
                </c:pt>
                <c:pt idx="553">
                  <c:v>-3.8792849135642626E-3</c:v>
                </c:pt>
                <c:pt idx="554">
                  <c:v>3.4501651044673842E-3</c:v>
                </c:pt>
                <c:pt idx="555">
                  <c:v>-8.455567688811505E-3</c:v>
                </c:pt>
                <c:pt idx="556">
                  <c:v>3.3634455970115162E-3</c:v>
                </c:pt>
                <c:pt idx="557">
                  <c:v>8.5732508639997373E-3</c:v>
                </c:pt>
                <c:pt idx="558">
                  <c:v>8.6768533905907663E-3</c:v>
                </c:pt>
                <c:pt idx="559">
                  <c:v>9.9289952906527201E-3</c:v>
                </c:pt>
                <c:pt idx="560">
                  <c:v>6.2943927932090915E-3</c:v>
                </c:pt>
                <c:pt idx="561">
                  <c:v>1.9224147825089855E-3</c:v>
                </c:pt>
                <c:pt idx="562">
                  <c:v>-1.1469400612846847E-2</c:v>
                </c:pt>
                <c:pt idx="563">
                  <c:v>2.0134130973246123E-3</c:v>
                </c:pt>
                <c:pt idx="564">
                  <c:v>-6.6207933387302242E-3</c:v>
                </c:pt>
                <c:pt idx="565">
                  <c:v>-8.0619342821386386E-3</c:v>
                </c:pt>
                <c:pt idx="566">
                  <c:v>-1.8602194706883401E-2</c:v>
                </c:pt>
                <c:pt idx="567">
                  <c:v>-6.1289165271466439E-3</c:v>
                </c:pt>
                <c:pt idx="568">
                  <c:v>-3.1134374153957145E-3</c:v>
                </c:pt>
                <c:pt idx="569">
                  <c:v>6.1105327479291649E-3</c:v>
                </c:pt>
                <c:pt idx="570">
                  <c:v>-1.9030052186431501E-2</c:v>
                </c:pt>
                <c:pt idx="571">
                  <c:v>1.1358251165634714E-2</c:v>
                </c:pt>
                <c:pt idx="572">
                  <c:v>1.3603796970887982E-2</c:v>
                </c:pt>
                <c:pt idx="573">
                  <c:v>-1.282471890005632E-3</c:v>
                </c:pt>
                <c:pt idx="574">
                  <c:v>2.5682374723765555E-3</c:v>
                </c:pt>
                <c:pt idx="575">
                  <c:v>-1.3106159895150737E-2</c:v>
                </c:pt>
                <c:pt idx="576">
                  <c:v>-8.9188699746468592E-3</c:v>
                </c:pt>
                <c:pt idx="577">
                  <c:v>7.0044005908058704E-3</c:v>
                </c:pt>
                <c:pt idx="578">
                  <c:v>-1.0131099451106129E-2</c:v>
                </c:pt>
                <c:pt idx="579">
                  <c:v>-1.7490796327696567E-2</c:v>
                </c:pt>
                <c:pt idx="580">
                  <c:v>-1.0914518486271341E-2</c:v>
                </c:pt>
                <c:pt idx="581">
                  <c:v>-3.2853370221328504E-3</c:v>
                </c:pt>
                <c:pt idx="582">
                  <c:v>1.5928840664279909E-2</c:v>
                </c:pt>
                <c:pt idx="583">
                  <c:v>3.1823897418383762E-3</c:v>
                </c:pt>
                <c:pt idx="584">
                  <c:v>3.9460245736746558E-3</c:v>
                </c:pt>
                <c:pt idx="585">
                  <c:v>-1.6970575088243955E-2</c:v>
                </c:pt>
                <c:pt idx="586">
                  <c:v>3.5593326643250656E-3</c:v>
                </c:pt>
                <c:pt idx="587">
                  <c:v>-1.1999437526365897E-2</c:v>
                </c:pt>
                <c:pt idx="588">
                  <c:v>-6.4046809520044157E-3</c:v>
                </c:pt>
                <c:pt idx="589">
                  <c:v>1.3417157408881053E-2</c:v>
                </c:pt>
                <c:pt idx="590">
                  <c:v>-1.3066762992163028E-2</c:v>
                </c:pt>
                <c:pt idx="591">
                  <c:v>-7.5428462309639066E-3</c:v>
                </c:pt>
                <c:pt idx="592">
                  <c:v>3.6878477399906462E-3</c:v>
                </c:pt>
                <c:pt idx="593">
                  <c:v>-4.0257520328450536E-3</c:v>
                </c:pt>
                <c:pt idx="594">
                  <c:v>1.5911460421846213E-2</c:v>
                </c:pt>
                <c:pt idx="595">
                  <c:v>8.0521654009513277E-4</c:v>
                </c:pt>
                <c:pt idx="596">
                  <c:v>1.1216634063229591E-2</c:v>
                </c:pt>
                <c:pt idx="597">
                  <c:v>3.0577700120126838E-3</c:v>
                </c:pt>
                <c:pt idx="598">
                  <c:v>-5.3036783575706181E-3</c:v>
                </c:pt>
                <c:pt idx="599">
                  <c:v>1.0413734871939306E-2</c:v>
                </c:pt>
                <c:pt idx="600">
                  <c:v>-1.870937790157845E-2</c:v>
                </c:pt>
                <c:pt idx="601">
                  <c:v>1.2726498557032784E-2</c:v>
                </c:pt>
                <c:pt idx="602">
                  <c:v>1.9153508362141913E-3</c:v>
                </c:pt>
                <c:pt idx="603">
                  <c:v>-1.9785206944250122E-2</c:v>
                </c:pt>
                <c:pt idx="604">
                  <c:v>2.3783852349845702E-3</c:v>
                </c:pt>
                <c:pt idx="605">
                  <c:v>-2.9263817267234371E-3</c:v>
                </c:pt>
                <c:pt idx="606">
                  <c:v>6.9170117240175966E-3</c:v>
                </c:pt>
                <c:pt idx="607">
                  <c:v>-1.2163418361719858E-2</c:v>
                </c:pt>
                <c:pt idx="608">
                  <c:v>-1.0750115635516866E-2</c:v>
                </c:pt>
                <c:pt idx="609">
                  <c:v>2.9343953049674187E-3</c:v>
                </c:pt>
                <c:pt idx="610">
                  <c:v>-9.6616027650510139E-3</c:v>
                </c:pt>
                <c:pt idx="611">
                  <c:v>-1.1736250892799172E-2</c:v>
                </c:pt>
                <c:pt idx="612">
                  <c:v>2.9401619552897884E-3</c:v>
                </c:pt>
                <c:pt idx="613">
                  <c:v>1.768752047166755E-3</c:v>
                </c:pt>
                <c:pt idx="614">
                  <c:v>4.1851948731361777E-3</c:v>
                </c:pt>
                <c:pt idx="615">
                  <c:v>-3.7444647043500812E-3</c:v>
                </c:pt>
                <c:pt idx="616">
                  <c:v>-2.8924404353367628E-3</c:v>
                </c:pt>
                <c:pt idx="617">
                  <c:v>3.2777750462986699E-3</c:v>
                </c:pt>
                <c:pt idx="618">
                  <c:v>1.7740170214156192E-2</c:v>
                </c:pt>
                <c:pt idx="619">
                  <c:v>4.9756833539316148E-4</c:v>
                </c:pt>
                <c:pt idx="620">
                  <c:v>1.1229826418968081E-3</c:v>
                </c:pt>
                <c:pt idx="621">
                  <c:v>1.586436766873911E-2</c:v>
                </c:pt>
                <c:pt idx="622">
                  <c:v>7.8398586617030031E-3</c:v>
                </c:pt>
                <c:pt idx="623">
                  <c:v>-1.3335211532140678E-2</c:v>
                </c:pt>
                <c:pt idx="624">
                  <c:v>-7.5191548089278415E-3</c:v>
                </c:pt>
                <c:pt idx="625">
                  <c:v>-5.7220490689682268E-3</c:v>
                </c:pt>
                <c:pt idx="626">
                  <c:v>-1.1156300737859115E-2</c:v>
                </c:pt>
                <c:pt idx="627">
                  <c:v>-2.0954920098190666E-2</c:v>
                </c:pt>
                <c:pt idx="628">
                  <c:v>-8.6178267800212094E-3</c:v>
                </c:pt>
                <c:pt idx="629">
                  <c:v>1.6162800435474356E-2</c:v>
                </c:pt>
                <c:pt idx="630">
                  <c:v>-1.6334267347947962E-2</c:v>
                </c:pt>
                <c:pt idx="631">
                  <c:v>-3.3680189011210393E-3</c:v>
                </c:pt>
                <c:pt idx="632">
                  <c:v>-1.0760281112344061E-2</c:v>
                </c:pt>
                <c:pt idx="633">
                  <c:v>4.1469798429585314E-3</c:v>
                </c:pt>
                <c:pt idx="634">
                  <c:v>6.4317389391010948E-4</c:v>
                </c:pt>
                <c:pt idx="635">
                  <c:v>1.933355886332877E-2</c:v>
                </c:pt>
                <c:pt idx="636">
                  <c:v>1.1615750958293702E-4</c:v>
                </c:pt>
                <c:pt idx="637">
                  <c:v>-4.9610087937613789E-3</c:v>
                </c:pt>
                <c:pt idx="638">
                  <c:v>-1.0521752180220445E-2</c:v>
                </c:pt>
                <c:pt idx="639">
                  <c:v>-1.7728345129760736E-2</c:v>
                </c:pt>
                <c:pt idx="640">
                  <c:v>7.2055997804008065E-3</c:v>
                </c:pt>
                <c:pt idx="641">
                  <c:v>1.9588471758533732E-3</c:v>
                </c:pt>
                <c:pt idx="642">
                  <c:v>-4.8790439113951534E-3</c:v>
                </c:pt>
                <c:pt idx="643">
                  <c:v>-2.0927292606259362E-2</c:v>
                </c:pt>
                <c:pt idx="644">
                  <c:v>-2.2578562579609551E-2</c:v>
                </c:pt>
                <c:pt idx="645">
                  <c:v>-5.7232625810021975E-2</c:v>
                </c:pt>
                <c:pt idx="646">
                  <c:v>2.6130919694760113E-3</c:v>
                </c:pt>
                <c:pt idx="647">
                  <c:v>-8.0851385295284128E-2</c:v>
                </c:pt>
                <c:pt idx="648">
                  <c:v>5.1019150160269477E-2</c:v>
                </c:pt>
                <c:pt idx="649">
                  <c:v>4.7701902211101377E-3</c:v>
                </c:pt>
                <c:pt idx="650">
                  <c:v>3.790251970035996E-2</c:v>
                </c:pt>
                <c:pt idx="651">
                  <c:v>2.4370582831860776E-3</c:v>
                </c:pt>
                <c:pt idx="652">
                  <c:v>2.2048510463224424E-2</c:v>
                </c:pt>
                <c:pt idx="653">
                  <c:v>-6.0016101880991934E-3</c:v>
                </c:pt>
                <c:pt idx="654">
                  <c:v>1.3787644503350238E-2</c:v>
                </c:pt>
                <c:pt idx="655">
                  <c:v>-3.5207815081800486E-2</c:v>
                </c:pt>
                <c:pt idx="656">
                  <c:v>-1.2910753942861453E-2</c:v>
                </c:pt>
                <c:pt idx="657">
                  <c:v>-1.5253203172671537E-4</c:v>
                </c:pt>
                <c:pt idx="658">
                  <c:v>2.5686498855835183E-2</c:v>
                </c:pt>
                <c:pt idx="659">
                  <c:v>1.6732667745000818E-4</c:v>
                </c:pt>
                <c:pt idx="660">
                  <c:v>-1.5670310060227566E-2</c:v>
                </c:pt>
                <c:pt idx="661">
                  <c:v>7.5160991822937895E-3</c:v>
                </c:pt>
                <c:pt idx="662">
                  <c:v>2.8303124589979634E-2</c:v>
                </c:pt>
                <c:pt idx="663">
                  <c:v>9.5514117496946493E-3</c:v>
                </c:pt>
                <c:pt idx="664">
                  <c:v>2.0041527489392363E-2</c:v>
                </c:pt>
                <c:pt idx="665">
                  <c:v>2.8728206035932402E-2</c:v>
                </c:pt>
                <c:pt idx="666">
                  <c:v>-2.7289307959668219E-2</c:v>
                </c:pt>
                <c:pt idx="667">
                  <c:v>-2.7135073940423138E-2</c:v>
                </c:pt>
                <c:pt idx="668">
                  <c:v>2.9255609294883467E-2</c:v>
                </c:pt>
                <c:pt idx="669">
                  <c:v>1.7965975939371548E-2</c:v>
                </c:pt>
                <c:pt idx="670">
                  <c:v>-3.2035263084825738E-2</c:v>
                </c:pt>
                <c:pt idx="671">
                  <c:v>-1.6673240345655982E-3</c:v>
                </c:pt>
                <c:pt idx="672">
                  <c:v>-2.5321002065188392E-3</c:v>
                </c:pt>
                <c:pt idx="673">
                  <c:v>1.3358778625954137E-2</c:v>
                </c:pt>
                <c:pt idx="674">
                  <c:v>1.6878086913263424E-3</c:v>
                </c:pt>
                <c:pt idx="675">
                  <c:v>1.4703534878771185E-2</c:v>
                </c:pt>
                <c:pt idx="676">
                  <c:v>-1.8703023946862185E-3</c:v>
                </c:pt>
                <c:pt idx="677">
                  <c:v>-1.2678843493336589E-2</c:v>
                </c:pt>
                <c:pt idx="678">
                  <c:v>-7.041628975327674E-3</c:v>
                </c:pt>
                <c:pt idx="679">
                  <c:v>-4.8265513915187075E-2</c:v>
                </c:pt>
                <c:pt idx="680">
                  <c:v>-9.3843843843843811E-4</c:v>
                </c:pt>
                <c:pt idx="681">
                  <c:v>9.7313544993424816E-3</c:v>
                </c:pt>
                <c:pt idx="682">
                  <c:v>3.2001190741981489E-3</c:v>
                </c:pt>
                <c:pt idx="683">
                  <c:v>-1.2054896142433269E-2</c:v>
                </c:pt>
                <c:pt idx="684">
                  <c:v>2.1588135911394524E-3</c:v>
                </c:pt>
                <c:pt idx="685">
                  <c:v>-1.9874496581436696E-2</c:v>
                </c:pt>
                <c:pt idx="686">
                  <c:v>-2.9279107101903512E-2</c:v>
                </c:pt>
                <c:pt idx="687">
                  <c:v>-2.0869428256418132E-3</c:v>
                </c:pt>
                <c:pt idx="688">
                  <c:v>6.4712149311447753E-3</c:v>
                </c:pt>
                <c:pt idx="689">
                  <c:v>2.5012741600344945E-2</c:v>
                </c:pt>
                <c:pt idx="690">
                  <c:v>-2.0003824823101923E-2</c:v>
                </c:pt>
                <c:pt idx="691">
                  <c:v>3.9594879400515204E-2</c:v>
                </c:pt>
                <c:pt idx="692">
                  <c:v>1.0605747752144623E-2</c:v>
                </c:pt>
                <c:pt idx="693">
                  <c:v>1.4172146067833236E-2</c:v>
                </c:pt>
                <c:pt idx="694">
                  <c:v>7.856998956063066E-3</c:v>
                </c:pt>
                <c:pt idx="695">
                  <c:v>-2.0334363074686501E-2</c:v>
                </c:pt>
                <c:pt idx="696">
                  <c:v>2.0793530077349631E-2</c:v>
                </c:pt>
                <c:pt idx="697">
                  <c:v>-1.1993022241605367E-3</c:v>
                </c:pt>
                <c:pt idx="698">
                  <c:v>-1.739256995233418E-2</c:v>
                </c:pt>
                <c:pt idx="699">
                  <c:v>2.3051286798740911E-2</c:v>
                </c:pt>
                <c:pt idx="700">
                  <c:v>2.9626278164871955E-2</c:v>
                </c:pt>
                <c:pt idx="701">
                  <c:v>-1.0651761231807666E-2</c:v>
                </c:pt>
                <c:pt idx="702">
                  <c:v>1.5243577443769363E-2</c:v>
                </c:pt>
                <c:pt idx="703">
                  <c:v>3.7204255914881745E-2</c:v>
                </c:pt>
                <c:pt idx="704">
                  <c:v>4.0998818964061989E-3</c:v>
                </c:pt>
                <c:pt idx="705">
                  <c:v>-1.9743585435115008E-2</c:v>
                </c:pt>
                <c:pt idx="706">
                  <c:v>-1.7398608111351077E-2</c:v>
                </c:pt>
                <c:pt idx="707">
                  <c:v>1.522948903581467E-2</c:v>
                </c:pt>
                <c:pt idx="708">
                  <c:v>8.1448896831397555E-3</c:v>
                </c:pt>
                <c:pt idx="709">
                  <c:v>9.0165331515255076E-3</c:v>
                </c:pt>
                <c:pt idx="710">
                  <c:v>-2.9223466612611215E-3</c:v>
                </c:pt>
                <c:pt idx="711">
                  <c:v>-2.5005929590349973E-2</c:v>
                </c:pt>
                <c:pt idx="712">
                  <c:v>-3.9617723718505804E-3</c:v>
                </c:pt>
                <c:pt idx="713">
                  <c:v>2.1370503471616509E-2</c:v>
                </c:pt>
                <c:pt idx="714">
                  <c:v>-4.9362051001758944E-3</c:v>
                </c:pt>
                <c:pt idx="715">
                  <c:v>5.1838374128874154E-3</c:v>
                </c:pt>
                <c:pt idx="716">
                  <c:v>-2.6827185792349773E-2</c:v>
                </c:pt>
                <c:pt idx="717">
                  <c:v>-4.5271894576146554E-3</c:v>
                </c:pt>
                <c:pt idx="718">
                  <c:v>-7.8616629356084156E-3</c:v>
                </c:pt>
                <c:pt idx="719">
                  <c:v>-7.2310562316780791E-3</c:v>
                </c:pt>
                <c:pt idx="720">
                  <c:v>-1.6213894555996977E-2</c:v>
                </c:pt>
                <c:pt idx="721">
                  <c:v>5.6028523612021708E-3</c:v>
                </c:pt>
                <c:pt idx="722">
                  <c:v>-6.9826338639652485E-3</c:v>
                </c:pt>
                <c:pt idx="723">
                  <c:v>2.0457609210478456E-2</c:v>
                </c:pt>
                <c:pt idx="724">
                  <c:v>-1.2799685809664951E-2</c:v>
                </c:pt>
                <c:pt idx="725">
                  <c:v>2.8481012658227778E-2</c:v>
                </c:pt>
                <c:pt idx="726">
                  <c:v>2.2294505494505401E-2</c:v>
                </c:pt>
                <c:pt idx="727">
                  <c:v>-4.4201365598610654E-3</c:v>
                </c:pt>
                <c:pt idx="728">
                  <c:v>1.7689942300383565E-2</c:v>
                </c:pt>
                <c:pt idx="729">
                  <c:v>1.0626379222542948E-2</c:v>
                </c:pt>
                <c:pt idx="730">
                  <c:v>-1.4663396936307471E-2</c:v>
                </c:pt>
                <c:pt idx="731">
                  <c:v>-2.0592196103165539E-2</c:v>
                </c:pt>
                <c:pt idx="732">
                  <c:v>1.3593246888869537E-2</c:v>
                </c:pt>
                <c:pt idx="733">
                  <c:v>-1.5265471529637975E-2</c:v>
                </c:pt>
                <c:pt idx="734">
                  <c:v>2.5807801628681126E-3</c:v>
                </c:pt>
                <c:pt idx="735">
                  <c:v>-1.4749108618140716E-2</c:v>
                </c:pt>
                <c:pt idx="736">
                  <c:v>-5.5784066234751961E-3</c:v>
                </c:pt>
                <c:pt idx="737">
                  <c:v>-4.1540182137721482E-3</c:v>
                </c:pt>
              </c:numCache>
            </c:numRef>
          </c:xVal>
          <c:yVal>
            <c:numRef>
              <c:f>'Conceito Beta'!$K$3:$K$740</c:f>
              <c:numCache>
                <c:formatCode>0.00%</c:formatCode>
                <c:ptCount val="738"/>
                <c:pt idx="0">
                  <c:v>-5.508145849495738E-2</c:v>
                </c:pt>
                <c:pt idx="1">
                  <c:v>-6.814449917898191E-2</c:v>
                </c:pt>
                <c:pt idx="2">
                  <c:v>1.0572687224669641E-2</c:v>
                </c:pt>
                <c:pt idx="3">
                  <c:v>6.0156931124673019E-2</c:v>
                </c:pt>
                <c:pt idx="4">
                  <c:v>1.4802631578947345E-2</c:v>
                </c:pt>
                <c:pt idx="5">
                  <c:v>8.2658022690437649E-2</c:v>
                </c:pt>
                <c:pt idx="6">
                  <c:v>6.5868263473053856E-2</c:v>
                </c:pt>
                <c:pt idx="7">
                  <c:v>1.8258426966292207E-2</c:v>
                </c:pt>
                <c:pt idx="8">
                  <c:v>-3.5862068965517246E-2</c:v>
                </c:pt>
                <c:pt idx="9">
                  <c:v>4.1487839771101598E-2</c:v>
                </c:pt>
                <c:pt idx="10">
                  <c:v>-1.8543956043956089E-2</c:v>
                </c:pt>
                <c:pt idx="11">
                  <c:v>-4.1287613715885185E-2</c:v>
                </c:pt>
                <c:pt idx="12">
                  <c:v>-4.3795620437955263E-3</c:v>
                </c:pt>
                <c:pt idx="13">
                  <c:v>-4.398826979472148E-2</c:v>
                </c:pt>
                <c:pt idx="14">
                  <c:v>3.6042944785276143E-2</c:v>
                </c:pt>
                <c:pt idx="15">
                  <c:v>3.1088082901554293E-2</c:v>
                </c:pt>
                <c:pt idx="16">
                  <c:v>-6.4608758076094563E-3</c:v>
                </c:pt>
                <c:pt idx="17">
                  <c:v>-4.8410404624277481E-2</c:v>
                </c:pt>
                <c:pt idx="18">
                  <c:v>3.8724373576309867E-2</c:v>
                </c:pt>
                <c:pt idx="19">
                  <c:v>3.654970760234022E-3</c:v>
                </c:pt>
                <c:pt idx="20">
                  <c:v>-4.0786598689002251E-2</c:v>
                </c:pt>
                <c:pt idx="21">
                  <c:v>-2.9612756264236983E-2</c:v>
                </c:pt>
                <c:pt idx="22">
                  <c:v>4.6948356807512415E-3</c:v>
                </c:pt>
                <c:pt idx="23">
                  <c:v>5.3738317757009213E-2</c:v>
                </c:pt>
                <c:pt idx="24">
                  <c:v>3.6954915003695188E-3</c:v>
                </c:pt>
                <c:pt idx="25">
                  <c:v>-1.1045655375552355E-2</c:v>
                </c:pt>
                <c:pt idx="26">
                  <c:v>-2.6061057334326065E-2</c:v>
                </c:pt>
                <c:pt idx="27">
                  <c:v>6.8807339449541427E-3</c:v>
                </c:pt>
                <c:pt idx="28">
                  <c:v>5.2391799544419193E-2</c:v>
                </c:pt>
                <c:pt idx="29">
                  <c:v>3.6796536796536827E-2</c:v>
                </c:pt>
                <c:pt idx="30">
                  <c:v>3.6186499652052895E-2</c:v>
                </c:pt>
                <c:pt idx="31">
                  <c:v>-4.566823371390194E-2</c:v>
                </c:pt>
                <c:pt idx="32">
                  <c:v>-3.4482758620689613E-2</c:v>
                </c:pt>
                <c:pt idx="33">
                  <c:v>-2.7696793002915499E-2</c:v>
                </c:pt>
                <c:pt idx="34">
                  <c:v>-1.6491754122938573E-2</c:v>
                </c:pt>
                <c:pt idx="35">
                  <c:v>3.2012195121951192E-2</c:v>
                </c:pt>
                <c:pt idx="36">
                  <c:v>-1.2555391432791718E-2</c:v>
                </c:pt>
                <c:pt idx="37">
                  <c:v>-4.4876589379207132E-2</c:v>
                </c:pt>
                <c:pt idx="38">
                  <c:v>1.2529365700861383E-2</c:v>
                </c:pt>
                <c:pt idx="39">
                  <c:v>-1.5467904098994678E-3</c:v>
                </c:pt>
                <c:pt idx="40">
                  <c:v>-2.7110766847405099E-2</c:v>
                </c:pt>
                <c:pt idx="41">
                  <c:v>-2.9458598726114782E-2</c:v>
                </c:pt>
                <c:pt idx="42">
                  <c:v>-8.2034454470880647E-4</c:v>
                </c:pt>
                <c:pt idx="43">
                  <c:v>-9.8522167487684609E-3</c:v>
                </c:pt>
                <c:pt idx="44">
                  <c:v>-5.4726368159203953E-2</c:v>
                </c:pt>
                <c:pt idx="45">
                  <c:v>3.5087719298245723E-3</c:v>
                </c:pt>
                <c:pt idx="46">
                  <c:v>8.1293706293706247E-2</c:v>
                </c:pt>
                <c:pt idx="47">
                  <c:v>-6.1438965238480137E-2</c:v>
                </c:pt>
                <c:pt idx="48">
                  <c:v>-6.0292850990525393E-3</c:v>
                </c:pt>
                <c:pt idx="49">
                  <c:v>-4.2461005199306623E-2</c:v>
                </c:pt>
                <c:pt idx="50">
                  <c:v>6.244343891402715E-2</c:v>
                </c:pt>
                <c:pt idx="51">
                  <c:v>-5.110732538330498E-3</c:v>
                </c:pt>
                <c:pt idx="52">
                  <c:v>-3.424657534246478E-3</c:v>
                </c:pt>
                <c:pt idx="53">
                  <c:v>-8.5910652920961894E-4</c:v>
                </c:pt>
                <c:pt idx="54">
                  <c:v>-3.6973344797936458E-2</c:v>
                </c:pt>
                <c:pt idx="55">
                  <c:v>-1.2499999999999845E-2</c:v>
                </c:pt>
                <c:pt idx="56">
                  <c:v>9.0415913200723175E-3</c:v>
                </c:pt>
                <c:pt idx="57">
                  <c:v>6.3620071684587831E-2</c:v>
                </c:pt>
                <c:pt idx="58">
                  <c:v>3.0328559393428822E-2</c:v>
                </c:pt>
                <c:pt idx="59">
                  <c:v>6.1324611610793056E-2</c:v>
                </c:pt>
                <c:pt idx="60">
                  <c:v>-1.2326656394452962E-2</c:v>
                </c:pt>
                <c:pt idx="61">
                  <c:v>2.9641185647425905E-2</c:v>
                </c:pt>
                <c:pt idx="62">
                  <c:v>6.8939393939393856E-2</c:v>
                </c:pt>
                <c:pt idx="63">
                  <c:v>7.795889440113557E-3</c:v>
                </c:pt>
                <c:pt idx="64">
                  <c:v>-6.047819971870616E-2</c:v>
                </c:pt>
                <c:pt idx="65">
                  <c:v>4.7904191616766623E-2</c:v>
                </c:pt>
                <c:pt idx="66">
                  <c:v>1.7142857142857126E-2</c:v>
                </c:pt>
                <c:pt idx="67">
                  <c:v>6.1797752808988804E-2</c:v>
                </c:pt>
                <c:pt idx="68">
                  <c:v>-1.322751322751281E-3</c:v>
                </c:pt>
                <c:pt idx="69">
                  <c:v>-1.2582781456953573E-2</c:v>
                </c:pt>
                <c:pt idx="70">
                  <c:v>-1.6767270288397085E-2</c:v>
                </c:pt>
                <c:pt idx="71">
                  <c:v>1.023192360163705E-2</c:v>
                </c:pt>
                <c:pt idx="72">
                  <c:v>1.620526671168121E-2</c:v>
                </c:pt>
                <c:pt idx="73">
                  <c:v>-6.6445182724252927E-3</c:v>
                </c:pt>
                <c:pt idx="74">
                  <c:v>-2.2073578595317778E-2</c:v>
                </c:pt>
                <c:pt idx="75">
                  <c:v>1.6415868673050671E-2</c:v>
                </c:pt>
                <c:pt idx="76">
                  <c:v>6.3930013458950219E-2</c:v>
                </c:pt>
                <c:pt idx="77">
                  <c:v>4.2378241619228429E-2</c:v>
                </c:pt>
                <c:pt idx="78">
                  <c:v>-4.8543689320388439E-2</c:v>
                </c:pt>
                <c:pt idx="79">
                  <c:v>1.4668367346938771E-2</c:v>
                </c:pt>
                <c:pt idx="80">
                  <c:v>1.3199245757385292E-2</c:v>
                </c:pt>
                <c:pt idx="81">
                  <c:v>-5.5831265508684558E-3</c:v>
                </c:pt>
                <c:pt idx="82">
                  <c:v>-5.6144728633811591E-2</c:v>
                </c:pt>
                <c:pt idx="83">
                  <c:v>-1.6523463317911435E-2</c:v>
                </c:pt>
                <c:pt idx="84">
                  <c:v>1.6129032258064502E-2</c:v>
                </c:pt>
                <c:pt idx="85">
                  <c:v>1.1243386243386277E-2</c:v>
                </c:pt>
                <c:pt idx="86">
                  <c:v>6.1478090255068674E-2</c:v>
                </c:pt>
                <c:pt idx="87">
                  <c:v>-2.4645717806530687E-3</c:v>
                </c:pt>
                <c:pt idx="88">
                  <c:v>1.4823965410747375E-2</c:v>
                </c:pt>
                <c:pt idx="89">
                  <c:v>-1.9476567255021338E-2</c:v>
                </c:pt>
                <c:pt idx="90">
                  <c:v>3.1657355679702182E-2</c:v>
                </c:pt>
                <c:pt idx="91">
                  <c:v>2.5270758122743597E-2</c:v>
                </c:pt>
                <c:pt idx="92">
                  <c:v>-3.169014084507038E-2</c:v>
                </c:pt>
                <c:pt idx="93">
                  <c:v>-3.8787878787878816E-2</c:v>
                </c:pt>
                <c:pt idx="94">
                  <c:v>-3.9092055485498101E-2</c:v>
                </c:pt>
                <c:pt idx="95">
                  <c:v>-4.5931758530184386E-3</c:v>
                </c:pt>
                <c:pt idx="96">
                  <c:v>5.800922874093617E-2</c:v>
                </c:pt>
                <c:pt idx="97">
                  <c:v>4.1121495327102853E-2</c:v>
                </c:pt>
                <c:pt idx="98">
                  <c:v>1.4961101137043631E-2</c:v>
                </c:pt>
                <c:pt idx="99">
                  <c:v>-2.948113207547165E-2</c:v>
                </c:pt>
                <c:pt idx="100">
                  <c:v>-6.0753341433783525E-4</c:v>
                </c:pt>
                <c:pt idx="101">
                  <c:v>2.0668693009118444E-2</c:v>
                </c:pt>
                <c:pt idx="102">
                  <c:v>1.1316259678380014E-2</c:v>
                </c:pt>
                <c:pt idx="103">
                  <c:v>1.7667844522968323E-3</c:v>
                </c:pt>
                <c:pt idx="104">
                  <c:v>3.7037037037036979E-2</c:v>
                </c:pt>
                <c:pt idx="105">
                  <c:v>6.2925170068027114E-2</c:v>
                </c:pt>
                <c:pt idx="106">
                  <c:v>3.2000000000000028E-2</c:v>
                </c:pt>
                <c:pt idx="107">
                  <c:v>1.0335917312661369E-2</c:v>
                </c:pt>
                <c:pt idx="108">
                  <c:v>-4.4501278772378527E-2</c:v>
                </c:pt>
                <c:pt idx="109">
                  <c:v>9.1006423982871176E-3</c:v>
                </c:pt>
                <c:pt idx="110">
                  <c:v>1.6445623342175031E-2</c:v>
                </c:pt>
                <c:pt idx="111">
                  <c:v>2.7139874739039671E-2</c:v>
                </c:pt>
                <c:pt idx="112">
                  <c:v>-1.3211382113821002E-2</c:v>
                </c:pt>
                <c:pt idx="113">
                  <c:v>2.5746652935116909E-3</c:v>
                </c:pt>
                <c:pt idx="114">
                  <c:v>1.6949152542373058E-2</c:v>
                </c:pt>
                <c:pt idx="115">
                  <c:v>-3.4848484848484906E-2</c:v>
                </c:pt>
                <c:pt idx="116">
                  <c:v>-3.5060177917320634E-2</c:v>
                </c:pt>
                <c:pt idx="117">
                  <c:v>-1.6268980477224249E-3</c:v>
                </c:pt>
                <c:pt idx="118">
                  <c:v>1.6295491580662347E-3</c:v>
                </c:pt>
                <c:pt idx="119">
                  <c:v>7.5921908893707979E-3</c:v>
                </c:pt>
                <c:pt idx="120">
                  <c:v>-4.5209903121636197E-2</c:v>
                </c:pt>
                <c:pt idx="121">
                  <c:v>2.0856820744081128E-2</c:v>
                </c:pt>
                <c:pt idx="122">
                  <c:v>1.7117614577581541E-2</c:v>
                </c:pt>
                <c:pt idx="123">
                  <c:v>5.6460369163952251E-2</c:v>
                </c:pt>
                <c:pt idx="124">
                  <c:v>8.7358684480984827E-3</c:v>
                </c:pt>
                <c:pt idx="125">
                  <c:v>3.7697401935812724E-2</c:v>
                </c:pt>
                <c:pt idx="126">
                  <c:v>-3.0436917034855182E-2</c:v>
                </c:pt>
                <c:pt idx="127">
                  <c:v>2.6329113924050684E-2</c:v>
                </c:pt>
                <c:pt idx="128">
                  <c:v>-3.2560434139121908E-2</c:v>
                </c:pt>
                <c:pt idx="129">
                  <c:v>-1.3768485466598701E-2</c:v>
                </c:pt>
                <c:pt idx="130">
                  <c:v>6.2047569803516112E-3</c:v>
                </c:pt>
                <c:pt idx="131">
                  <c:v>-3.0318602261048322E-2</c:v>
                </c:pt>
                <c:pt idx="132">
                  <c:v>-1.4838367779544281E-2</c:v>
                </c:pt>
                <c:pt idx="133">
                  <c:v>-4.0344271113501917E-2</c:v>
                </c:pt>
                <c:pt idx="134">
                  <c:v>-5.4932735426008961E-2</c:v>
                </c:pt>
                <c:pt idx="135">
                  <c:v>-4.1518386714116673E-3</c:v>
                </c:pt>
                <c:pt idx="136">
                  <c:v>4.7051816557474702E-2</c:v>
                </c:pt>
                <c:pt idx="137">
                  <c:v>2.6166097838452806E-2</c:v>
                </c:pt>
                <c:pt idx="138">
                  <c:v>1.330376940133049E-2</c:v>
                </c:pt>
                <c:pt idx="139">
                  <c:v>2.6805251641137673E-2</c:v>
                </c:pt>
                <c:pt idx="140">
                  <c:v>3.56952583910497E-2</c:v>
                </c:pt>
                <c:pt idx="141">
                  <c:v>1.337448559670773E-2</c:v>
                </c:pt>
                <c:pt idx="142">
                  <c:v>3.6040609137055979E-2</c:v>
                </c:pt>
                <c:pt idx="143">
                  <c:v>-2.5967662910338141E-2</c:v>
                </c:pt>
                <c:pt idx="144">
                  <c:v>-1.006036217303774E-3</c:v>
                </c:pt>
                <c:pt idx="145">
                  <c:v>2.7693856998993072E-2</c:v>
                </c:pt>
                <c:pt idx="146">
                  <c:v>-1.4208721215090647E-2</c:v>
                </c:pt>
                <c:pt idx="147">
                  <c:v>3.6282306163021971E-2</c:v>
                </c:pt>
                <c:pt idx="148">
                  <c:v>8.1534772182252357E-3</c:v>
                </c:pt>
                <c:pt idx="149">
                  <c:v>2.854424357754537E-2</c:v>
                </c:pt>
                <c:pt idx="150">
                  <c:v>-1.0175763182238784E-2</c:v>
                </c:pt>
                <c:pt idx="151">
                  <c:v>2.3364485981309802E-3</c:v>
                </c:pt>
                <c:pt idx="152">
                  <c:v>5.5944055944057158E-3</c:v>
                </c:pt>
                <c:pt idx="153">
                  <c:v>2.4107556791840512E-2</c:v>
                </c:pt>
                <c:pt idx="154">
                  <c:v>1.3580805794477069E-2</c:v>
                </c:pt>
                <c:pt idx="155">
                  <c:v>-8.9325591782041247E-4</c:v>
                </c:pt>
                <c:pt idx="156">
                  <c:v>3.3527045149754242E-2</c:v>
                </c:pt>
                <c:pt idx="157">
                  <c:v>3.2871972318339049E-2</c:v>
                </c:pt>
                <c:pt idx="158">
                  <c:v>-2.9731993299832338E-2</c:v>
                </c:pt>
                <c:pt idx="159">
                  <c:v>-3.5390591281829975E-2</c:v>
                </c:pt>
                <c:pt idx="160">
                  <c:v>-1.655480984340052E-2</c:v>
                </c:pt>
                <c:pt idx="161">
                  <c:v>-8.644222020018244E-3</c:v>
                </c:pt>
                <c:pt idx="162">
                  <c:v>2.4782010096374485E-2</c:v>
                </c:pt>
                <c:pt idx="163">
                  <c:v>3.0900134348410324E-2</c:v>
                </c:pt>
                <c:pt idx="164">
                  <c:v>-1.9113814074717683E-2</c:v>
                </c:pt>
                <c:pt idx="165">
                  <c:v>-1.5057573073516406E-2</c:v>
                </c:pt>
                <c:pt idx="166">
                  <c:v>-1.2589928057553879E-2</c:v>
                </c:pt>
                <c:pt idx="167">
                  <c:v>-1.366120218579292E-3</c:v>
                </c:pt>
                <c:pt idx="168">
                  <c:v>-1.0487916096671213E-2</c:v>
                </c:pt>
                <c:pt idx="169">
                  <c:v>-2.6728110599078314E-2</c:v>
                </c:pt>
                <c:pt idx="170">
                  <c:v>-1.4678030303030387E-2</c:v>
                </c:pt>
                <c:pt idx="171">
                  <c:v>-1.4896684286400674E-2</c:v>
                </c:pt>
                <c:pt idx="172">
                  <c:v>6.341463414634152E-3</c:v>
                </c:pt>
                <c:pt idx="173">
                  <c:v>1.6480853126514816E-2</c:v>
                </c:pt>
                <c:pt idx="174">
                  <c:v>4.1964711492608719E-2</c:v>
                </c:pt>
                <c:pt idx="175">
                  <c:v>-1.281464530892451E-2</c:v>
                </c:pt>
                <c:pt idx="176">
                  <c:v>-9.2721372276305392E-4</c:v>
                </c:pt>
                <c:pt idx="177">
                  <c:v>-8.8167053364269776E-3</c:v>
                </c:pt>
                <c:pt idx="178">
                  <c:v>2.8089887640450062E-3</c:v>
                </c:pt>
                <c:pt idx="179">
                  <c:v>7.0028011204481544E-3</c:v>
                </c:pt>
                <c:pt idx="180">
                  <c:v>3.8479369494668347E-2</c:v>
                </c:pt>
                <c:pt idx="181">
                  <c:v>-4.9107142857142128E-3</c:v>
                </c:pt>
                <c:pt idx="182">
                  <c:v>4.9349484073575312E-3</c:v>
                </c:pt>
                <c:pt idx="183">
                  <c:v>1.339285714285765E-3</c:v>
                </c:pt>
                <c:pt idx="184">
                  <c:v>1.2037449843959047E-2</c:v>
                </c:pt>
                <c:pt idx="185">
                  <c:v>-1.4977973568281899E-2</c:v>
                </c:pt>
                <c:pt idx="186">
                  <c:v>-6.2611806797853164E-3</c:v>
                </c:pt>
                <c:pt idx="187">
                  <c:v>6.3006300630064072E-3</c:v>
                </c:pt>
                <c:pt idx="188">
                  <c:v>5.3667262969590013E-3</c:v>
                </c:pt>
                <c:pt idx="189">
                  <c:v>-4.8932384341636714E-3</c:v>
                </c:pt>
                <c:pt idx="190">
                  <c:v>-4.4702726866339138E-3</c:v>
                </c:pt>
                <c:pt idx="191">
                  <c:v>-1.8859452177817593E-2</c:v>
                </c:pt>
                <c:pt idx="192">
                  <c:v>1.0068649885583536E-2</c:v>
                </c:pt>
                <c:pt idx="193">
                  <c:v>1.4952424105119988E-2</c:v>
                </c:pt>
                <c:pt idx="194">
                  <c:v>-4.0178571428571841E-3</c:v>
                </c:pt>
                <c:pt idx="195">
                  <c:v>1.4791573285522164E-2</c:v>
                </c:pt>
                <c:pt idx="196">
                  <c:v>2.959363957597172E-2</c:v>
                </c:pt>
                <c:pt idx="197">
                  <c:v>1.6302016302016442E-2</c:v>
                </c:pt>
                <c:pt idx="198">
                  <c:v>1.1397214014352119E-2</c:v>
                </c:pt>
                <c:pt idx="199">
                  <c:v>5.0500834724541033E-2</c:v>
                </c:pt>
                <c:pt idx="200">
                  <c:v>7.5486690504567022E-3</c:v>
                </c:pt>
                <c:pt idx="201">
                  <c:v>-1.4984227129337446E-2</c:v>
                </c:pt>
                <c:pt idx="202">
                  <c:v>3.4427542033626857E-2</c:v>
                </c:pt>
                <c:pt idx="203">
                  <c:v>-3.7925696594427238E-2</c:v>
                </c:pt>
                <c:pt idx="204">
                  <c:v>1.2067578439260984E-3</c:v>
                </c:pt>
                <c:pt idx="205">
                  <c:v>-4.4194455604660288E-3</c:v>
                </c:pt>
                <c:pt idx="206">
                  <c:v>-1.8563357546408477E-2</c:v>
                </c:pt>
                <c:pt idx="207">
                  <c:v>1.6447368421053099E-3</c:v>
                </c:pt>
                <c:pt idx="208">
                  <c:v>-4.3924466338259416E-2</c:v>
                </c:pt>
                <c:pt idx="209">
                  <c:v>-6.4405324173465006E-2</c:v>
                </c:pt>
                <c:pt idx="210">
                  <c:v>2.9371271225332674E-2</c:v>
                </c:pt>
                <c:pt idx="211">
                  <c:v>-2.2291573785109264E-2</c:v>
                </c:pt>
                <c:pt idx="212">
                  <c:v>-1.8239854081166795E-3</c:v>
                </c:pt>
                <c:pt idx="213">
                  <c:v>1.0507080858839668E-2</c:v>
                </c:pt>
                <c:pt idx="214">
                  <c:v>1.0849909584086825E-2</c:v>
                </c:pt>
                <c:pt idx="215">
                  <c:v>1.9230769230769162E-2</c:v>
                </c:pt>
                <c:pt idx="216">
                  <c:v>3.2909170688898648E-2</c:v>
                </c:pt>
                <c:pt idx="217">
                  <c:v>9.3457943925234765E-3</c:v>
                </c:pt>
                <c:pt idx="218">
                  <c:v>1.2626262626260765E-3</c:v>
                </c:pt>
                <c:pt idx="219">
                  <c:v>-3.8251366120218622E-2</c:v>
                </c:pt>
                <c:pt idx="220">
                  <c:v>2.0979020979021046E-2</c:v>
                </c:pt>
                <c:pt idx="221">
                  <c:v>2.4400684931506822E-2</c:v>
                </c:pt>
                <c:pt idx="222">
                  <c:v>0</c:v>
                </c:pt>
                <c:pt idx="223">
                  <c:v>-4.5967404931048783E-3</c:v>
                </c:pt>
                <c:pt idx="224">
                  <c:v>-1.0915197313182246E-2</c:v>
                </c:pt>
                <c:pt idx="225">
                  <c:v>-2.5466893039048921E-3</c:v>
                </c:pt>
                <c:pt idx="226">
                  <c:v>2.0000000000000018E-2</c:v>
                </c:pt>
                <c:pt idx="227">
                  <c:v>2.4196912807676441E-2</c:v>
                </c:pt>
                <c:pt idx="228">
                  <c:v>-1.9551934826883888E-2</c:v>
                </c:pt>
                <c:pt idx="229">
                  <c:v>-8.3090984628164666E-4</c:v>
                </c:pt>
                <c:pt idx="230">
                  <c:v>1.496881496881497E-2</c:v>
                </c:pt>
                <c:pt idx="231">
                  <c:v>6.9643588693157898E-3</c:v>
                </c:pt>
                <c:pt idx="232">
                  <c:v>1.6273393002441683E-3</c:v>
                </c:pt>
                <c:pt idx="233">
                  <c:v>-4.8740861088546472E-3</c:v>
                </c:pt>
                <c:pt idx="234">
                  <c:v>-4.8979591836735281E-3</c:v>
                </c:pt>
                <c:pt idx="235">
                  <c:v>1.5996718621821282E-2</c:v>
                </c:pt>
                <c:pt idx="236">
                  <c:v>-3.189341945902302E-2</c:v>
                </c:pt>
                <c:pt idx="237">
                  <c:v>-1.5846538782318564E-2</c:v>
                </c:pt>
                <c:pt idx="238">
                  <c:v>2.9661016949151797E-3</c:v>
                </c:pt>
                <c:pt idx="239">
                  <c:v>1.7321504013519062E-2</c:v>
                </c:pt>
                <c:pt idx="240">
                  <c:v>-2.0764119601327513E-3</c:v>
                </c:pt>
                <c:pt idx="241">
                  <c:v>-8.3229296712439282E-4</c:v>
                </c:pt>
                <c:pt idx="242">
                  <c:v>-1.9575177009579448E-2</c:v>
                </c:pt>
                <c:pt idx="243">
                  <c:v>-9.77060322854717E-3</c:v>
                </c:pt>
                <c:pt idx="244">
                  <c:v>-2.1450021450021506E-2</c:v>
                </c:pt>
                <c:pt idx="245">
                  <c:v>-2.411223147742203E-2</c:v>
                </c:pt>
                <c:pt idx="246">
                  <c:v>2.9200359389038644E-2</c:v>
                </c:pt>
                <c:pt idx="247">
                  <c:v>5.2378873854213026E-3</c:v>
                </c:pt>
                <c:pt idx="248">
                  <c:v>9.9869735128093051E-3</c:v>
                </c:pt>
                <c:pt idx="249">
                  <c:v>1.9776440240756532E-2</c:v>
                </c:pt>
                <c:pt idx="250">
                  <c:v>5.9021922428330598E-3</c:v>
                </c:pt>
                <c:pt idx="251">
                  <c:v>3.2690695725063001E-2</c:v>
                </c:pt>
                <c:pt idx="252">
                  <c:v>2.8409090909091717E-3</c:v>
                </c:pt>
                <c:pt idx="253">
                  <c:v>-8.0938891137194435E-4</c:v>
                </c:pt>
                <c:pt idx="254">
                  <c:v>9.3155123531794004E-3</c:v>
                </c:pt>
                <c:pt idx="255">
                  <c:v>-1.4044943820224809E-2</c:v>
                </c:pt>
                <c:pt idx="256">
                  <c:v>2.4420024420024333E-3</c:v>
                </c:pt>
                <c:pt idx="257">
                  <c:v>-2.7202598457165994E-2</c:v>
                </c:pt>
                <c:pt idx="258">
                  <c:v>2.0868113522538589E-3</c:v>
                </c:pt>
                <c:pt idx="259">
                  <c:v>5.8309037900874383E-3</c:v>
                </c:pt>
                <c:pt idx="260">
                  <c:v>6.2111801242237252E-3</c:v>
                </c:pt>
                <c:pt idx="261">
                  <c:v>-4.115226337448652E-3</c:v>
                </c:pt>
                <c:pt idx="262">
                  <c:v>1.0330578512396604E-2</c:v>
                </c:pt>
                <c:pt idx="263">
                  <c:v>-3.8036809815950923E-2</c:v>
                </c:pt>
                <c:pt idx="264">
                  <c:v>-4.8894557823129237E-2</c:v>
                </c:pt>
                <c:pt idx="265">
                  <c:v>4.0232454179705002E-3</c:v>
                </c:pt>
                <c:pt idx="266">
                  <c:v>8.9047195013347569E-4</c:v>
                </c:pt>
                <c:pt idx="267">
                  <c:v>2.0907473309608404E-2</c:v>
                </c:pt>
                <c:pt idx="268">
                  <c:v>2.3965141612200425E-2</c:v>
                </c:pt>
                <c:pt idx="269">
                  <c:v>1.9574468085106433E-2</c:v>
                </c:pt>
                <c:pt idx="270">
                  <c:v>1.6277128547579345E-2</c:v>
                </c:pt>
                <c:pt idx="271">
                  <c:v>3.6960985626284248E-3</c:v>
                </c:pt>
                <c:pt idx="272">
                  <c:v>-7.7741407528642004E-3</c:v>
                </c:pt>
                <c:pt idx="273">
                  <c:v>-3.8762886597938251E-2</c:v>
                </c:pt>
                <c:pt idx="274">
                  <c:v>-1.158301158301156E-2</c:v>
                </c:pt>
                <c:pt idx="275">
                  <c:v>-1.432291666666663E-2</c:v>
                </c:pt>
                <c:pt idx="276">
                  <c:v>7.4856891237340406E-3</c:v>
                </c:pt>
                <c:pt idx="277">
                  <c:v>-7.4300699300698936E-3</c:v>
                </c:pt>
                <c:pt idx="278">
                  <c:v>-1.3210039630119352E-3</c:v>
                </c:pt>
                <c:pt idx="279">
                  <c:v>-1.6754850088183337E-2</c:v>
                </c:pt>
                <c:pt idx="280">
                  <c:v>4.6636771300448299E-2</c:v>
                </c:pt>
                <c:pt idx="281">
                  <c:v>2.0565552699228773E-2</c:v>
                </c:pt>
                <c:pt idx="282">
                  <c:v>3.7783375314861534E-3</c:v>
                </c:pt>
                <c:pt idx="283">
                  <c:v>-5.8552906733584376E-3</c:v>
                </c:pt>
                <c:pt idx="284">
                  <c:v>-1.7248632730332392E-2</c:v>
                </c:pt>
                <c:pt idx="285">
                  <c:v>-2.1832191780821852E-2</c:v>
                </c:pt>
                <c:pt idx="286">
                  <c:v>5.1641137855579888E-2</c:v>
                </c:pt>
                <c:pt idx="287">
                  <c:v>3.162713275072826E-2</c:v>
                </c:pt>
                <c:pt idx="288">
                  <c:v>1.3311819281968562E-2</c:v>
                </c:pt>
                <c:pt idx="289">
                  <c:v>0</c:v>
                </c:pt>
                <c:pt idx="290">
                  <c:v>-9.5541401273886439E-3</c:v>
                </c:pt>
                <c:pt idx="291">
                  <c:v>1.9292604501607746E-2</c:v>
                </c:pt>
                <c:pt idx="292">
                  <c:v>3.3123028391167209E-2</c:v>
                </c:pt>
                <c:pt idx="293">
                  <c:v>8.3969465648856545E-3</c:v>
                </c:pt>
                <c:pt idx="294">
                  <c:v>3.4822104466313286E-2</c:v>
                </c:pt>
                <c:pt idx="295">
                  <c:v>7.3152889539136456E-3</c:v>
                </c:pt>
                <c:pt idx="296">
                  <c:v>-7.2621641249092095E-3</c:v>
                </c:pt>
                <c:pt idx="297">
                  <c:v>-1.7556693489392816E-2</c:v>
                </c:pt>
                <c:pt idx="298">
                  <c:v>7.446016381236209E-4</c:v>
                </c:pt>
                <c:pt idx="299">
                  <c:v>2.2693452380952328E-2</c:v>
                </c:pt>
                <c:pt idx="300">
                  <c:v>-5.4565296471443814E-3</c:v>
                </c:pt>
                <c:pt idx="301">
                  <c:v>-8.7783467446963526E-3</c:v>
                </c:pt>
                <c:pt idx="302">
                  <c:v>-1.2546125461254554E-2</c:v>
                </c:pt>
                <c:pt idx="303">
                  <c:v>-1.0837070254110737E-2</c:v>
                </c:pt>
                <c:pt idx="304">
                  <c:v>2.1156025689459845E-2</c:v>
                </c:pt>
                <c:pt idx="305">
                  <c:v>9.9889012208655981E-3</c:v>
                </c:pt>
                <c:pt idx="306">
                  <c:v>0</c:v>
                </c:pt>
                <c:pt idx="307">
                  <c:v>8.05860805860803E-3</c:v>
                </c:pt>
                <c:pt idx="308">
                  <c:v>5.704941860465107E-2</c:v>
                </c:pt>
                <c:pt idx="309">
                  <c:v>4.1251289102783861E-3</c:v>
                </c:pt>
                <c:pt idx="310">
                  <c:v>1.0270455323519334E-2</c:v>
                </c:pt>
                <c:pt idx="311">
                  <c:v>3.2531345306675563E-2</c:v>
                </c:pt>
                <c:pt idx="312">
                  <c:v>2.6255333114539869E-3</c:v>
                </c:pt>
                <c:pt idx="313">
                  <c:v>-3.3387888707037683E-2</c:v>
                </c:pt>
                <c:pt idx="314">
                  <c:v>-1.6593294954283855E-2</c:v>
                </c:pt>
                <c:pt idx="315">
                  <c:v>2.1349862258953189E-2</c:v>
                </c:pt>
                <c:pt idx="316">
                  <c:v>-3.371544167228846E-4</c:v>
                </c:pt>
                <c:pt idx="317">
                  <c:v>-1.0455311973018522E-2</c:v>
                </c:pt>
                <c:pt idx="318">
                  <c:v>2.1131561008861599E-2</c:v>
                </c:pt>
                <c:pt idx="319">
                  <c:v>-5.3404539385847327E-3</c:v>
                </c:pt>
                <c:pt idx="320">
                  <c:v>-2.2818791946308759E-2</c:v>
                </c:pt>
                <c:pt idx="321">
                  <c:v>0</c:v>
                </c:pt>
                <c:pt idx="322">
                  <c:v>-2.5068681318681341E-2</c:v>
                </c:pt>
                <c:pt idx="323">
                  <c:v>-3.87460373370907E-3</c:v>
                </c:pt>
                <c:pt idx="324">
                  <c:v>4.2432814710040567E-3</c:v>
                </c:pt>
                <c:pt idx="325">
                  <c:v>-2.8169014084505895E-3</c:v>
                </c:pt>
                <c:pt idx="326">
                  <c:v>-3.1779661016949623E-3</c:v>
                </c:pt>
                <c:pt idx="327">
                  <c:v>-3.4714842366276977E-2</c:v>
                </c:pt>
                <c:pt idx="328">
                  <c:v>6.9724770642203282E-3</c:v>
                </c:pt>
                <c:pt idx="329">
                  <c:v>2.5145772594752147E-2</c:v>
                </c:pt>
                <c:pt idx="330">
                  <c:v>-3.2705296836118003E-2</c:v>
                </c:pt>
                <c:pt idx="331">
                  <c:v>-1.7273061374494803E-2</c:v>
                </c:pt>
                <c:pt idx="332">
                  <c:v>-2.8047868362004458E-2</c:v>
                </c:pt>
                <c:pt idx="333">
                  <c:v>-1.0773374374759448E-2</c:v>
                </c:pt>
                <c:pt idx="334">
                  <c:v>-2.9560482302605995E-2</c:v>
                </c:pt>
                <c:pt idx="335">
                  <c:v>-2.2444889779559052E-2</c:v>
                </c:pt>
                <c:pt idx="336">
                  <c:v>5.7810578105781163E-2</c:v>
                </c:pt>
                <c:pt idx="337">
                  <c:v>-9.302325581395432E-3</c:v>
                </c:pt>
                <c:pt idx="338">
                  <c:v>5.8685446009389963E-3</c:v>
                </c:pt>
                <c:pt idx="339">
                  <c:v>-3.2283158304161841E-2</c:v>
                </c:pt>
                <c:pt idx="340">
                  <c:v>-2.2508038585209E-2</c:v>
                </c:pt>
                <c:pt idx="341">
                  <c:v>-3.9473684210526327E-2</c:v>
                </c:pt>
                <c:pt idx="342">
                  <c:v>-4.2380136986301276E-2</c:v>
                </c:pt>
                <c:pt idx="343">
                  <c:v>-2.4586499776486415E-2</c:v>
                </c:pt>
                <c:pt idx="344">
                  <c:v>-4.0788267644362941E-2</c:v>
                </c:pt>
                <c:pt idx="345">
                  <c:v>5.2078356426182415E-2</c:v>
                </c:pt>
                <c:pt idx="346">
                  <c:v>-4.0871934604904681E-3</c:v>
                </c:pt>
                <c:pt idx="347">
                  <c:v>-3.4199726402188824E-2</c:v>
                </c:pt>
                <c:pt idx="348">
                  <c:v>7.5542965061379252E-3</c:v>
                </c:pt>
                <c:pt idx="349">
                  <c:v>4.0299906279287701E-2</c:v>
                </c:pt>
                <c:pt idx="350">
                  <c:v>-1.0360360360360366E-2</c:v>
                </c:pt>
                <c:pt idx="351">
                  <c:v>1.3199817933545965E-2</c:v>
                </c:pt>
                <c:pt idx="352">
                  <c:v>-1.7520215633423208E-2</c:v>
                </c:pt>
                <c:pt idx="353">
                  <c:v>1.4631915866483824E-2</c:v>
                </c:pt>
                <c:pt idx="354">
                  <c:v>-4.0558810274898716E-2</c:v>
                </c:pt>
                <c:pt idx="355">
                  <c:v>-4.5091592296853E-2</c:v>
                </c:pt>
                <c:pt idx="356">
                  <c:v>1.9183472700442739E-2</c:v>
                </c:pt>
                <c:pt idx="357">
                  <c:v>3.8610038610038533E-3</c:v>
                </c:pt>
                <c:pt idx="358">
                  <c:v>5.8653846153846168E-2</c:v>
                </c:pt>
                <c:pt idx="359">
                  <c:v>1.3169845594913632E-2</c:v>
                </c:pt>
                <c:pt idx="360">
                  <c:v>1.0757507844016301E-2</c:v>
                </c:pt>
                <c:pt idx="361">
                  <c:v>1.6407982261640752E-2</c:v>
                </c:pt>
                <c:pt idx="362">
                  <c:v>-3.4904013961606362E-3</c:v>
                </c:pt>
                <c:pt idx="363">
                  <c:v>-7.8809106830122211E-3</c:v>
                </c:pt>
                <c:pt idx="364">
                  <c:v>-1.765225066195919E-3</c:v>
                </c:pt>
                <c:pt idx="365">
                  <c:v>9.2838196286471053E-3</c:v>
                </c:pt>
                <c:pt idx="366">
                  <c:v>9.1984231274639949E-3</c:v>
                </c:pt>
                <c:pt idx="367">
                  <c:v>3.8194444444444642E-2</c:v>
                </c:pt>
                <c:pt idx="368">
                  <c:v>1.9230769230769162E-2</c:v>
                </c:pt>
                <c:pt idx="369">
                  <c:v>1.5586546349466879E-2</c:v>
                </c:pt>
                <c:pt idx="370">
                  <c:v>9.6930533117931539E-3</c:v>
                </c:pt>
                <c:pt idx="371">
                  <c:v>-3.5999999999999921E-2</c:v>
                </c:pt>
                <c:pt idx="372">
                  <c:v>-3.1950207468879777E-2</c:v>
                </c:pt>
                <c:pt idx="373">
                  <c:v>2.5289327046721155E-2</c:v>
                </c:pt>
                <c:pt idx="374">
                  <c:v>1.0451505016722429E-2</c:v>
                </c:pt>
                <c:pt idx="375">
                  <c:v>-1.6549441456351621E-3</c:v>
                </c:pt>
                <c:pt idx="376">
                  <c:v>2.6937422295897351E-2</c:v>
                </c:pt>
                <c:pt idx="377">
                  <c:v>2.1791767554479424E-2</c:v>
                </c:pt>
                <c:pt idx="378">
                  <c:v>1.3428120063191162E-2</c:v>
                </c:pt>
                <c:pt idx="379">
                  <c:v>-1.6757599376461374E-2</c:v>
                </c:pt>
                <c:pt idx="380">
                  <c:v>-3.1311930241775587E-2</c:v>
                </c:pt>
                <c:pt idx="381">
                  <c:v>-3.0687397708674347E-2</c:v>
                </c:pt>
                <c:pt idx="382">
                  <c:v>-1.1397214014352008E-2</c:v>
                </c:pt>
                <c:pt idx="383">
                  <c:v>-2.092228864218626E-2</c:v>
                </c:pt>
                <c:pt idx="384">
                  <c:v>3.0091583078935891E-2</c:v>
                </c:pt>
                <c:pt idx="385">
                  <c:v>3.6409822184589213E-2</c:v>
                </c:pt>
                <c:pt idx="386">
                  <c:v>2.6552287581699252E-2</c:v>
                </c:pt>
                <c:pt idx="387">
                  <c:v>1.3131715081575956E-2</c:v>
                </c:pt>
                <c:pt idx="388">
                  <c:v>1.4139827179890041E-2</c:v>
                </c:pt>
                <c:pt idx="389">
                  <c:v>3.8729666924863793E-4</c:v>
                </c:pt>
                <c:pt idx="390">
                  <c:v>1.0065814943863716E-2</c:v>
                </c:pt>
                <c:pt idx="391">
                  <c:v>-1.5331544653123697E-2</c:v>
                </c:pt>
                <c:pt idx="392">
                  <c:v>-2.0241339042428974E-2</c:v>
                </c:pt>
                <c:pt idx="393">
                  <c:v>-4.6483909415971469E-2</c:v>
                </c:pt>
                <c:pt idx="394">
                  <c:v>8.3333333333333037E-3</c:v>
                </c:pt>
                <c:pt idx="395">
                  <c:v>6.1983471074380514E-3</c:v>
                </c:pt>
                <c:pt idx="396">
                  <c:v>3.2854209445585036E-2</c:v>
                </c:pt>
                <c:pt idx="397">
                  <c:v>-1.073558648111328E-2</c:v>
                </c:pt>
                <c:pt idx="398">
                  <c:v>-1.5675241157556252E-2</c:v>
                </c:pt>
                <c:pt idx="399">
                  <c:v>-7.3499387505103764E-3</c:v>
                </c:pt>
                <c:pt idx="400">
                  <c:v>-1.2340600575894589E-2</c:v>
                </c:pt>
                <c:pt idx="401">
                  <c:v>-2.7488546438983796E-2</c:v>
                </c:pt>
                <c:pt idx="402">
                  <c:v>1.7987152034261156E-2</c:v>
                </c:pt>
                <c:pt idx="403">
                  <c:v>-2.1876314682372722E-2</c:v>
                </c:pt>
                <c:pt idx="404">
                  <c:v>-3.0107526881720803E-3</c:v>
                </c:pt>
                <c:pt idx="405">
                  <c:v>1.0353753235547991E-2</c:v>
                </c:pt>
                <c:pt idx="406">
                  <c:v>-8.5397096498720515E-3</c:v>
                </c:pt>
                <c:pt idx="407">
                  <c:v>-1.7226528854435763E-2</c:v>
                </c:pt>
                <c:pt idx="408">
                  <c:v>-1.7966695880806349E-2</c:v>
                </c:pt>
                <c:pt idx="409">
                  <c:v>4.0160642570281624E-3</c:v>
                </c:pt>
                <c:pt idx="410">
                  <c:v>0</c:v>
                </c:pt>
                <c:pt idx="411">
                  <c:v>-2.1777777777777674E-2</c:v>
                </c:pt>
                <c:pt idx="412">
                  <c:v>-3.2258064516129115E-2</c:v>
                </c:pt>
                <c:pt idx="413">
                  <c:v>2.5352112676056304E-2</c:v>
                </c:pt>
                <c:pt idx="414">
                  <c:v>-2.2893772893772923E-2</c:v>
                </c:pt>
                <c:pt idx="415">
                  <c:v>4.6860356138722636E-4</c:v>
                </c:pt>
                <c:pt idx="416">
                  <c:v>2.9976580796252872E-2</c:v>
                </c:pt>
                <c:pt idx="417">
                  <c:v>-1.0914051841746208E-2</c:v>
                </c:pt>
                <c:pt idx="418">
                  <c:v>-7.8160919540231077E-3</c:v>
                </c:pt>
                <c:pt idx="419">
                  <c:v>2.3169601482855295E-3</c:v>
                </c:pt>
                <c:pt idx="420">
                  <c:v>1.2482662968099856E-2</c:v>
                </c:pt>
                <c:pt idx="421">
                  <c:v>2.2831050228311334E-3</c:v>
                </c:pt>
                <c:pt idx="422">
                  <c:v>-1.4123006833712926E-2</c:v>
                </c:pt>
                <c:pt idx="423">
                  <c:v>8.7800369685766544E-3</c:v>
                </c:pt>
                <c:pt idx="424">
                  <c:v>-1.7865322950068596E-2</c:v>
                </c:pt>
                <c:pt idx="425">
                  <c:v>-7.9291044776119701E-3</c:v>
                </c:pt>
                <c:pt idx="426">
                  <c:v>1.1283497884344351E-2</c:v>
                </c:pt>
                <c:pt idx="427">
                  <c:v>-1.4876801487680114E-2</c:v>
                </c:pt>
                <c:pt idx="428">
                  <c:v>2.0764511562057386E-2</c:v>
                </c:pt>
                <c:pt idx="429">
                  <c:v>1.6643550624133141E-2</c:v>
                </c:pt>
                <c:pt idx="430">
                  <c:v>9.0950432014569316E-4</c:v>
                </c:pt>
                <c:pt idx="431">
                  <c:v>-4.9977283053158628E-3</c:v>
                </c:pt>
                <c:pt idx="432">
                  <c:v>-1.7808219178082063E-2</c:v>
                </c:pt>
                <c:pt idx="433">
                  <c:v>1.4411901441190089E-2</c:v>
                </c:pt>
                <c:pt idx="434">
                  <c:v>2.7039413382218047E-2</c:v>
                </c:pt>
                <c:pt idx="435">
                  <c:v>-2.4096385542168641E-2</c:v>
                </c:pt>
                <c:pt idx="436">
                  <c:v>6.8587105624142719E-3</c:v>
                </c:pt>
                <c:pt idx="437">
                  <c:v>-4.9954586739328066E-3</c:v>
                </c:pt>
                <c:pt idx="438">
                  <c:v>-8.2154267457781316E-3</c:v>
                </c:pt>
                <c:pt idx="439">
                  <c:v>8.7436723423839346E-3</c:v>
                </c:pt>
                <c:pt idx="440">
                  <c:v>-2.1897810218978075E-2</c:v>
                </c:pt>
                <c:pt idx="441">
                  <c:v>-2.6119402985074758E-2</c:v>
                </c:pt>
                <c:pt idx="442">
                  <c:v>1.9157088122607746E-3</c:v>
                </c:pt>
                <c:pt idx="443">
                  <c:v>-8.1261950286807272E-3</c:v>
                </c:pt>
                <c:pt idx="444">
                  <c:v>-1.0120481927710867E-2</c:v>
                </c:pt>
                <c:pt idx="445">
                  <c:v>6.8159688412854358E-3</c:v>
                </c:pt>
                <c:pt idx="446">
                  <c:v>2.466150870406203E-2</c:v>
                </c:pt>
                <c:pt idx="447">
                  <c:v>-1.4629542236904269E-2</c:v>
                </c:pt>
                <c:pt idx="448">
                  <c:v>-2.3467432950191491E-2</c:v>
                </c:pt>
                <c:pt idx="449">
                  <c:v>-3.580186365865623E-2</c:v>
                </c:pt>
                <c:pt idx="450">
                  <c:v>-2.0345879959308144E-3</c:v>
                </c:pt>
                <c:pt idx="451">
                  <c:v>3.0071355759429208E-2</c:v>
                </c:pt>
                <c:pt idx="452">
                  <c:v>-2.2761009401286558E-2</c:v>
                </c:pt>
                <c:pt idx="453">
                  <c:v>-3.0379746835442756E-3</c:v>
                </c:pt>
                <c:pt idx="454">
                  <c:v>-5.0787201625202005E-4</c:v>
                </c:pt>
                <c:pt idx="455">
                  <c:v>4.5223577235772305E-2</c:v>
                </c:pt>
                <c:pt idx="456">
                  <c:v>1.2639766650461848E-2</c:v>
                </c:pt>
                <c:pt idx="457">
                  <c:v>1.2481997119539123E-2</c:v>
                </c:pt>
                <c:pt idx="458">
                  <c:v>-1.4224751066856944E-3</c:v>
                </c:pt>
                <c:pt idx="459">
                  <c:v>4.0360873694207156E-2</c:v>
                </c:pt>
                <c:pt idx="460">
                  <c:v>-2.2820629849383822E-3</c:v>
                </c:pt>
                <c:pt idx="461">
                  <c:v>2.9734675205855599E-2</c:v>
                </c:pt>
                <c:pt idx="462">
                  <c:v>-2.0879609062638971E-2</c:v>
                </c:pt>
                <c:pt idx="463">
                  <c:v>1.0889292196007316E-2</c:v>
                </c:pt>
                <c:pt idx="464">
                  <c:v>-6.7324955116697671E-3</c:v>
                </c:pt>
                <c:pt idx="465">
                  <c:v>-1.671938544961582E-2</c:v>
                </c:pt>
                <c:pt idx="466">
                  <c:v>-3.538602941176483E-2</c:v>
                </c:pt>
                <c:pt idx="467">
                  <c:v>-2.3820867079560326E-3</c:v>
                </c:pt>
                <c:pt idx="468">
                  <c:v>1.3371537726838412E-2</c:v>
                </c:pt>
                <c:pt idx="469">
                  <c:v>-9.4250706880294466E-4</c:v>
                </c:pt>
                <c:pt idx="470">
                  <c:v>-4.245283018867918E-2</c:v>
                </c:pt>
                <c:pt idx="471">
                  <c:v>-4.0394088669950756E-2</c:v>
                </c:pt>
                <c:pt idx="472">
                  <c:v>1.848049281314168E-2</c:v>
                </c:pt>
                <c:pt idx="473">
                  <c:v>-1.1592741935483875E-2</c:v>
                </c:pt>
                <c:pt idx="474">
                  <c:v>-3.1616522182559947E-2</c:v>
                </c:pt>
                <c:pt idx="475">
                  <c:v>-4.2127435492363974E-3</c:v>
                </c:pt>
                <c:pt idx="476">
                  <c:v>-2.9613960867265976E-2</c:v>
                </c:pt>
                <c:pt idx="477">
                  <c:v>1.416893732970026E-2</c:v>
                </c:pt>
                <c:pt idx="478">
                  <c:v>-3.2240730789897531E-3</c:v>
                </c:pt>
                <c:pt idx="479">
                  <c:v>-6.4690026954178359E-3</c:v>
                </c:pt>
                <c:pt idx="480">
                  <c:v>3.5811177428106467E-2</c:v>
                </c:pt>
                <c:pt idx="481">
                  <c:v>-2.6191723415400769E-3</c:v>
                </c:pt>
                <c:pt idx="482">
                  <c:v>-2.5735294117646967E-2</c:v>
                </c:pt>
                <c:pt idx="483">
                  <c:v>-2.6954177897574594E-3</c:v>
                </c:pt>
                <c:pt idx="484">
                  <c:v>1.6756756756756586E-2</c:v>
                </c:pt>
                <c:pt idx="485">
                  <c:v>3.880914407230196E-2</c:v>
                </c:pt>
                <c:pt idx="486">
                  <c:v>-1.7400204708290734E-2</c:v>
                </c:pt>
                <c:pt idx="487">
                  <c:v>-2.2395833333333282E-2</c:v>
                </c:pt>
                <c:pt idx="488">
                  <c:v>-2.1310602024506853E-3</c:v>
                </c:pt>
                <c:pt idx="489">
                  <c:v>2.6695141484249785E-3</c:v>
                </c:pt>
                <c:pt idx="490">
                  <c:v>-1.2247071352502692E-2</c:v>
                </c:pt>
                <c:pt idx="491">
                  <c:v>3.1266846361185818E-2</c:v>
                </c:pt>
                <c:pt idx="492">
                  <c:v>-2.0386826973340377E-2</c:v>
                </c:pt>
                <c:pt idx="493">
                  <c:v>-6.4034151547490703E-3</c:v>
                </c:pt>
                <c:pt idx="494">
                  <c:v>-1.4500537056927998E-2</c:v>
                </c:pt>
                <c:pt idx="495">
                  <c:v>-2.0708446866485097E-2</c:v>
                </c:pt>
                <c:pt idx="496">
                  <c:v>2.7824151363383454E-2</c:v>
                </c:pt>
                <c:pt idx="497">
                  <c:v>2.8153762858689646E-2</c:v>
                </c:pt>
                <c:pt idx="498">
                  <c:v>1.0531858873092936E-3</c:v>
                </c:pt>
                <c:pt idx="499">
                  <c:v>3.997895844292465E-2</c:v>
                </c:pt>
                <c:pt idx="500">
                  <c:v>2.2761760242792084E-2</c:v>
                </c:pt>
                <c:pt idx="501">
                  <c:v>-7.4183976261127382E-3</c:v>
                </c:pt>
                <c:pt idx="502">
                  <c:v>1.743896362730446E-2</c:v>
                </c:pt>
                <c:pt idx="503">
                  <c:v>-1.4691478942213565E-2</c:v>
                </c:pt>
                <c:pt idx="504">
                  <c:v>1.9383697813121215E-2</c:v>
                </c:pt>
                <c:pt idx="505">
                  <c:v>1.0238907849829282E-2</c:v>
                </c:pt>
                <c:pt idx="506">
                  <c:v>-2.9440154440154465E-2</c:v>
                </c:pt>
                <c:pt idx="507">
                  <c:v>2.9835902536052838E-3</c:v>
                </c:pt>
                <c:pt idx="508">
                  <c:v>-7.4367873078831082E-3</c:v>
                </c:pt>
                <c:pt idx="509">
                  <c:v>-1.298701298701288E-2</c:v>
                </c:pt>
                <c:pt idx="510">
                  <c:v>-2.378542510121473E-2</c:v>
                </c:pt>
                <c:pt idx="511">
                  <c:v>1.7625712804562044E-2</c:v>
                </c:pt>
                <c:pt idx="512">
                  <c:v>-2.5471217524197787E-3</c:v>
                </c:pt>
                <c:pt idx="513">
                  <c:v>-1.2768130745658857E-2</c:v>
                </c:pt>
                <c:pt idx="514">
                  <c:v>-3.0005173305742261E-2</c:v>
                </c:pt>
                <c:pt idx="515">
                  <c:v>-5.3333333333338562E-4</c:v>
                </c:pt>
                <c:pt idx="516">
                  <c:v>-1.0672358591248599E-2</c:v>
                </c:pt>
                <c:pt idx="517">
                  <c:v>3.8834951456310884E-2</c:v>
                </c:pt>
                <c:pt idx="518">
                  <c:v>3.6863966770508627E-2</c:v>
                </c:pt>
                <c:pt idx="519">
                  <c:v>-4.2063094641962895E-2</c:v>
                </c:pt>
                <c:pt idx="520">
                  <c:v>8.8865656037637741E-3</c:v>
                </c:pt>
                <c:pt idx="521">
                  <c:v>-2.642487046632136E-2</c:v>
                </c:pt>
                <c:pt idx="522">
                  <c:v>4.2575838211815764E-3</c:v>
                </c:pt>
                <c:pt idx="523">
                  <c:v>1.11287758346581E-2</c:v>
                </c:pt>
                <c:pt idx="524">
                  <c:v>-2.4109014675052221E-2</c:v>
                </c:pt>
                <c:pt idx="525">
                  <c:v>1.6648764769065405E-2</c:v>
                </c:pt>
                <c:pt idx="526">
                  <c:v>-2.1130480718435374E-3</c:v>
                </c:pt>
                <c:pt idx="527">
                  <c:v>-5.8231868713605195E-3</c:v>
                </c:pt>
                <c:pt idx="528">
                  <c:v>-7.4547390841320782E-3</c:v>
                </c:pt>
                <c:pt idx="529">
                  <c:v>4.4527896995708138E-2</c:v>
                </c:pt>
                <c:pt idx="530">
                  <c:v>3.33846944016436E-2</c:v>
                </c:pt>
                <c:pt idx="531">
                  <c:v>3.6282306163021971E-2</c:v>
                </c:pt>
                <c:pt idx="532">
                  <c:v>-2.9256594724220819E-2</c:v>
                </c:pt>
                <c:pt idx="533">
                  <c:v>-1.6304347826086918E-2</c:v>
                </c:pt>
                <c:pt idx="534">
                  <c:v>-5.173279758915128E-2</c:v>
                </c:pt>
                <c:pt idx="535">
                  <c:v>-2.0656779661016977E-2</c:v>
                </c:pt>
                <c:pt idx="536">
                  <c:v>-2.7041644131962084E-3</c:v>
                </c:pt>
                <c:pt idx="537">
                  <c:v>2.1691973969631073E-2</c:v>
                </c:pt>
                <c:pt idx="538">
                  <c:v>-3.7154989384288739E-2</c:v>
                </c:pt>
                <c:pt idx="539">
                  <c:v>3.5832414553472969E-2</c:v>
                </c:pt>
                <c:pt idx="540">
                  <c:v>5.8009579563597757E-2</c:v>
                </c:pt>
                <c:pt idx="541">
                  <c:v>3.7223340040241526E-2</c:v>
                </c:pt>
                <c:pt idx="542">
                  <c:v>-7.2744907856451269E-3</c:v>
                </c:pt>
                <c:pt idx="543">
                  <c:v>-2.4425989252564784E-2</c:v>
                </c:pt>
                <c:pt idx="544">
                  <c:v>4.6569854782173348E-2</c:v>
                </c:pt>
                <c:pt idx="545">
                  <c:v>2.05741626794258E-2</c:v>
                </c:pt>
                <c:pt idx="546">
                  <c:v>-1.2658227848101222E-2</c:v>
                </c:pt>
                <c:pt idx="547">
                  <c:v>-9.0218423551755578E-3</c:v>
                </c:pt>
                <c:pt idx="548">
                  <c:v>-7.1873502635362296E-3</c:v>
                </c:pt>
                <c:pt idx="549">
                  <c:v>8.6872586872586144E-3</c:v>
                </c:pt>
                <c:pt idx="550">
                  <c:v>-2.4880382775119614E-2</c:v>
                </c:pt>
                <c:pt idx="551">
                  <c:v>3.9254170755642637E-3</c:v>
                </c:pt>
                <c:pt idx="552">
                  <c:v>-4.887585532747929E-4</c:v>
                </c:pt>
                <c:pt idx="553">
                  <c:v>-1.8581907090464478E-2</c:v>
                </c:pt>
                <c:pt idx="554">
                  <c:v>-3.1390134529147962E-2</c:v>
                </c:pt>
                <c:pt idx="555">
                  <c:v>-1.9547325102880819E-2</c:v>
                </c:pt>
                <c:pt idx="556">
                  <c:v>9.9685204616999368E-3</c:v>
                </c:pt>
                <c:pt idx="557">
                  <c:v>1.7662337662337713E-2</c:v>
                </c:pt>
                <c:pt idx="558">
                  <c:v>7.1465033180193593E-3</c:v>
                </c:pt>
                <c:pt idx="559">
                  <c:v>6.588950836289964E-3</c:v>
                </c:pt>
                <c:pt idx="560">
                  <c:v>5.0352467270897705E-4</c:v>
                </c:pt>
                <c:pt idx="561">
                  <c:v>5.0327126321070281E-4</c:v>
                </c:pt>
                <c:pt idx="562">
                  <c:v>-8.0482897384306362E-3</c:v>
                </c:pt>
                <c:pt idx="563">
                  <c:v>1.5212981744423537E-3</c:v>
                </c:pt>
                <c:pt idx="564">
                  <c:v>-2.5316455696202667E-3</c:v>
                </c:pt>
                <c:pt idx="565">
                  <c:v>-3.5025380710659748E-2</c:v>
                </c:pt>
                <c:pt idx="566">
                  <c:v>-2.7880063124671284E-2</c:v>
                </c:pt>
                <c:pt idx="567">
                  <c:v>-3.6796536796536827E-2</c:v>
                </c:pt>
                <c:pt idx="568">
                  <c:v>-1.7415730337078772E-2</c:v>
                </c:pt>
                <c:pt idx="569">
                  <c:v>6.8610634648371693E-3</c:v>
                </c:pt>
                <c:pt idx="570">
                  <c:v>-2.6689381033503601E-2</c:v>
                </c:pt>
                <c:pt idx="571">
                  <c:v>5.2508751458575365E-3</c:v>
                </c:pt>
                <c:pt idx="572">
                  <c:v>8.7057457922228298E-3</c:v>
                </c:pt>
                <c:pt idx="573">
                  <c:v>2.8768699654775354E-3</c:v>
                </c:pt>
                <c:pt idx="574">
                  <c:v>-2.8686173264487191E-3</c:v>
                </c:pt>
                <c:pt idx="575">
                  <c:v>-3.9700805523590232E-2</c:v>
                </c:pt>
                <c:pt idx="576">
                  <c:v>-2.9958058717795111E-2</c:v>
                </c:pt>
                <c:pt idx="577">
                  <c:v>-3.0883261272390827E-3</c:v>
                </c:pt>
                <c:pt idx="578">
                  <c:v>-3.5315985130111582E-2</c:v>
                </c:pt>
                <c:pt idx="579">
                  <c:v>-3.5324341682723248E-2</c:v>
                </c:pt>
                <c:pt idx="580">
                  <c:v>-1.997336884154377E-3</c:v>
                </c:pt>
                <c:pt idx="581">
                  <c:v>8.0053368912607059E-3</c:v>
                </c:pt>
                <c:pt idx="582">
                  <c:v>1.8530774321641408E-2</c:v>
                </c:pt>
                <c:pt idx="583">
                  <c:v>-2.4041585445094271E-2</c:v>
                </c:pt>
                <c:pt idx="584">
                  <c:v>1.3981358189081305E-2</c:v>
                </c:pt>
                <c:pt idx="585">
                  <c:v>-2.6263952724885353E-3</c:v>
                </c:pt>
                <c:pt idx="586">
                  <c:v>1.3166556945358732E-3</c:v>
                </c:pt>
                <c:pt idx="587">
                  <c:v>-9.8619329388560661E-3</c:v>
                </c:pt>
                <c:pt idx="588">
                  <c:v>-1.3280212483399834E-2</c:v>
                </c:pt>
                <c:pt idx="589">
                  <c:v>2.2207267833109112E-2</c:v>
                </c:pt>
                <c:pt idx="590">
                  <c:v>-5.2666227781434927E-3</c:v>
                </c:pt>
                <c:pt idx="591">
                  <c:v>-9.2653871608205929E-3</c:v>
                </c:pt>
                <c:pt idx="592">
                  <c:v>-1.5364061456245803E-2</c:v>
                </c:pt>
                <c:pt idx="593">
                  <c:v>-1.6960651289009476E-2</c:v>
                </c:pt>
                <c:pt idx="594">
                  <c:v>-2.760524499655026E-3</c:v>
                </c:pt>
                <c:pt idx="595">
                  <c:v>-6.9204152249136008E-4</c:v>
                </c:pt>
                <c:pt idx="596">
                  <c:v>3.1163434903047182E-2</c:v>
                </c:pt>
                <c:pt idx="597">
                  <c:v>1.343183344526544E-3</c:v>
                </c:pt>
                <c:pt idx="598">
                  <c:v>-8.0482897384306362E-3</c:v>
                </c:pt>
                <c:pt idx="599">
                  <c:v>2.3664638269100813E-2</c:v>
                </c:pt>
                <c:pt idx="600">
                  <c:v>-2.3778071334214057E-2</c:v>
                </c:pt>
                <c:pt idx="601">
                  <c:v>3.3829499323410062E-2</c:v>
                </c:pt>
                <c:pt idx="602">
                  <c:v>-1.4397905759162222E-2</c:v>
                </c:pt>
                <c:pt idx="603">
                  <c:v>-4.1168658698539251E-2</c:v>
                </c:pt>
                <c:pt idx="604">
                  <c:v>-1.3157894736842035E-2</c:v>
                </c:pt>
                <c:pt idx="605">
                  <c:v>-1.1228070175438587E-2</c:v>
                </c:pt>
                <c:pt idx="606">
                  <c:v>1.4904187366926891E-2</c:v>
                </c:pt>
                <c:pt idx="607">
                  <c:v>-2.0279720279720359E-2</c:v>
                </c:pt>
                <c:pt idx="608">
                  <c:v>-1.6416845110635236E-2</c:v>
                </c:pt>
                <c:pt idx="609">
                  <c:v>7.9825834542817109E-3</c:v>
                </c:pt>
                <c:pt idx="610">
                  <c:v>-2.1598272138228958E-2</c:v>
                </c:pt>
                <c:pt idx="611">
                  <c:v>-2.2075055187637971E-2</c:v>
                </c:pt>
                <c:pt idx="612">
                  <c:v>-6.0195635816402415E-3</c:v>
                </c:pt>
                <c:pt idx="613">
                  <c:v>-1.1355034065102187E-2</c:v>
                </c:pt>
                <c:pt idx="614">
                  <c:v>1.8376722817764257E-2</c:v>
                </c:pt>
                <c:pt idx="615">
                  <c:v>-1.1278195488721776E-2</c:v>
                </c:pt>
                <c:pt idx="616">
                  <c:v>-1.7490494296578007E-2</c:v>
                </c:pt>
                <c:pt idx="617">
                  <c:v>3.8699690402477227E-3</c:v>
                </c:pt>
                <c:pt idx="618">
                  <c:v>1.542020046260606E-2</c:v>
                </c:pt>
                <c:pt idx="619">
                  <c:v>4.7835990888382751E-2</c:v>
                </c:pt>
                <c:pt idx="620">
                  <c:v>-7.9710144927537252E-3</c:v>
                </c:pt>
                <c:pt idx="621">
                  <c:v>1.5339663988312768E-2</c:v>
                </c:pt>
                <c:pt idx="622">
                  <c:v>2.2302158273381334E-2</c:v>
                </c:pt>
                <c:pt idx="623">
                  <c:v>-1.688951442646025E-2</c:v>
                </c:pt>
                <c:pt idx="624">
                  <c:v>-1.2884753042233466E-2</c:v>
                </c:pt>
                <c:pt idx="625">
                  <c:v>-2.5380710659898442E-2</c:v>
                </c:pt>
                <c:pt idx="626">
                  <c:v>-7.4404761904756089E-4</c:v>
                </c:pt>
                <c:pt idx="627">
                  <c:v>-4.1697691734921882E-2</c:v>
                </c:pt>
                <c:pt idx="628">
                  <c:v>-4.0404040404040331E-2</c:v>
                </c:pt>
                <c:pt idx="629">
                  <c:v>8.0971659919029104E-3</c:v>
                </c:pt>
                <c:pt idx="630">
                  <c:v>-1.6867469879518038E-2</c:v>
                </c:pt>
                <c:pt idx="631">
                  <c:v>-2.3692810457516367E-2</c:v>
                </c:pt>
                <c:pt idx="632">
                  <c:v>-2.175732217573223E-2</c:v>
                </c:pt>
                <c:pt idx="633">
                  <c:v>-4.2771599657825954E-3</c:v>
                </c:pt>
                <c:pt idx="634">
                  <c:v>-6.0137457044673326E-3</c:v>
                </c:pt>
                <c:pt idx="635">
                  <c:v>3.9757994814174413E-2</c:v>
                </c:pt>
                <c:pt idx="636">
                  <c:v>-3.4081463009143831E-2</c:v>
                </c:pt>
                <c:pt idx="637">
                  <c:v>-1.376936316695343E-2</c:v>
                </c:pt>
                <c:pt idx="638">
                  <c:v>-3.6649214659685958E-2</c:v>
                </c:pt>
                <c:pt idx="639">
                  <c:v>-1.8115942028985588E-3</c:v>
                </c:pt>
                <c:pt idx="640">
                  <c:v>1.9056261343012748E-2</c:v>
                </c:pt>
                <c:pt idx="641">
                  <c:v>-8.0142475512021694E-3</c:v>
                </c:pt>
                <c:pt idx="642">
                  <c:v>-2.9622980251346465E-2</c:v>
                </c:pt>
                <c:pt idx="643">
                  <c:v>1.1100832562442209E-2</c:v>
                </c:pt>
                <c:pt idx="644">
                  <c:v>-2.0128087831655872E-2</c:v>
                </c:pt>
                <c:pt idx="645">
                  <c:v>-5.6956115779645322E-2</c:v>
                </c:pt>
                <c:pt idx="646">
                  <c:v>5.8415841584158468E-2</c:v>
                </c:pt>
                <c:pt idx="647">
                  <c:v>-6.0804490177736259E-2</c:v>
                </c:pt>
                <c:pt idx="648">
                  <c:v>4.4820717131474286E-2</c:v>
                </c:pt>
                <c:pt idx="649">
                  <c:v>3.5271687321258183E-2</c:v>
                </c:pt>
                <c:pt idx="650">
                  <c:v>0.13167587476979747</c:v>
                </c:pt>
                <c:pt idx="651">
                  <c:v>9.3572009764035791E-2</c:v>
                </c:pt>
                <c:pt idx="652">
                  <c:v>-4.1666666666666519E-2</c:v>
                </c:pt>
                <c:pt idx="653">
                  <c:v>-2.4068322981366519E-2</c:v>
                </c:pt>
                <c:pt idx="654">
                  <c:v>1.352426412092278E-2</c:v>
                </c:pt>
                <c:pt idx="655">
                  <c:v>-4.3171114599686033E-2</c:v>
                </c:pt>
                <c:pt idx="656">
                  <c:v>4.9220672682526168E-3</c:v>
                </c:pt>
                <c:pt idx="657">
                  <c:v>3.5918367346938762E-2</c:v>
                </c:pt>
                <c:pt idx="658">
                  <c:v>6.3041765169424835E-2</c:v>
                </c:pt>
                <c:pt idx="659">
                  <c:v>-1.927353595255743E-2</c:v>
                </c:pt>
                <c:pt idx="660">
                  <c:v>-4.0060468631897272E-2</c:v>
                </c:pt>
                <c:pt idx="661">
                  <c:v>-3.622047244094484E-2</c:v>
                </c:pt>
                <c:pt idx="662">
                  <c:v>-1.8790849673202659E-2</c:v>
                </c:pt>
                <c:pt idx="663">
                  <c:v>-9.9916736053288213E-3</c:v>
                </c:pt>
                <c:pt idx="664">
                  <c:v>8.410428931875602E-3</c:v>
                </c:pt>
                <c:pt idx="665">
                  <c:v>8.340283569641338E-3</c:v>
                </c:pt>
                <c:pt idx="666">
                  <c:v>-4.1356492969396141E-2</c:v>
                </c:pt>
                <c:pt idx="667">
                  <c:v>-3.1924072476272602E-2</c:v>
                </c:pt>
                <c:pt idx="668">
                  <c:v>4.3672014260249581E-2</c:v>
                </c:pt>
                <c:pt idx="669">
                  <c:v>1.9641332194705319E-2</c:v>
                </c:pt>
                <c:pt idx="670">
                  <c:v>0</c:v>
                </c:pt>
                <c:pt idx="671">
                  <c:v>-2.0938023450586263E-2</c:v>
                </c:pt>
                <c:pt idx="672">
                  <c:v>0</c:v>
                </c:pt>
                <c:pt idx="673">
                  <c:v>3.5072711719418281E-2</c:v>
                </c:pt>
                <c:pt idx="674">
                  <c:v>2.4793388429753538E-3</c:v>
                </c:pt>
                <c:pt idx="675">
                  <c:v>1.2366034624896827E-2</c:v>
                </c:pt>
                <c:pt idx="676">
                  <c:v>1.9543973941368087E-2</c:v>
                </c:pt>
                <c:pt idx="677">
                  <c:v>-3.6741214057507965E-2</c:v>
                </c:pt>
                <c:pt idx="678">
                  <c:v>1.741293532338295E-2</c:v>
                </c:pt>
                <c:pt idx="679">
                  <c:v>-3.9934800325998387E-2</c:v>
                </c:pt>
                <c:pt idx="680">
                  <c:v>-1.6129032258064502E-2</c:v>
                </c:pt>
                <c:pt idx="681">
                  <c:v>-1.0353753235547769E-2</c:v>
                </c:pt>
                <c:pt idx="682">
                  <c:v>-8.7183958151693108E-4</c:v>
                </c:pt>
                <c:pt idx="683">
                  <c:v>-2.2687609075043746E-2</c:v>
                </c:pt>
                <c:pt idx="684">
                  <c:v>-2.6785714285714191E-2</c:v>
                </c:pt>
                <c:pt idx="685">
                  <c:v>-3.4862385321100975E-2</c:v>
                </c:pt>
                <c:pt idx="686">
                  <c:v>-2.4714828897338337E-2</c:v>
                </c:pt>
                <c:pt idx="687">
                  <c:v>-3.8986354775827348E-3</c:v>
                </c:pt>
                <c:pt idx="688">
                  <c:v>1.4677103718199414E-2</c:v>
                </c:pt>
                <c:pt idx="689">
                  <c:v>2.0250723240115898E-2</c:v>
                </c:pt>
                <c:pt idx="690">
                  <c:v>-1.7013232514177634E-2</c:v>
                </c:pt>
                <c:pt idx="691">
                  <c:v>5.7692307692307709E-2</c:v>
                </c:pt>
                <c:pt idx="692">
                  <c:v>-1.7272727272727217E-2</c:v>
                </c:pt>
                <c:pt idx="693">
                  <c:v>9.2506938020342488E-4</c:v>
                </c:pt>
                <c:pt idx="694">
                  <c:v>2.9574861367837268E-2</c:v>
                </c:pt>
                <c:pt idx="695">
                  <c:v>-4.6678635547576453E-2</c:v>
                </c:pt>
                <c:pt idx="696">
                  <c:v>3.0131826741996326E-2</c:v>
                </c:pt>
                <c:pt idx="697">
                  <c:v>-2.5594149908592212E-2</c:v>
                </c:pt>
                <c:pt idx="698">
                  <c:v>6.5666041275798115E-3</c:v>
                </c:pt>
                <c:pt idx="699">
                  <c:v>4.8462255358806994E-2</c:v>
                </c:pt>
                <c:pt idx="700">
                  <c:v>4.4444444444444509E-2</c:v>
                </c:pt>
                <c:pt idx="701">
                  <c:v>-4.2553191489361764E-3</c:v>
                </c:pt>
                <c:pt idx="702">
                  <c:v>6.8376068376068133E-3</c:v>
                </c:pt>
                <c:pt idx="703">
                  <c:v>6.1120543293718299E-2</c:v>
                </c:pt>
                <c:pt idx="704">
                  <c:v>-1.2000000000000011E-2</c:v>
                </c:pt>
                <c:pt idx="705">
                  <c:v>-4.4534412955465452E-2</c:v>
                </c:pt>
                <c:pt idx="706">
                  <c:v>-2.5423728813559365E-2</c:v>
                </c:pt>
                <c:pt idx="707">
                  <c:v>8.6956521739129933E-3</c:v>
                </c:pt>
                <c:pt idx="708">
                  <c:v>2.327586206896548E-2</c:v>
                </c:pt>
                <c:pt idx="709">
                  <c:v>-1.6849199663016012E-3</c:v>
                </c:pt>
                <c:pt idx="710">
                  <c:v>1.51898734177216E-2</c:v>
                </c:pt>
                <c:pt idx="711">
                  <c:v>-1.4962593516209433E-2</c:v>
                </c:pt>
                <c:pt idx="712">
                  <c:v>1.0126582278481067E-2</c:v>
                </c:pt>
                <c:pt idx="713">
                  <c:v>3.5923141186299024E-2</c:v>
                </c:pt>
                <c:pt idx="714">
                  <c:v>-2.8225806451612878E-2</c:v>
                </c:pt>
                <c:pt idx="715">
                  <c:v>-4.9792531120332884E-3</c:v>
                </c:pt>
                <c:pt idx="716">
                  <c:v>-5.8381984987490032E-3</c:v>
                </c:pt>
                <c:pt idx="717">
                  <c:v>5.0335570469799418E-3</c:v>
                </c:pt>
                <c:pt idx="718">
                  <c:v>-9.1819699499166019E-3</c:v>
                </c:pt>
                <c:pt idx="719">
                  <c:v>-3.0328559393428711E-2</c:v>
                </c:pt>
                <c:pt idx="720">
                  <c:v>-5.3866203301476956E-2</c:v>
                </c:pt>
                <c:pt idx="721">
                  <c:v>-3.4894398530762261E-2</c:v>
                </c:pt>
                <c:pt idx="722">
                  <c:v>8.5632730732636553E-3</c:v>
                </c:pt>
                <c:pt idx="723">
                  <c:v>2.8301886792452935E-2</c:v>
                </c:pt>
                <c:pt idx="724">
                  <c:v>-6.3302752293577957E-2</c:v>
                </c:pt>
                <c:pt idx="725">
                  <c:v>1.4691478942213454E-2</c:v>
                </c:pt>
                <c:pt idx="726">
                  <c:v>2.7992277992278103E-2</c:v>
                </c:pt>
                <c:pt idx="727">
                  <c:v>-2.8169014084508115E-3</c:v>
                </c:pt>
                <c:pt idx="728">
                  <c:v>2.6365348399246757E-2</c:v>
                </c:pt>
                <c:pt idx="729">
                  <c:v>1.9266055045871422E-2</c:v>
                </c:pt>
                <c:pt idx="730">
                  <c:v>-3.5103510351034983E-2</c:v>
                </c:pt>
                <c:pt idx="731">
                  <c:v>-2.6119402985074758E-2</c:v>
                </c:pt>
                <c:pt idx="732">
                  <c:v>4.7892720306514924E-3</c:v>
                </c:pt>
                <c:pt idx="733">
                  <c:v>-2.2878932316491962E-2</c:v>
                </c:pt>
                <c:pt idx="734">
                  <c:v>-6.8292682926829329E-3</c:v>
                </c:pt>
                <c:pt idx="735">
                  <c:v>0</c:v>
                </c:pt>
                <c:pt idx="736">
                  <c:v>-3.9292730844793233E-3</c:v>
                </c:pt>
                <c:pt idx="737">
                  <c:v>-1.38067061143984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67-2E43-B0C8-D596FA99D2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2491024"/>
        <c:axId val="603714288"/>
      </c:scatterChart>
      <c:valAx>
        <c:axId val="442491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603714288"/>
        <c:crosses val="autoZero"/>
        <c:crossBetween val="midCat"/>
      </c:valAx>
      <c:valAx>
        <c:axId val="603714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442491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Reg_Simples_Exemplo!$C$1</c:f>
              <c:strCache>
                <c:ptCount val="1"/>
                <c:pt idx="0">
                  <c:v>Quantidade (q) (1.000u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6.9976454959796611E-2"/>
                  <c:y val="-0.6144945174900792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BR"/>
                </a:p>
              </c:txPr>
            </c:trendlineLbl>
          </c:trendline>
          <c:xVal>
            <c:numRef>
              <c:f>Reg_Simples_Exemplo!$B$2:$B$7</c:f>
              <c:numCache>
                <c:formatCode>General</c:formatCode>
                <c:ptCount val="6"/>
                <c:pt idx="0">
                  <c:v>4</c:v>
                </c:pt>
                <c:pt idx="1">
                  <c:v>6</c:v>
                </c:pt>
                <c:pt idx="2">
                  <c:v>3</c:v>
                </c:pt>
                <c:pt idx="3">
                  <c:v>5</c:v>
                </c:pt>
                <c:pt idx="4">
                  <c:v>1</c:v>
                </c:pt>
                <c:pt idx="5">
                  <c:v>2</c:v>
                </c:pt>
              </c:numCache>
            </c:numRef>
          </c:xVal>
          <c:yVal>
            <c:numRef>
              <c:f>Reg_Simples_Exemplo!$C$2:$C$7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3</c:v>
                </c:pt>
                <c:pt idx="3">
                  <c:v>1</c:v>
                </c:pt>
                <c:pt idx="4">
                  <c:v>4</c:v>
                </c:pt>
                <c:pt idx="5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A4-8746-961F-DF2681EE04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848800"/>
        <c:axId val="303613760"/>
      </c:scatterChart>
      <c:valAx>
        <c:axId val="303848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303613760"/>
        <c:crosses val="autoZero"/>
        <c:crossBetween val="midCat"/>
      </c:valAx>
      <c:valAx>
        <c:axId val="303613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303848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Varejo!$C$1</c:f>
              <c:strCache>
                <c:ptCount val="1"/>
                <c:pt idx="0">
                  <c:v>Preço do Produto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BR"/>
                </a:p>
              </c:txPr>
            </c:trendlineLbl>
          </c:trendline>
          <c:xVal>
            <c:numRef>
              <c:f>Varejo!$B$2:$B$9</c:f>
              <c:numCache>
                <c:formatCode>General</c:formatCode>
                <c:ptCount val="8"/>
                <c:pt idx="0">
                  <c:v>50</c:v>
                </c:pt>
                <c:pt idx="1">
                  <c:v>240</c:v>
                </c:pt>
                <c:pt idx="2">
                  <c:v>150</c:v>
                </c:pt>
                <c:pt idx="3">
                  <c:v>350</c:v>
                </c:pt>
                <c:pt idx="4">
                  <c:v>100</c:v>
                </c:pt>
                <c:pt idx="5">
                  <c:v>175</c:v>
                </c:pt>
                <c:pt idx="6">
                  <c:v>485</c:v>
                </c:pt>
                <c:pt idx="7">
                  <c:v>335</c:v>
                </c:pt>
              </c:numCache>
            </c:numRef>
          </c:xVal>
          <c:yVal>
            <c:numRef>
              <c:f>Varejo!$C$2:$C$9</c:f>
              <c:numCache>
                <c:formatCode>General</c:formatCode>
                <c:ptCount val="8"/>
                <c:pt idx="0">
                  <c:v>36</c:v>
                </c:pt>
                <c:pt idx="1">
                  <c:v>48</c:v>
                </c:pt>
                <c:pt idx="2">
                  <c:v>50</c:v>
                </c:pt>
                <c:pt idx="3">
                  <c:v>70</c:v>
                </c:pt>
                <c:pt idx="4">
                  <c:v>42</c:v>
                </c:pt>
                <c:pt idx="5">
                  <c:v>58</c:v>
                </c:pt>
                <c:pt idx="6">
                  <c:v>91</c:v>
                </c:pt>
                <c:pt idx="7">
                  <c:v>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0E-EF43-9991-DE4908A17F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5052976"/>
        <c:axId val="182781664"/>
      </c:scatterChart>
      <c:valAx>
        <c:axId val="10950529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82781664"/>
        <c:crosses val="autoZero"/>
        <c:crossBetween val="midCat"/>
      </c:valAx>
      <c:valAx>
        <c:axId val="182781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095052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94868605829201"/>
          <c:y val="2.5013594344752609E-2"/>
          <c:w val="0.77469478357380717"/>
          <c:h val="0.73735725938009811"/>
        </c:manualLayout>
      </c:layout>
      <c:scatterChart>
        <c:scatterStyle val="lineMarker"/>
        <c:varyColors val="0"/>
        <c:ser>
          <c:idx val="0"/>
          <c:order val="0"/>
          <c:tx>
            <c:v>Real Price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[1]Data!$F$9:$F$1725</c:f>
              <c:numCache>
                <c:formatCode>General</c:formatCode>
                <c:ptCount val="1717"/>
                <c:pt idx="0">
                  <c:v>1871.0416666666667</c:v>
                </c:pt>
                <c:pt idx="1">
                  <c:v>1871.125</c:v>
                </c:pt>
                <c:pt idx="2">
                  <c:v>1871.2083333333333</c:v>
                </c:pt>
                <c:pt idx="3">
                  <c:v>1871.2916666666665</c:v>
                </c:pt>
                <c:pt idx="4">
                  <c:v>1871.3749999999998</c:v>
                </c:pt>
                <c:pt idx="5">
                  <c:v>1871.458333333333</c:v>
                </c:pt>
                <c:pt idx="6">
                  <c:v>1871.5416666666663</c:v>
                </c:pt>
                <c:pt idx="7">
                  <c:v>1871.6249999999995</c:v>
                </c:pt>
                <c:pt idx="8">
                  <c:v>1871.7083333333328</c:v>
                </c:pt>
                <c:pt idx="9">
                  <c:v>1871.7916666666661</c:v>
                </c:pt>
                <c:pt idx="10">
                  <c:v>1871.8749999999993</c:v>
                </c:pt>
                <c:pt idx="11">
                  <c:v>1871.9583333333326</c:v>
                </c:pt>
                <c:pt idx="12">
                  <c:v>1872.0416666666658</c:v>
                </c:pt>
                <c:pt idx="13">
                  <c:v>1872.1249999999991</c:v>
                </c:pt>
                <c:pt idx="14">
                  <c:v>1872.2083333333323</c:v>
                </c:pt>
                <c:pt idx="15">
                  <c:v>1872.2916666666656</c:v>
                </c:pt>
                <c:pt idx="16">
                  <c:v>1872.3749999999989</c:v>
                </c:pt>
                <c:pt idx="17">
                  <c:v>1872.4583333333321</c:v>
                </c:pt>
                <c:pt idx="18">
                  <c:v>1872.5416666666654</c:v>
                </c:pt>
                <c:pt idx="19">
                  <c:v>1872.6249999999986</c:v>
                </c:pt>
                <c:pt idx="20">
                  <c:v>1872.7083333333319</c:v>
                </c:pt>
                <c:pt idx="21">
                  <c:v>1872.7916666666652</c:v>
                </c:pt>
                <c:pt idx="22">
                  <c:v>1872.8749999999984</c:v>
                </c:pt>
                <c:pt idx="23">
                  <c:v>1872.9583333333317</c:v>
                </c:pt>
                <c:pt idx="24">
                  <c:v>1873.0416666666649</c:v>
                </c:pt>
                <c:pt idx="25">
                  <c:v>1873.1249999999982</c:v>
                </c:pt>
                <c:pt idx="26">
                  <c:v>1873.2083333333314</c:v>
                </c:pt>
                <c:pt idx="27">
                  <c:v>1873.2916666666647</c:v>
                </c:pt>
                <c:pt idx="28">
                  <c:v>1873.374999999998</c:v>
                </c:pt>
                <c:pt idx="29">
                  <c:v>1873.4583333333312</c:v>
                </c:pt>
                <c:pt idx="30">
                  <c:v>1873.5416666666645</c:v>
                </c:pt>
                <c:pt idx="31">
                  <c:v>1873.6249999999977</c:v>
                </c:pt>
                <c:pt idx="32">
                  <c:v>1873.708333333331</c:v>
                </c:pt>
                <c:pt idx="33">
                  <c:v>1873.7916666666642</c:v>
                </c:pt>
                <c:pt idx="34">
                  <c:v>1873.8749999999975</c:v>
                </c:pt>
                <c:pt idx="35">
                  <c:v>1873.9583333333308</c:v>
                </c:pt>
                <c:pt idx="36">
                  <c:v>1874.041666666664</c:v>
                </c:pt>
                <c:pt idx="37">
                  <c:v>1874.1249999999973</c:v>
                </c:pt>
                <c:pt idx="38">
                  <c:v>1874.2083333333305</c:v>
                </c:pt>
                <c:pt idx="39">
                  <c:v>1874.2916666666638</c:v>
                </c:pt>
                <c:pt idx="40">
                  <c:v>1874.374999999997</c:v>
                </c:pt>
                <c:pt idx="41">
                  <c:v>1874.4583333333303</c:v>
                </c:pt>
                <c:pt idx="42">
                  <c:v>1874.5416666666636</c:v>
                </c:pt>
                <c:pt idx="43">
                  <c:v>1874.6249999999968</c:v>
                </c:pt>
                <c:pt idx="44">
                  <c:v>1874.7083333333301</c:v>
                </c:pt>
                <c:pt idx="45">
                  <c:v>1874.7916666666633</c:v>
                </c:pt>
                <c:pt idx="46">
                  <c:v>1874.8749999999966</c:v>
                </c:pt>
                <c:pt idx="47">
                  <c:v>1874.9583333333298</c:v>
                </c:pt>
                <c:pt idx="48">
                  <c:v>1875.0416666666631</c:v>
                </c:pt>
                <c:pt idx="49">
                  <c:v>1875.1249999999964</c:v>
                </c:pt>
                <c:pt idx="50">
                  <c:v>1875.2083333333296</c:v>
                </c:pt>
                <c:pt idx="51">
                  <c:v>1875.2916666666629</c:v>
                </c:pt>
                <c:pt idx="52">
                  <c:v>1875.3749999999961</c:v>
                </c:pt>
                <c:pt idx="53">
                  <c:v>1875.4583333333294</c:v>
                </c:pt>
                <c:pt idx="54">
                  <c:v>1875.5416666666626</c:v>
                </c:pt>
                <c:pt idx="55">
                  <c:v>1875.6249999999959</c:v>
                </c:pt>
                <c:pt idx="56">
                  <c:v>1875.7083333333292</c:v>
                </c:pt>
                <c:pt idx="57">
                  <c:v>1875.7916666666624</c:v>
                </c:pt>
                <c:pt idx="58">
                  <c:v>1875.8749999999957</c:v>
                </c:pt>
                <c:pt idx="59">
                  <c:v>1875.9583333333289</c:v>
                </c:pt>
                <c:pt idx="60">
                  <c:v>1876.0416666666622</c:v>
                </c:pt>
                <c:pt idx="61">
                  <c:v>1876.1249999999955</c:v>
                </c:pt>
                <c:pt idx="62">
                  <c:v>1876.2083333333287</c:v>
                </c:pt>
                <c:pt idx="63">
                  <c:v>1876.291666666662</c:v>
                </c:pt>
                <c:pt idx="64">
                  <c:v>1876.3749999999952</c:v>
                </c:pt>
                <c:pt idx="65">
                  <c:v>1876.4583333333285</c:v>
                </c:pt>
                <c:pt idx="66">
                  <c:v>1876.5416666666617</c:v>
                </c:pt>
                <c:pt idx="67">
                  <c:v>1876.624999999995</c:v>
                </c:pt>
                <c:pt idx="68">
                  <c:v>1876.7083333333283</c:v>
                </c:pt>
                <c:pt idx="69">
                  <c:v>1876.7916666666615</c:v>
                </c:pt>
                <c:pt idx="70">
                  <c:v>1876.8749999999948</c:v>
                </c:pt>
                <c:pt idx="71">
                  <c:v>1876.958333333328</c:v>
                </c:pt>
                <c:pt idx="72">
                  <c:v>1877.0416666666613</c:v>
                </c:pt>
                <c:pt idx="73">
                  <c:v>1877.1249999999945</c:v>
                </c:pt>
                <c:pt idx="74">
                  <c:v>1877.2083333333278</c:v>
                </c:pt>
                <c:pt idx="75">
                  <c:v>1877.2916666666611</c:v>
                </c:pt>
                <c:pt idx="76">
                  <c:v>1877.3749999999943</c:v>
                </c:pt>
                <c:pt idx="77">
                  <c:v>1877.4583333333276</c:v>
                </c:pt>
                <c:pt idx="78">
                  <c:v>1877.5416666666608</c:v>
                </c:pt>
                <c:pt idx="79">
                  <c:v>1877.6249999999941</c:v>
                </c:pt>
                <c:pt idx="80">
                  <c:v>1877.7083333333273</c:v>
                </c:pt>
                <c:pt idx="81">
                  <c:v>1877.7916666666606</c:v>
                </c:pt>
                <c:pt idx="82">
                  <c:v>1877.8749999999939</c:v>
                </c:pt>
                <c:pt idx="83">
                  <c:v>1877.9583333333271</c:v>
                </c:pt>
                <c:pt idx="84">
                  <c:v>1878.0416666666604</c:v>
                </c:pt>
                <c:pt idx="85">
                  <c:v>1878.1249999999936</c:v>
                </c:pt>
                <c:pt idx="86">
                  <c:v>1878.2083333333269</c:v>
                </c:pt>
                <c:pt idx="87">
                  <c:v>1878.2916666666601</c:v>
                </c:pt>
                <c:pt idx="88">
                  <c:v>1878.3749999999934</c:v>
                </c:pt>
                <c:pt idx="89">
                  <c:v>1878.4583333333267</c:v>
                </c:pt>
                <c:pt idx="90">
                  <c:v>1878.5416666666599</c:v>
                </c:pt>
                <c:pt idx="91">
                  <c:v>1878.6249999999932</c:v>
                </c:pt>
                <c:pt idx="92">
                  <c:v>1878.7083333333264</c:v>
                </c:pt>
                <c:pt idx="93">
                  <c:v>1878.7916666666597</c:v>
                </c:pt>
                <c:pt idx="94">
                  <c:v>1878.874999999993</c:v>
                </c:pt>
                <c:pt idx="95">
                  <c:v>1878.9583333333262</c:v>
                </c:pt>
                <c:pt idx="96">
                  <c:v>1879.0416666666595</c:v>
                </c:pt>
                <c:pt idx="97">
                  <c:v>1879.1249999999927</c:v>
                </c:pt>
                <c:pt idx="98">
                  <c:v>1879.208333333326</c:v>
                </c:pt>
                <c:pt idx="99">
                  <c:v>1879.2916666666592</c:v>
                </c:pt>
                <c:pt idx="100">
                  <c:v>1879.3749999999925</c:v>
                </c:pt>
                <c:pt idx="101">
                  <c:v>1879.4583333333258</c:v>
                </c:pt>
                <c:pt idx="102">
                  <c:v>1879.541666666659</c:v>
                </c:pt>
                <c:pt idx="103">
                  <c:v>1879.6249999999923</c:v>
                </c:pt>
                <c:pt idx="104">
                  <c:v>1879.7083333333255</c:v>
                </c:pt>
                <c:pt idx="105">
                  <c:v>1879.7916666666588</c:v>
                </c:pt>
                <c:pt idx="106">
                  <c:v>1879.874999999992</c:v>
                </c:pt>
                <c:pt idx="107">
                  <c:v>1879.9583333333253</c:v>
                </c:pt>
                <c:pt idx="108">
                  <c:v>1880.0416666666586</c:v>
                </c:pt>
                <c:pt idx="109">
                  <c:v>1880.1249999999918</c:v>
                </c:pt>
                <c:pt idx="110">
                  <c:v>1880.2083333333251</c:v>
                </c:pt>
                <c:pt idx="111">
                  <c:v>1880.2916666666583</c:v>
                </c:pt>
                <c:pt idx="112">
                  <c:v>1880.3749999999916</c:v>
                </c:pt>
                <c:pt idx="113">
                  <c:v>1880.4583333333248</c:v>
                </c:pt>
                <c:pt idx="114">
                  <c:v>1880.5416666666581</c:v>
                </c:pt>
                <c:pt idx="115">
                  <c:v>1880.6249999999914</c:v>
                </c:pt>
                <c:pt idx="116">
                  <c:v>1880.7083333333246</c:v>
                </c:pt>
                <c:pt idx="117">
                  <c:v>1880.7916666666579</c:v>
                </c:pt>
                <c:pt idx="118">
                  <c:v>1880.8749999999911</c:v>
                </c:pt>
                <c:pt idx="119">
                  <c:v>1880.9583333333244</c:v>
                </c:pt>
                <c:pt idx="120">
                  <c:v>1881.0416666666576</c:v>
                </c:pt>
                <c:pt idx="121">
                  <c:v>1881.1249999999909</c:v>
                </c:pt>
                <c:pt idx="122">
                  <c:v>1881.2083333333242</c:v>
                </c:pt>
                <c:pt idx="123">
                  <c:v>1881.2916666666574</c:v>
                </c:pt>
                <c:pt idx="124">
                  <c:v>1881.3749999999907</c:v>
                </c:pt>
                <c:pt idx="125">
                  <c:v>1881.4583333333239</c:v>
                </c:pt>
                <c:pt idx="126">
                  <c:v>1881.5416666666572</c:v>
                </c:pt>
                <c:pt idx="127">
                  <c:v>1881.6249999999905</c:v>
                </c:pt>
                <c:pt idx="128">
                  <c:v>1881.7083333333237</c:v>
                </c:pt>
                <c:pt idx="129">
                  <c:v>1881.791666666657</c:v>
                </c:pt>
                <c:pt idx="130">
                  <c:v>1881.8749999999902</c:v>
                </c:pt>
                <c:pt idx="131">
                  <c:v>1881.9583333333235</c:v>
                </c:pt>
                <c:pt idx="132">
                  <c:v>1882.0416666666567</c:v>
                </c:pt>
                <c:pt idx="133">
                  <c:v>1882.12499999999</c:v>
                </c:pt>
                <c:pt idx="134">
                  <c:v>1882.2083333333233</c:v>
                </c:pt>
                <c:pt idx="135">
                  <c:v>1882.2916666666565</c:v>
                </c:pt>
                <c:pt idx="136">
                  <c:v>1882.3749999999898</c:v>
                </c:pt>
                <c:pt idx="137">
                  <c:v>1882.458333333323</c:v>
                </c:pt>
                <c:pt idx="138">
                  <c:v>1882.5416666666563</c:v>
                </c:pt>
                <c:pt idx="139">
                  <c:v>1882.6249999999895</c:v>
                </c:pt>
                <c:pt idx="140">
                  <c:v>1882.7083333333228</c:v>
                </c:pt>
                <c:pt idx="141">
                  <c:v>1882.7916666666561</c:v>
                </c:pt>
                <c:pt idx="142">
                  <c:v>1882.8749999999893</c:v>
                </c:pt>
                <c:pt idx="143">
                  <c:v>1882.9583333333226</c:v>
                </c:pt>
                <c:pt idx="144">
                  <c:v>1883.0416666666558</c:v>
                </c:pt>
                <c:pt idx="145">
                  <c:v>1883.1249999999891</c:v>
                </c:pt>
                <c:pt idx="146">
                  <c:v>1883.2083333333223</c:v>
                </c:pt>
                <c:pt idx="147">
                  <c:v>1883.2916666666556</c:v>
                </c:pt>
                <c:pt idx="148">
                  <c:v>1883.3749999999889</c:v>
                </c:pt>
                <c:pt idx="149">
                  <c:v>1883.4583333333221</c:v>
                </c:pt>
                <c:pt idx="150">
                  <c:v>1883.5416666666554</c:v>
                </c:pt>
                <c:pt idx="151">
                  <c:v>1883.6249999999886</c:v>
                </c:pt>
                <c:pt idx="152">
                  <c:v>1883.7083333333219</c:v>
                </c:pt>
                <c:pt idx="153">
                  <c:v>1883.7916666666551</c:v>
                </c:pt>
                <c:pt idx="154">
                  <c:v>1883.8749999999884</c:v>
                </c:pt>
                <c:pt idx="155">
                  <c:v>1883.9583333333217</c:v>
                </c:pt>
                <c:pt idx="156">
                  <c:v>1884.0416666666549</c:v>
                </c:pt>
                <c:pt idx="157">
                  <c:v>1884.1249999999882</c:v>
                </c:pt>
                <c:pt idx="158">
                  <c:v>1884.2083333333214</c:v>
                </c:pt>
                <c:pt idx="159">
                  <c:v>1884.2916666666547</c:v>
                </c:pt>
                <c:pt idx="160">
                  <c:v>1884.3749999999879</c:v>
                </c:pt>
                <c:pt idx="161">
                  <c:v>1884.4583333333212</c:v>
                </c:pt>
                <c:pt idx="162">
                  <c:v>1884.5416666666545</c:v>
                </c:pt>
                <c:pt idx="163">
                  <c:v>1884.6249999999877</c:v>
                </c:pt>
                <c:pt idx="164">
                  <c:v>1884.708333333321</c:v>
                </c:pt>
                <c:pt idx="165">
                  <c:v>1884.7916666666542</c:v>
                </c:pt>
                <c:pt idx="166">
                  <c:v>1884.8749999999875</c:v>
                </c:pt>
                <c:pt idx="167">
                  <c:v>1884.9583333333208</c:v>
                </c:pt>
                <c:pt idx="168">
                  <c:v>1885.041666666654</c:v>
                </c:pt>
                <c:pt idx="169">
                  <c:v>1885.1249999999873</c:v>
                </c:pt>
                <c:pt idx="170">
                  <c:v>1885.2083333333205</c:v>
                </c:pt>
                <c:pt idx="171">
                  <c:v>1885.2916666666538</c:v>
                </c:pt>
                <c:pt idx="172">
                  <c:v>1885.374999999987</c:v>
                </c:pt>
                <c:pt idx="173">
                  <c:v>1885.4583333333203</c:v>
                </c:pt>
                <c:pt idx="174">
                  <c:v>1885.5416666666536</c:v>
                </c:pt>
                <c:pt idx="175">
                  <c:v>1885.6249999999868</c:v>
                </c:pt>
                <c:pt idx="176">
                  <c:v>1885.7083333333201</c:v>
                </c:pt>
                <c:pt idx="177">
                  <c:v>1885.7916666666533</c:v>
                </c:pt>
                <c:pt idx="178">
                  <c:v>1885.8749999999866</c:v>
                </c:pt>
                <c:pt idx="179">
                  <c:v>1885.9583333333198</c:v>
                </c:pt>
                <c:pt idx="180">
                  <c:v>1886.0416666666531</c:v>
                </c:pt>
                <c:pt idx="181">
                  <c:v>1886.1249999999864</c:v>
                </c:pt>
                <c:pt idx="182">
                  <c:v>1886.2083333333196</c:v>
                </c:pt>
                <c:pt idx="183">
                  <c:v>1886.2916666666529</c:v>
                </c:pt>
                <c:pt idx="184">
                  <c:v>1886.3749999999861</c:v>
                </c:pt>
                <c:pt idx="185">
                  <c:v>1886.4583333333194</c:v>
                </c:pt>
                <c:pt idx="186">
                  <c:v>1886.5416666666526</c:v>
                </c:pt>
                <c:pt idx="187">
                  <c:v>1886.6249999999859</c:v>
                </c:pt>
                <c:pt idx="188">
                  <c:v>1886.7083333333192</c:v>
                </c:pt>
                <c:pt idx="189">
                  <c:v>1886.7916666666524</c:v>
                </c:pt>
                <c:pt idx="190">
                  <c:v>1886.8749999999857</c:v>
                </c:pt>
                <c:pt idx="191">
                  <c:v>1886.9583333333189</c:v>
                </c:pt>
                <c:pt idx="192">
                  <c:v>1887.0416666666522</c:v>
                </c:pt>
                <c:pt idx="193">
                  <c:v>1887.1249999999854</c:v>
                </c:pt>
                <c:pt idx="194">
                  <c:v>1887.2083333333187</c:v>
                </c:pt>
                <c:pt idx="195">
                  <c:v>1887.291666666652</c:v>
                </c:pt>
                <c:pt idx="196">
                  <c:v>1887.3749999999852</c:v>
                </c:pt>
                <c:pt idx="197">
                  <c:v>1887.4583333333185</c:v>
                </c:pt>
                <c:pt idx="198">
                  <c:v>1887.5416666666517</c:v>
                </c:pt>
                <c:pt idx="199">
                  <c:v>1887.624999999985</c:v>
                </c:pt>
                <c:pt idx="200">
                  <c:v>1887.7083333333183</c:v>
                </c:pt>
                <c:pt idx="201">
                  <c:v>1887.7916666666515</c:v>
                </c:pt>
                <c:pt idx="202">
                  <c:v>1887.8749999999848</c:v>
                </c:pt>
                <c:pt idx="203">
                  <c:v>1887.958333333318</c:v>
                </c:pt>
                <c:pt idx="204">
                  <c:v>1888.0416666666513</c:v>
                </c:pt>
                <c:pt idx="205">
                  <c:v>1888.1249999999845</c:v>
                </c:pt>
                <c:pt idx="206">
                  <c:v>1888.2083333333178</c:v>
                </c:pt>
                <c:pt idx="207">
                  <c:v>1888.2916666666511</c:v>
                </c:pt>
                <c:pt idx="208">
                  <c:v>1888.3749999999843</c:v>
                </c:pt>
                <c:pt idx="209">
                  <c:v>1888.4583333333176</c:v>
                </c:pt>
                <c:pt idx="210">
                  <c:v>1888.5416666666508</c:v>
                </c:pt>
                <c:pt idx="211">
                  <c:v>1888.6249999999841</c:v>
                </c:pt>
                <c:pt idx="212">
                  <c:v>1888.7083333333173</c:v>
                </c:pt>
                <c:pt idx="213">
                  <c:v>1888.7916666666506</c:v>
                </c:pt>
                <c:pt idx="214">
                  <c:v>1888.8749999999839</c:v>
                </c:pt>
                <c:pt idx="215">
                  <c:v>1888.9583333333171</c:v>
                </c:pt>
                <c:pt idx="216">
                  <c:v>1889.0416666666504</c:v>
                </c:pt>
                <c:pt idx="217">
                  <c:v>1889.1249999999836</c:v>
                </c:pt>
                <c:pt idx="218">
                  <c:v>1889.2083333333169</c:v>
                </c:pt>
                <c:pt idx="219">
                  <c:v>1889.2916666666501</c:v>
                </c:pt>
                <c:pt idx="220">
                  <c:v>1889.3749999999834</c:v>
                </c:pt>
                <c:pt idx="221">
                  <c:v>1889.4583333333167</c:v>
                </c:pt>
                <c:pt idx="222">
                  <c:v>1889.5416666666499</c:v>
                </c:pt>
                <c:pt idx="223">
                  <c:v>1889.6249999999832</c:v>
                </c:pt>
                <c:pt idx="224">
                  <c:v>1889.7083333333164</c:v>
                </c:pt>
                <c:pt idx="225">
                  <c:v>1889.7916666666497</c:v>
                </c:pt>
                <c:pt idx="226">
                  <c:v>1889.8749999999829</c:v>
                </c:pt>
                <c:pt idx="227">
                  <c:v>1889.9583333333162</c:v>
                </c:pt>
                <c:pt idx="228">
                  <c:v>1890.0416666666495</c:v>
                </c:pt>
                <c:pt idx="229">
                  <c:v>1890.1249999999827</c:v>
                </c:pt>
                <c:pt idx="230">
                  <c:v>1890.208333333316</c:v>
                </c:pt>
                <c:pt idx="231">
                  <c:v>1890.2916666666492</c:v>
                </c:pt>
                <c:pt idx="232">
                  <c:v>1890.3749999999825</c:v>
                </c:pt>
                <c:pt idx="233">
                  <c:v>1890.4583333333157</c:v>
                </c:pt>
                <c:pt idx="234">
                  <c:v>1890.541666666649</c:v>
                </c:pt>
                <c:pt idx="235">
                  <c:v>1890.6249999999823</c:v>
                </c:pt>
                <c:pt idx="236">
                  <c:v>1890.7083333333155</c:v>
                </c:pt>
                <c:pt idx="237">
                  <c:v>1890.7916666666488</c:v>
                </c:pt>
                <c:pt idx="238">
                  <c:v>1890.874999999982</c:v>
                </c:pt>
                <c:pt idx="239">
                  <c:v>1890.9583333333153</c:v>
                </c:pt>
                <c:pt idx="240">
                  <c:v>1891.0416666666486</c:v>
                </c:pt>
                <c:pt idx="241">
                  <c:v>1891.1249999999818</c:v>
                </c:pt>
                <c:pt idx="242">
                  <c:v>1891.2083333333151</c:v>
                </c:pt>
                <c:pt idx="243">
                  <c:v>1891.2916666666483</c:v>
                </c:pt>
                <c:pt idx="244">
                  <c:v>1891.3749999999816</c:v>
                </c:pt>
                <c:pt idx="245">
                  <c:v>1891.4583333333148</c:v>
                </c:pt>
                <c:pt idx="246">
                  <c:v>1891.5416666666481</c:v>
                </c:pt>
                <c:pt idx="247">
                  <c:v>1891.6249999999814</c:v>
                </c:pt>
                <c:pt idx="248">
                  <c:v>1891.7083333333146</c:v>
                </c:pt>
                <c:pt idx="249">
                  <c:v>1891.7916666666479</c:v>
                </c:pt>
                <c:pt idx="250">
                  <c:v>1891.8749999999811</c:v>
                </c:pt>
                <c:pt idx="251">
                  <c:v>1891.9583333333144</c:v>
                </c:pt>
                <c:pt idx="252">
                  <c:v>1892.0416666666476</c:v>
                </c:pt>
                <c:pt idx="253">
                  <c:v>1892.1249999999809</c:v>
                </c:pt>
                <c:pt idx="254">
                  <c:v>1892.2083333333142</c:v>
                </c:pt>
                <c:pt idx="255">
                  <c:v>1892.2916666666474</c:v>
                </c:pt>
                <c:pt idx="256">
                  <c:v>1892.3749999999807</c:v>
                </c:pt>
                <c:pt idx="257">
                  <c:v>1892.4583333333139</c:v>
                </c:pt>
                <c:pt idx="258">
                  <c:v>1892.5416666666472</c:v>
                </c:pt>
                <c:pt idx="259">
                  <c:v>1892.6249999999804</c:v>
                </c:pt>
                <c:pt idx="260">
                  <c:v>1892.7083333333137</c:v>
                </c:pt>
                <c:pt idx="261">
                  <c:v>1892.791666666647</c:v>
                </c:pt>
                <c:pt idx="262">
                  <c:v>1892.8749999999802</c:v>
                </c:pt>
                <c:pt idx="263">
                  <c:v>1892.9583333333135</c:v>
                </c:pt>
                <c:pt idx="264">
                  <c:v>1893.0416666666467</c:v>
                </c:pt>
                <c:pt idx="265">
                  <c:v>1893.12499999998</c:v>
                </c:pt>
                <c:pt idx="266">
                  <c:v>1893.2083333333132</c:v>
                </c:pt>
                <c:pt idx="267">
                  <c:v>1893.2916666666465</c:v>
                </c:pt>
                <c:pt idx="268">
                  <c:v>1893.3749999999798</c:v>
                </c:pt>
                <c:pt idx="269">
                  <c:v>1893.458333333313</c:v>
                </c:pt>
                <c:pt idx="270">
                  <c:v>1893.5416666666463</c:v>
                </c:pt>
                <c:pt idx="271">
                  <c:v>1893.6249999999795</c:v>
                </c:pt>
                <c:pt idx="272">
                  <c:v>1893.7083333333128</c:v>
                </c:pt>
                <c:pt idx="273">
                  <c:v>1893.7916666666461</c:v>
                </c:pt>
                <c:pt idx="274">
                  <c:v>1893.8749999999793</c:v>
                </c:pt>
                <c:pt idx="275">
                  <c:v>1893.9583333333126</c:v>
                </c:pt>
                <c:pt idx="276">
                  <c:v>1894.0416666666458</c:v>
                </c:pt>
                <c:pt idx="277">
                  <c:v>1894.1249999999791</c:v>
                </c:pt>
                <c:pt idx="278">
                  <c:v>1894.2083333333123</c:v>
                </c:pt>
                <c:pt idx="279">
                  <c:v>1894.2916666666456</c:v>
                </c:pt>
                <c:pt idx="280">
                  <c:v>1894.3749999999789</c:v>
                </c:pt>
                <c:pt idx="281">
                  <c:v>1894.4583333333121</c:v>
                </c:pt>
                <c:pt idx="282">
                  <c:v>1894.5416666666454</c:v>
                </c:pt>
                <c:pt idx="283">
                  <c:v>1894.6249999999786</c:v>
                </c:pt>
                <c:pt idx="284">
                  <c:v>1894.7083333333119</c:v>
                </c:pt>
                <c:pt idx="285">
                  <c:v>1894.7916666666451</c:v>
                </c:pt>
                <c:pt idx="286">
                  <c:v>1894.8749999999784</c:v>
                </c:pt>
                <c:pt idx="287">
                  <c:v>1894.9583333333117</c:v>
                </c:pt>
                <c:pt idx="288">
                  <c:v>1895.0416666666449</c:v>
                </c:pt>
                <c:pt idx="289">
                  <c:v>1895.1249999999782</c:v>
                </c:pt>
                <c:pt idx="290">
                  <c:v>1895.2083333333114</c:v>
                </c:pt>
                <c:pt idx="291">
                  <c:v>1895.2916666666447</c:v>
                </c:pt>
                <c:pt idx="292">
                  <c:v>1895.3749999999779</c:v>
                </c:pt>
                <c:pt idx="293">
                  <c:v>1895.4583333333112</c:v>
                </c:pt>
                <c:pt idx="294">
                  <c:v>1895.5416666666445</c:v>
                </c:pt>
                <c:pt idx="295">
                  <c:v>1895.6249999999777</c:v>
                </c:pt>
                <c:pt idx="296">
                  <c:v>1895.708333333311</c:v>
                </c:pt>
                <c:pt idx="297">
                  <c:v>1895.7916666666442</c:v>
                </c:pt>
                <c:pt idx="298">
                  <c:v>1895.8749999999775</c:v>
                </c:pt>
                <c:pt idx="299">
                  <c:v>1895.9583333333107</c:v>
                </c:pt>
                <c:pt idx="300">
                  <c:v>1896.041666666644</c:v>
                </c:pt>
                <c:pt idx="301">
                  <c:v>1896.1249999999773</c:v>
                </c:pt>
                <c:pt idx="302">
                  <c:v>1896.2083333333105</c:v>
                </c:pt>
                <c:pt idx="303">
                  <c:v>1896.2916666666438</c:v>
                </c:pt>
                <c:pt idx="304">
                  <c:v>1896.374999999977</c:v>
                </c:pt>
                <c:pt idx="305">
                  <c:v>1896.4583333333103</c:v>
                </c:pt>
                <c:pt idx="306">
                  <c:v>1896.5416666666436</c:v>
                </c:pt>
                <c:pt idx="307">
                  <c:v>1896.6249999999768</c:v>
                </c:pt>
                <c:pt idx="308">
                  <c:v>1896.7083333333101</c:v>
                </c:pt>
                <c:pt idx="309">
                  <c:v>1896.7916666666433</c:v>
                </c:pt>
                <c:pt idx="310">
                  <c:v>1896.8749999999766</c:v>
                </c:pt>
                <c:pt idx="311">
                  <c:v>1896.9583333333098</c:v>
                </c:pt>
                <c:pt idx="312">
                  <c:v>1897.0416666666431</c:v>
                </c:pt>
                <c:pt idx="313">
                  <c:v>1897.1249999999764</c:v>
                </c:pt>
                <c:pt idx="314">
                  <c:v>1897.2083333333096</c:v>
                </c:pt>
                <c:pt idx="315">
                  <c:v>1897.2916666666429</c:v>
                </c:pt>
                <c:pt idx="316">
                  <c:v>1897.3749999999761</c:v>
                </c:pt>
                <c:pt idx="317">
                  <c:v>1897.4583333333094</c:v>
                </c:pt>
                <c:pt idx="318">
                  <c:v>1897.5416666666426</c:v>
                </c:pt>
                <c:pt idx="319">
                  <c:v>1897.6249999999759</c:v>
                </c:pt>
                <c:pt idx="320">
                  <c:v>1897.7083333333092</c:v>
                </c:pt>
                <c:pt idx="321">
                  <c:v>1897.7916666666424</c:v>
                </c:pt>
                <c:pt idx="322">
                  <c:v>1897.8749999999757</c:v>
                </c:pt>
                <c:pt idx="323">
                  <c:v>1897.9583333333089</c:v>
                </c:pt>
                <c:pt idx="324">
                  <c:v>1898.0416666666422</c:v>
                </c:pt>
                <c:pt idx="325">
                  <c:v>1898.1249999999754</c:v>
                </c:pt>
                <c:pt idx="326">
                  <c:v>1898.2083333333087</c:v>
                </c:pt>
                <c:pt idx="327">
                  <c:v>1898.291666666642</c:v>
                </c:pt>
                <c:pt idx="328">
                  <c:v>1898.3749999999752</c:v>
                </c:pt>
                <c:pt idx="329">
                  <c:v>1898.4583333333085</c:v>
                </c:pt>
                <c:pt idx="330">
                  <c:v>1898.5416666666417</c:v>
                </c:pt>
                <c:pt idx="331">
                  <c:v>1898.624999999975</c:v>
                </c:pt>
                <c:pt idx="332">
                  <c:v>1898.7083333333082</c:v>
                </c:pt>
                <c:pt idx="333">
                  <c:v>1898.7916666666415</c:v>
                </c:pt>
                <c:pt idx="334">
                  <c:v>1898.8749999999748</c:v>
                </c:pt>
                <c:pt idx="335">
                  <c:v>1898.958333333308</c:v>
                </c:pt>
                <c:pt idx="336">
                  <c:v>1899.0416666666413</c:v>
                </c:pt>
                <c:pt idx="337">
                  <c:v>1899.1249999999745</c:v>
                </c:pt>
                <c:pt idx="338">
                  <c:v>1899.2083333333078</c:v>
                </c:pt>
                <c:pt idx="339">
                  <c:v>1899.291666666641</c:v>
                </c:pt>
                <c:pt idx="340">
                  <c:v>1899.3749999999743</c:v>
                </c:pt>
                <c:pt idx="341">
                  <c:v>1899.4583333333076</c:v>
                </c:pt>
                <c:pt idx="342">
                  <c:v>1899.5416666666408</c:v>
                </c:pt>
                <c:pt idx="343">
                  <c:v>1899.6249999999741</c:v>
                </c:pt>
                <c:pt idx="344">
                  <c:v>1899.7083333333073</c:v>
                </c:pt>
                <c:pt idx="345">
                  <c:v>1899.7916666666406</c:v>
                </c:pt>
                <c:pt idx="346">
                  <c:v>1899.8749999999739</c:v>
                </c:pt>
                <c:pt idx="347">
                  <c:v>1899.9583333333071</c:v>
                </c:pt>
                <c:pt idx="348">
                  <c:v>1900.0416666666404</c:v>
                </c:pt>
                <c:pt idx="349">
                  <c:v>1900.1249999999736</c:v>
                </c:pt>
                <c:pt idx="350">
                  <c:v>1900.2083333333069</c:v>
                </c:pt>
                <c:pt idx="351">
                  <c:v>1900.2916666666401</c:v>
                </c:pt>
                <c:pt idx="352">
                  <c:v>1900.3749999999734</c:v>
                </c:pt>
                <c:pt idx="353">
                  <c:v>1900.4583333333067</c:v>
                </c:pt>
                <c:pt idx="354">
                  <c:v>1900.5416666666399</c:v>
                </c:pt>
                <c:pt idx="355">
                  <c:v>1900.6249999999732</c:v>
                </c:pt>
                <c:pt idx="356">
                  <c:v>1900.7083333333064</c:v>
                </c:pt>
                <c:pt idx="357">
                  <c:v>1900.7916666666397</c:v>
                </c:pt>
                <c:pt idx="358">
                  <c:v>1900.8749999999729</c:v>
                </c:pt>
                <c:pt idx="359">
                  <c:v>1900.9583333333062</c:v>
                </c:pt>
                <c:pt idx="360">
                  <c:v>1901.0416666666395</c:v>
                </c:pt>
                <c:pt idx="361">
                  <c:v>1901.1249999999727</c:v>
                </c:pt>
                <c:pt idx="362">
                  <c:v>1901.208333333306</c:v>
                </c:pt>
                <c:pt idx="363">
                  <c:v>1901.2916666666392</c:v>
                </c:pt>
                <c:pt idx="364">
                  <c:v>1901.3749999999725</c:v>
                </c:pt>
                <c:pt idx="365">
                  <c:v>1901.4583333333057</c:v>
                </c:pt>
                <c:pt idx="366">
                  <c:v>1901.541666666639</c:v>
                </c:pt>
                <c:pt idx="367">
                  <c:v>1901.6249999999723</c:v>
                </c:pt>
                <c:pt idx="368">
                  <c:v>1901.7083333333055</c:v>
                </c:pt>
                <c:pt idx="369">
                  <c:v>1901.7916666666388</c:v>
                </c:pt>
                <c:pt idx="370">
                  <c:v>1901.874999999972</c:v>
                </c:pt>
                <c:pt idx="371">
                  <c:v>1901.9583333333053</c:v>
                </c:pt>
                <c:pt idx="372">
                  <c:v>1902.0416666666385</c:v>
                </c:pt>
                <c:pt idx="373">
                  <c:v>1902.1249999999718</c:v>
                </c:pt>
                <c:pt idx="374">
                  <c:v>1902.2083333333051</c:v>
                </c:pt>
                <c:pt idx="375">
                  <c:v>1902.2916666666383</c:v>
                </c:pt>
                <c:pt idx="376">
                  <c:v>1902.3749999999716</c:v>
                </c:pt>
                <c:pt idx="377">
                  <c:v>1902.4583333333048</c:v>
                </c:pt>
                <c:pt idx="378">
                  <c:v>1902.5416666666381</c:v>
                </c:pt>
                <c:pt idx="379">
                  <c:v>1902.6249999999714</c:v>
                </c:pt>
                <c:pt idx="380">
                  <c:v>1902.7083333333046</c:v>
                </c:pt>
                <c:pt idx="381">
                  <c:v>1902.7916666666379</c:v>
                </c:pt>
                <c:pt idx="382">
                  <c:v>1902.8749999999711</c:v>
                </c:pt>
                <c:pt idx="383">
                  <c:v>1902.9583333333044</c:v>
                </c:pt>
                <c:pt idx="384">
                  <c:v>1903.0416666666376</c:v>
                </c:pt>
                <c:pt idx="385">
                  <c:v>1903.1249999999709</c:v>
                </c:pt>
                <c:pt idx="386">
                  <c:v>1903.2083333333042</c:v>
                </c:pt>
                <c:pt idx="387">
                  <c:v>1903.2916666666374</c:v>
                </c:pt>
                <c:pt idx="388">
                  <c:v>1903.3749999999707</c:v>
                </c:pt>
                <c:pt idx="389">
                  <c:v>1903.4583333333039</c:v>
                </c:pt>
                <c:pt idx="390">
                  <c:v>1903.5416666666372</c:v>
                </c:pt>
                <c:pt idx="391">
                  <c:v>1903.6249999999704</c:v>
                </c:pt>
                <c:pt idx="392">
                  <c:v>1903.7083333333037</c:v>
                </c:pt>
                <c:pt idx="393">
                  <c:v>1903.791666666637</c:v>
                </c:pt>
                <c:pt idx="394">
                  <c:v>1903.8749999999702</c:v>
                </c:pt>
                <c:pt idx="395">
                  <c:v>1903.9583333333035</c:v>
                </c:pt>
                <c:pt idx="396">
                  <c:v>1904.0416666666367</c:v>
                </c:pt>
                <c:pt idx="397">
                  <c:v>1904.12499999997</c:v>
                </c:pt>
                <c:pt idx="398">
                  <c:v>1904.2083333333032</c:v>
                </c:pt>
                <c:pt idx="399">
                  <c:v>1904.2916666666365</c:v>
                </c:pt>
                <c:pt idx="400">
                  <c:v>1904.3749999999698</c:v>
                </c:pt>
                <c:pt idx="401">
                  <c:v>1904.458333333303</c:v>
                </c:pt>
                <c:pt idx="402">
                  <c:v>1904.5416666666363</c:v>
                </c:pt>
                <c:pt idx="403">
                  <c:v>1904.6249999999695</c:v>
                </c:pt>
                <c:pt idx="404">
                  <c:v>1904.7083333333028</c:v>
                </c:pt>
                <c:pt idx="405">
                  <c:v>1904.791666666636</c:v>
                </c:pt>
                <c:pt idx="406">
                  <c:v>1904.8749999999693</c:v>
                </c:pt>
                <c:pt idx="407">
                  <c:v>1904.9583333333026</c:v>
                </c:pt>
                <c:pt idx="408">
                  <c:v>1905.0416666666358</c:v>
                </c:pt>
                <c:pt idx="409">
                  <c:v>1905.1249999999691</c:v>
                </c:pt>
                <c:pt idx="410">
                  <c:v>1905.2083333333023</c:v>
                </c:pt>
                <c:pt idx="411">
                  <c:v>1905.2916666666356</c:v>
                </c:pt>
                <c:pt idx="412">
                  <c:v>1905.3749999999688</c:v>
                </c:pt>
                <c:pt idx="413">
                  <c:v>1905.4583333333021</c:v>
                </c:pt>
                <c:pt idx="414">
                  <c:v>1905.5416666666354</c:v>
                </c:pt>
                <c:pt idx="415">
                  <c:v>1905.6249999999686</c:v>
                </c:pt>
                <c:pt idx="416">
                  <c:v>1905.7083333333019</c:v>
                </c:pt>
                <c:pt idx="417">
                  <c:v>1905.7916666666351</c:v>
                </c:pt>
                <c:pt idx="418">
                  <c:v>1905.8749999999684</c:v>
                </c:pt>
                <c:pt idx="419">
                  <c:v>1905.9583333333017</c:v>
                </c:pt>
                <c:pt idx="420">
                  <c:v>1906.0416666666349</c:v>
                </c:pt>
                <c:pt idx="421">
                  <c:v>1906.1249999999682</c:v>
                </c:pt>
                <c:pt idx="422">
                  <c:v>1906.2083333333014</c:v>
                </c:pt>
                <c:pt idx="423">
                  <c:v>1906.2916666666347</c:v>
                </c:pt>
                <c:pt idx="424">
                  <c:v>1906.3749999999679</c:v>
                </c:pt>
                <c:pt idx="425">
                  <c:v>1906.4583333333012</c:v>
                </c:pt>
                <c:pt idx="426">
                  <c:v>1906.5416666666345</c:v>
                </c:pt>
                <c:pt idx="427">
                  <c:v>1906.6249999999677</c:v>
                </c:pt>
                <c:pt idx="428">
                  <c:v>1906.708333333301</c:v>
                </c:pt>
                <c:pt idx="429">
                  <c:v>1906.7916666666342</c:v>
                </c:pt>
                <c:pt idx="430">
                  <c:v>1906.8749999999675</c:v>
                </c:pt>
                <c:pt idx="431">
                  <c:v>1906.9583333333007</c:v>
                </c:pt>
                <c:pt idx="432">
                  <c:v>1907.041666666634</c:v>
                </c:pt>
                <c:pt idx="433">
                  <c:v>1907.1249999999673</c:v>
                </c:pt>
                <c:pt idx="434">
                  <c:v>1907.2083333333005</c:v>
                </c:pt>
                <c:pt idx="435">
                  <c:v>1907.2916666666338</c:v>
                </c:pt>
                <c:pt idx="436">
                  <c:v>1907.374999999967</c:v>
                </c:pt>
                <c:pt idx="437">
                  <c:v>1907.4583333333003</c:v>
                </c:pt>
                <c:pt idx="438">
                  <c:v>1907.5416666666335</c:v>
                </c:pt>
                <c:pt idx="439">
                  <c:v>1907.6249999999668</c:v>
                </c:pt>
                <c:pt idx="440">
                  <c:v>1907.7083333333001</c:v>
                </c:pt>
                <c:pt idx="441">
                  <c:v>1907.7916666666333</c:v>
                </c:pt>
                <c:pt idx="442">
                  <c:v>1907.8749999999666</c:v>
                </c:pt>
                <c:pt idx="443">
                  <c:v>1907.9583333332998</c:v>
                </c:pt>
                <c:pt idx="444">
                  <c:v>1908.0416666666331</c:v>
                </c:pt>
                <c:pt idx="445">
                  <c:v>1908.1249999999663</c:v>
                </c:pt>
                <c:pt idx="446">
                  <c:v>1908.2083333332996</c:v>
                </c:pt>
                <c:pt idx="447">
                  <c:v>1908.2916666666329</c:v>
                </c:pt>
                <c:pt idx="448">
                  <c:v>1908.3749999999661</c:v>
                </c:pt>
                <c:pt idx="449">
                  <c:v>1908.4583333332994</c:v>
                </c:pt>
                <c:pt idx="450">
                  <c:v>1908.5416666666326</c:v>
                </c:pt>
                <c:pt idx="451">
                  <c:v>1908.6249999999659</c:v>
                </c:pt>
                <c:pt idx="452">
                  <c:v>1908.7083333332992</c:v>
                </c:pt>
                <c:pt idx="453">
                  <c:v>1908.7916666666324</c:v>
                </c:pt>
                <c:pt idx="454">
                  <c:v>1908.8749999999657</c:v>
                </c:pt>
                <c:pt idx="455">
                  <c:v>1908.9583333332989</c:v>
                </c:pt>
                <c:pt idx="456">
                  <c:v>1909.0416666666322</c:v>
                </c:pt>
                <c:pt idx="457">
                  <c:v>1909.1249999999654</c:v>
                </c:pt>
                <c:pt idx="458">
                  <c:v>1909.2083333332987</c:v>
                </c:pt>
                <c:pt idx="459">
                  <c:v>1909.291666666632</c:v>
                </c:pt>
                <c:pt idx="460">
                  <c:v>1909.3749999999652</c:v>
                </c:pt>
                <c:pt idx="461">
                  <c:v>1909.4583333332985</c:v>
                </c:pt>
                <c:pt idx="462">
                  <c:v>1909.5416666666317</c:v>
                </c:pt>
                <c:pt idx="463">
                  <c:v>1909.624999999965</c:v>
                </c:pt>
                <c:pt idx="464">
                  <c:v>1909.7083333332982</c:v>
                </c:pt>
                <c:pt idx="465">
                  <c:v>1909.7916666666315</c:v>
                </c:pt>
                <c:pt idx="466">
                  <c:v>1909.8749999999648</c:v>
                </c:pt>
                <c:pt idx="467">
                  <c:v>1909.958333333298</c:v>
                </c:pt>
                <c:pt idx="468">
                  <c:v>1910.0416666666313</c:v>
                </c:pt>
                <c:pt idx="469">
                  <c:v>1910.1249999999645</c:v>
                </c:pt>
                <c:pt idx="470">
                  <c:v>1910.2083333332978</c:v>
                </c:pt>
                <c:pt idx="471">
                  <c:v>1910.291666666631</c:v>
                </c:pt>
                <c:pt idx="472">
                  <c:v>1910.3749999999643</c:v>
                </c:pt>
                <c:pt idx="473">
                  <c:v>1910.4583333332976</c:v>
                </c:pt>
                <c:pt idx="474">
                  <c:v>1910.5416666666308</c:v>
                </c:pt>
                <c:pt idx="475">
                  <c:v>1910.6249999999641</c:v>
                </c:pt>
                <c:pt idx="476">
                  <c:v>1910.7083333332973</c:v>
                </c:pt>
                <c:pt idx="477">
                  <c:v>1910.7916666666306</c:v>
                </c:pt>
                <c:pt idx="478">
                  <c:v>1910.8749999999638</c:v>
                </c:pt>
                <c:pt idx="479">
                  <c:v>1910.9583333332971</c:v>
                </c:pt>
                <c:pt idx="480">
                  <c:v>1911.0416666666304</c:v>
                </c:pt>
                <c:pt idx="481">
                  <c:v>1911.1249999999636</c:v>
                </c:pt>
                <c:pt idx="482">
                  <c:v>1911.2083333332969</c:v>
                </c:pt>
                <c:pt idx="483">
                  <c:v>1911.2916666666301</c:v>
                </c:pt>
                <c:pt idx="484">
                  <c:v>1911.3749999999634</c:v>
                </c:pt>
                <c:pt idx="485">
                  <c:v>1911.4583333332967</c:v>
                </c:pt>
                <c:pt idx="486">
                  <c:v>1911.5416666666299</c:v>
                </c:pt>
                <c:pt idx="487">
                  <c:v>1911.6249999999632</c:v>
                </c:pt>
                <c:pt idx="488">
                  <c:v>1911.7083333332964</c:v>
                </c:pt>
                <c:pt idx="489">
                  <c:v>1911.7916666666297</c:v>
                </c:pt>
                <c:pt idx="490">
                  <c:v>1911.8749999999629</c:v>
                </c:pt>
                <c:pt idx="491">
                  <c:v>1911.9583333332962</c:v>
                </c:pt>
                <c:pt idx="492">
                  <c:v>1912.0416666666295</c:v>
                </c:pt>
                <c:pt idx="493">
                  <c:v>1912.1249999999627</c:v>
                </c:pt>
                <c:pt idx="494">
                  <c:v>1912.208333333296</c:v>
                </c:pt>
                <c:pt idx="495">
                  <c:v>1912.2916666666292</c:v>
                </c:pt>
                <c:pt idx="496">
                  <c:v>1912.3749999999625</c:v>
                </c:pt>
                <c:pt idx="497">
                  <c:v>1912.4583333332957</c:v>
                </c:pt>
                <c:pt idx="498">
                  <c:v>1912.541666666629</c:v>
                </c:pt>
                <c:pt idx="499">
                  <c:v>1912.6249999999623</c:v>
                </c:pt>
                <c:pt idx="500">
                  <c:v>1912.7083333332955</c:v>
                </c:pt>
                <c:pt idx="501">
                  <c:v>1912.7916666666288</c:v>
                </c:pt>
                <c:pt idx="502">
                  <c:v>1912.874999999962</c:v>
                </c:pt>
                <c:pt idx="503">
                  <c:v>1912.9583333332953</c:v>
                </c:pt>
                <c:pt idx="504">
                  <c:v>1913.0416666666285</c:v>
                </c:pt>
                <c:pt idx="505">
                  <c:v>1913.1249999999618</c:v>
                </c:pt>
                <c:pt idx="506">
                  <c:v>1913.2083333332951</c:v>
                </c:pt>
                <c:pt idx="507">
                  <c:v>1913.2916666666283</c:v>
                </c:pt>
                <c:pt idx="508">
                  <c:v>1913.3749999999616</c:v>
                </c:pt>
                <c:pt idx="509">
                  <c:v>1913.4583333332948</c:v>
                </c:pt>
                <c:pt idx="510">
                  <c:v>1913.5416666666281</c:v>
                </c:pt>
                <c:pt idx="511">
                  <c:v>1913.6249999999613</c:v>
                </c:pt>
                <c:pt idx="512">
                  <c:v>1913.7083333332946</c:v>
                </c:pt>
                <c:pt idx="513">
                  <c:v>1913.7916666666279</c:v>
                </c:pt>
                <c:pt idx="514">
                  <c:v>1913.8749999999611</c:v>
                </c:pt>
                <c:pt idx="515">
                  <c:v>1913.9583333332944</c:v>
                </c:pt>
                <c:pt idx="516">
                  <c:v>1914.0416666666276</c:v>
                </c:pt>
                <c:pt idx="517">
                  <c:v>1914.1249999999609</c:v>
                </c:pt>
                <c:pt idx="518">
                  <c:v>1914.2083333332941</c:v>
                </c:pt>
                <c:pt idx="519">
                  <c:v>1914.2916666666274</c:v>
                </c:pt>
                <c:pt idx="520">
                  <c:v>1914.3749999999607</c:v>
                </c:pt>
                <c:pt idx="521">
                  <c:v>1914.4583333332939</c:v>
                </c:pt>
                <c:pt idx="522">
                  <c:v>1914.5416666666272</c:v>
                </c:pt>
                <c:pt idx="523">
                  <c:v>1914.6249999999604</c:v>
                </c:pt>
                <c:pt idx="524">
                  <c:v>1914.7083333332937</c:v>
                </c:pt>
                <c:pt idx="525">
                  <c:v>1914.791666666627</c:v>
                </c:pt>
                <c:pt idx="526">
                  <c:v>1914.8749999999602</c:v>
                </c:pt>
                <c:pt idx="527">
                  <c:v>1914.9583333332935</c:v>
                </c:pt>
                <c:pt idx="528">
                  <c:v>1915.0416666666267</c:v>
                </c:pt>
                <c:pt idx="529">
                  <c:v>1915.12499999996</c:v>
                </c:pt>
                <c:pt idx="530">
                  <c:v>1915.2083333332932</c:v>
                </c:pt>
                <c:pt idx="531">
                  <c:v>1915.2916666666265</c:v>
                </c:pt>
                <c:pt idx="532">
                  <c:v>1915.3749999999598</c:v>
                </c:pt>
                <c:pt idx="533">
                  <c:v>1915.458333333293</c:v>
                </c:pt>
                <c:pt idx="534">
                  <c:v>1915.5416666666263</c:v>
                </c:pt>
                <c:pt idx="535">
                  <c:v>1915.6249999999595</c:v>
                </c:pt>
                <c:pt idx="536">
                  <c:v>1915.7083333332928</c:v>
                </c:pt>
                <c:pt idx="537">
                  <c:v>1915.791666666626</c:v>
                </c:pt>
                <c:pt idx="538">
                  <c:v>1915.8749999999593</c:v>
                </c:pt>
                <c:pt idx="539">
                  <c:v>1915.9583333332926</c:v>
                </c:pt>
                <c:pt idx="540">
                  <c:v>1916.0416666666258</c:v>
                </c:pt>
                <c:pt idx="541">
                  <c:v>1916.1249999999591</c:v>
                </c:pt>
                <c:pt idx="542">
                  <c:v>1916.2083333332923</c:v>
                </c:pt>
                <c:pt idx="543">
                  <c:v>1916.2916666666256</c:v>
                </c:pt>
                <c:pt idx="544">
                  <c:v>1916.3749999999588</c:v>
                </c:pt>
                <c:pt idx="545">
                  <c:v>1916.4583333332921</c:v>
                </c:pt>
                <c:pt idx="546">
                  <c:v>1916.5416666666254</c:v>
                </c:pt>
                <c:pt idx="547">
                  <c:v>1916.6249999999586</c:v>
                </c:pt>
                <c:pt idx="548">
                  <c:v>1916.7083333332919</c:v>
                </c:pt>
                <c:pt idx="549">
                  <c:v>1916.7916666666251</c:v>
                </c:pt>
                <c:pt idx="550">
                  <c:v>1916.8749999999584</c:v>
                </c:pt>
                <c:pt idx="551">
                  <c:v>1916.9583333332916</c:v>
                </c:pt>
                <c:pt idx="552">
                  <c:v>1917.0416666666249</c:v>
                </c:pt>
                <c:pt idx="553">
                  <c:v>1917.1249999999582</c:v>
                </c:pt>
                <c:pt idx="554">
                  <c:v>1917.2083333332914</c:v>
                </c:pt>
                <c:pt idx="555">
                  <c:v>1917.2916666666247</c:v>
                </c:pt>
                <c:pt idx="556">
                  <c:v>1917.3749999999579</c:v>
                </c:pt>
                <c:pt idx="557">
                  <c:v>1917.4583333332912</c:v>
                </c:pt>
                <c:pt idx="558">
                  <c:v>1917.5416666666245</c:v>
                </c:pt>
                <c:pt idx="559">
                  <c:v>1917.6249999999577</c:v>
                </c:pt>
                <c:pt idx="560">
                  <c:v>1917.708333333291</c:v>
                </c:pt>
                <c:pt idx="561">
                  <c:v>1917.7916666666242</c:v>
                </c:pt>
                <c:pt idx="562">
                  <c:v>1917.8749999999575</c:v>
                </c:pt>
                <c:pt idx="563">
                  <c:v>1917.9583333332907</c:v>
                </c:pt>
                <c:pt idx="564">
                  <c:v>1918.041666666624</c:v>
                </c:pt>
                <c:pt idx="565">
                  <c:v>1918.1249999999573</c:v>
                </c:pt>
                <c:pt idx="566">
                  <c:v>1918.2083333332905</c:v>
                </c:pt>
                <c:pt idx="567">
                  <c:v>1918.2916666666238</c:v>
                </c:pt>
                <c:pt idx="568">
                  <c:v>1918.374999999957</c:v>
                </c:pt>
                <c:pt idx="569">
                  <c:v>1918.4583333332903</c:v>
                </c:pt>
                <c:pt idx="570">
                  <c:v>1918.5416666666235</c:v>
                </c:pt>
                <c:pt idx="571">
                  <c:v>1918.6249999999568</c:v>
                </c:pt>
                <c:pt idx="572">
                  <c:v>1918.7083333332901</c:v>
                </c:pt>
                <c:pt idx="573">
                  <c:v>1918.7916666666233</c:v>
                </c:pt>
                <c:pt idx="574">
                  <c:v>1918.8749999999566</c:v>
                </c:pt>
                <c:pt idx="575">
                  <c:v>1918.9583333332898</c:v>
                </c:pt>
                <c:pt idx="576">
                  <c:v>1919.0416666666231</c:v>
                </c:pt>
                <c:pt idx="577">
                  <c:v>1919.1249999999563</c:v>
                </c:pt>
                <c:pt idx="578">
                  <c:v>1919.2083333332896</c:v>
                </c:pt>
                <c:pt idx="579">
                  <c:v>1919.2916666666229</c:v>
                </c:pt>
                <c:pt idx="580">
                  <c:v>1919.3749999999561</c:v>
                </c:pt>
                <c:pt idx="581">
                  <c:v>1919.4583333332894</c:v>
                </c:pt>
                <c:pt idx="582">
                  <c:v>1919.5416666666226</c:v>
                </c:pt>
                <c:pt idx="583">
                  <c:v>1919.6249999999559</c:v>
                </c:pt>
                <c:pt idx="584">
                  <c:v>1919.7083333332891</c:v>
                </c:pt>
                <c:pt idx="585">
                  <c:v>1919.7916666666224</c:v>
                </c:pt>
                <c:pt idx="586">
                  <c:v>1919.8749999999557</c:v>
                </c:pt>
                <c:pt idx="587">
                  <c:v>1919.9583333332889</c:v>
                </c:pt>
                <c:pt idx="588">
                  <c:v>1920.0416666666222</c:v>
                </c:pt>
                <c:pt idx="589">
                  <c:v>1920.1249999999554</c:v>
                </c:pt>
                <c:pt idx="590">
                  <c:v>1920.2083333332887</c:v>
                </c:pt>
                <c:pt idx="591">
                  <c:v>1920.2916666666219</c:v>
                </c:pt>
                <c:pt idx="592">
                  <c:v>1920.3749999999552</c:v>
                </c:pt>
                <c:pt idx="593">
                  <c:v>1920.4583333332885</c:v>
                </c:pt>
                <c:pt idx="594">
                  <c:v>1920.5416666666217</c:v>
                </c:pt>
                <c:pt idx="595">
                  <c:v>1920.624999999955</c:v>
                </c:pt>
                <c:pt idx="596">
                  <c:v>1920.7083333332882</c:v>
                </c:pt>
                <c:pt idx="597">
                  <c:v>1920.7916666666215</c:v>
                </c:pt>
                <c:pt idx="598">
                  <c:v>1920.8749999999548</c:v>
                </c:pt>
                <c:pt idx="599">
                  <c:v>1920.958333333288</c:v>
                </c:pt>
                <c:pt idx="600">
                  <c:v>1921.0416666666213</c:v>
                </c:pt>
                <c:pt idx="601">
                  <c:v>1921.1249999999545</c:v>
                </c:pt>
                <c:pt idx="602">
                  <c:v>1921.2083333332878</c:v>
                </c:pt>
                <c:pt idx="603">
                  <c:v>1921.291666666621</c:v>
                </c:pt>
                <c:pt idx="604">
                  <c:v>1921.3749999999543</c:v>
                </c:pt>
                <c:pt idx="605">
                  <c:v>1921.4583333332876</c:v>
                </c:pt>
                <c:pt idx="606">
                  <c:v>1921.5416666666208</c:v>
                </c:pt>
                <c:pt idx="607">
                  <c:v>1921.6249999999541</c:v>
                </c:pt>
                <c:pt idx="608">
                  <c:v>1921.7083333332873</c:v>
                </c:pt>
                <c:pt idx="609">
                  <c:v>1921.7916666666206</c:v>
                </c:pt>
                <c:pt idx="610">
                  <c:v>1921.8749999999538</c:v>
                </c:pt>
                <c:pt idx="611">
                  <c:v>1921.9583333332871</c:v>
                </c:pt>
                <c:pt idx="612">
                  <c:v>1922.0416666666204</c:v>
                </c:pt>
                <c:pt idx="613">
                  <c:v>1922.1249999999536</c:v>
                </c:pt>
                <c:pt idx="614">
                  <c:v>1922.2083333332869</c:v>
                </c:pt>
                <c:pt idx="615">
                  <c:v>1922.2916666666201</c:v>
                </c:pt>
                <c:pt idx="616">
                  <c:v>1922.3749999999534</c:v>
                </c:pt>
                <c:pt idx="617">
                  <c:v>1922.4583333332866</c:v>
                </c:pt>
                <c:pt idx="618">
                  <c:v>1922.5416666666199</c:v>
                </c:pt>
                <c:pt idx="619">
                  <c:v>1922.6249999999532</c:v>
                </c:pt>
                <c:pt idx="620">
                  <c:v>1922.7083333332864</c:v>
                </c:pt>
                <c:pt idx="621">
                  <c:v>1922.7916666666197</c:v>
                </c:pt>
                <c:pt idx="622">
                  <c:v>1922.8749999999529</c:v>
                </c:pt>
                <c:pt idx="623">
                  <c:v>1922.9583333332862</c:v>
                </c:pt>
                <c:pt idx="624">
                  <c:v>1923.0416666666194</c:v>
                </c:pt>
                <c:pt idx="625">
                  <c:v>1923.1249999999527</c:v>
                </c:pt>
                <c:pt idx="626">
                  <c:v>1923.208333333286</c:v>
                </c:pt>
                <c:pt idx="627">
                  <c:v>1923.2916666666192</c:v>
                </c:pt>
                <c:pt idx="628">
                  <c:v>1923.3749999999525</c:v>
                </c:pt>
                <c:pt idx="629">
                  <c:v>1923.4583333332857</c:v>
                </c:pt>
                <c:pt idx="630">
                  <c:v>1923.541666666619</c:v>
                </c:pt>
                <c:pt idx="631">
                  <c:v>1923.6249999999523</c:v>
                </c:pt>
                <c:pt idx="632">
                  <c:v>1923.7083333332855</c:v>
                </c:pt>
                <c:pt idx="633">
                  <c:v>1923.7916666666188</c:v>
                </c:pt>
                <c:pt idx="634">
                  <c:v>1923.874999999952</c:v>
                </c:pt>
                <c:pt idx="635">
                  <c:v>1923.9583333332853</c:v>
                </c:pt>
                <c:pt idx="636">
                  <c:v>1924.0416666666185</c:v>
                </c:pt>
                <c:pt idx="637">
                  <c:v>1924.1249999999518</c:v>
                </c:pt>
                <c:pt idx="638">
                  <c:v>1924.2083333332851</c:v>
                </c:pt>
                <c:pt idx="639">
                  <c:v>1924.2916666666183</c:v>
                </c:pt>
                <c:pt idx="640">
                  <c:v>1924.3749999999516</c:v>
                </c:pt>
                <c:pt idx="641">
                  <c:v>1924.4583333332848</c:v>
                </c:pt>
                <c:pt idx="642">
                  <c:v>1924.5416666666181</c:v>
                </c:pt>
                <c:pt idx="643">
                  <c:v>1924.6249999999513</c:v>
                </c:pt>
                <c:pt idx="644">
                  <c:v>1924.7083333332846</c:v>
                </c:pt>
                <c:pt idx="645">
                  <c:v>1924.7916666666179</c:v>
                </c:pt>
                <c:pt idx="646">
                  <c:v>1924.8749999999511</c:v>
                </c:pt>
                <c:pt idx="647">
                  <c:v>1924.9583333332844</c:v>
                </c:pt>
                <c:pt idx="648">
                  <c:v>1925.0416666666176</c:v>
                </c:pt>
                <c:pt idx="649">
                  <c:v>1925.1249999999509</c:v>
                </c:pt>
                <c:pt idx="650">
                  <c:v>1925.2083333332841</c:v>
                </c:pt>
                <c:pt idx="651">
                  <c:v>1925.2916666666174</c:v>
                </c:pt>
                <c:pt idx="652">
                  <c:v>1925.3749999999507</c:v>
                </c:pt>
                <c:pt idx="653">
                  <c:v>1925.4583333332839</c:v>
                </c:pt>
                <c:pt idx="654">
                  <c:v>1925.5416666666172</c:v>
                </c:pt>
                <c:pt idx="655">
                  <c:v>1925.6249999999504</c:v>
                </c:pt>
                <c:pt idx="656">
                  <c:v>1925.7083333332837</c:v>
                </c:pt>
                <c:pt idx="657">
                  <c:v>1925.7916666666169</c:v>
                </c:pt>
                <c:pt idx="658">
                  <c:v>1925.8749999999502</c:v>
                </c:pt>
                <c:pt idx="659">
                  <c:v>1925.9583333332835</c:v>
                </c:pt>
                <c:pt idx="660">
                  <c:v>1926.0416666666167</c:v>
                </c:pt>
                <c:pt idx="661">
                  <c:v>1926.12499999995</c:v>
                </c:pt>
                <c:pt idx="662">
                  <c:v>1926.2083333332832</c:v>
                </c:pt>
                <c:pt idx="663">
                  <c:v>1926.2916666666165</c:v>
                </c:pt>
                <c:pt idx="664">
                  <c:v>1926.3749999999498</c:v>
                </c:pt>
                <c:pt idx="665">
                  <c:v>1926.458333333283</c:v>
                </c:pt>
                <c:pt idx="666">
                  <c:v>1926.5416666666163</c:v>
                </c:pt>
                <c:pt idx="667">
                  <c:v>1926.6249999999495</c:v>
                </c:pt>
                <c:pt idx="668">
                  <c:v>1926.7083333332828</c:v>
                </c:pt>
                <c:pt idx="669">
                  <c:v>1926.791666666616</c:v>
                </c:pt>
                <c:pt idx="670">
                  <c:v>1926.8749999999493</c:v>
                </c:pt>
                <c:pt idx="671">
                  <c:v>1926.9583333332826</c:v>
                </c:pt>
                <c:pt idx="672">
                  <c:v>1927.0416666666158</c:v>
                </c:pt>
                <c:pt idx="673">
                  <c:v>1927.1249999999491</c:v>
                </c:pt>
                <c:pt idx="674">
                  <c:v>1927.2083333332823</c:v>
                </c:pt>
                <c:pt idx="675">
                  <c:v>1927.2916666666156</c:v>
                </c:pt>
                <c:pt idx="676">
                  <c:v>1927.3749999999488</c:v>
                </c:pt>
                <c:pt idx="677">
                  <c:v>1927.4583333332821</c:v>
                </c:pt>
                <c:pt idx="678">
                  <c:v>1927.5416666666154</c:v>
                </c:pt>
                <c:pt idx="679">
                  <c:v>1927.6249999999486</c:v>
                </c:pt>
                <c:pt idx="680">
                  <c:v>1927.7083333332819</c:v>
                </c:pt>
                <c:pt idx="681">
                  <c:v>1927.7916666666151</c:v>
                </c:pt>
                <c:pt idx="682">
                  <c:v>1927.8749999999484</c:v>
                </c:pt>
                <c:pt idx="683">
                  <c:v>1927.9583333332816</c:v>
                </c:pt>
                <c:pt idx="684">
                  <c:v>1928.0416666666149</c:v>
                </c:pt>
                <c:pt idx="685">
                  <c:v>1928.1249999999482</c:v>
                </c:pt>
                <c:pt idx="686">
                  <c:v>1928.2083333332814</c:v>
                </c:pt>
                <c:pt idx="687">
                  <c:v>1928.2916666666147</c:v>
                </c:pt>
                <c:pt idx="688">
                  <c:v>1928.3749999999479</c:v>
                </c:pt>
                <c:pt idx="689">
                  <c:v>1928.4583333332812</c:v>
                </c:pt>
                <c:pt idx="690">
                  <c:v>1928.5416666666144</c:v>
                </c:pt>
                <c:pt idx="691">
                  <c:v>1928.6249999999477</c:v>
                </c:pt>
                <c:pt idx="692">
                  <c:v>1928.708333333281</c:v>
                </c:pt>
                <c:pt idx="693">
                  <c:v>1928.7916666666142</c:v>
                </c:pt>
                <c:pt idx="694">
                  <c:v>1928.8749999999475</c:v>
                </c:pt>
                <c:pt idx="695">
                  <c:v>1928.9583333332807</c:v>
                </c:pt>
                <c:pt idx="696">
                  <c:v>1929.041666666614</c:v>
                </c:pt>
                <c:pt idx="697">
                  <c:v>1929.1249999999472</c:v>
                </c:pt>
                <c:pt idx="698">
                  <c:v>1929.2083333332805</c:v>
                </c:pt>
                <c:pt idx="699">
                  <c:v>1929.2916666666138</c:v>
                </c:pt>
                <c:pt idx="700">
                  <c:v>1929.374999999947</c:v>
                </c:pt>
                <c:pt idx="701">
                  <c:v>1929.4583333332803</c:v>
                </c:pt>
                <c:pt idx="702">
                  <c:v>1929.5416666666135</c:v>
                </c:pt>
                <c:pt idx="703">
                  <c:v>1929.6249999999468</c:v>
                </c:pt>
                <c:pt idx="704">
                  <c:v>1929.7083333332801</c:v>
                </c:pt>
                <c:pt idx="705">
                  <c:v>1929.7916666666133</c:v>
                </c:pt>
                <c:pt idx="706">
                  <c:v>1929.8749999999466</c:v>
                </c:pt>
                <c:pt idx="707">
                  <c:v>1929.9583333332798</c:v>
                </c:pt>
                <c:pt idx="708">
                  <c:v>1930.0416666666131</c:v>
                </c:pt>
                <c:pt idx="709">
                  <c:v>1930.1249999999463</c:v>
                </c:pt>
                <c:pt idx="710">
                  <c:v>1930.2083333332796</c:v>
                </c:pt>
                <c:pt idx="711">
                  <c:v>1930.2916666666129</c:v>
                </c:pt>
                <c:pt idx="712">
                  <c:v>1930.3749999999461</c:v>
                </c:pt>
                <c:pt idx="713">
                  <c:v>1930.4583333332794</c:v>
                </c:pt>
                <c:pt idx="714">
                  <c:v>1930.5416666666126</c:v>
                </c:pt>
                <c:pt idx="715">
                  <c:v>1930.6249999999459</c:v>
                </c:pt>
                <c:pt idx="716">
                  <c:v>1930.7083333332791</c:v>
                </c:pt>
                <c:pt idx="717">
                  <c:v>1930.7916666666124</c:v>
                </c:pt>
                <c:pt idx="718">
                  <c:v>1930.8749999999457</c:v>
                </c:pt>
                <c:pt idx="719">
                  <c:v>1930.9583333332789</c:v>
                </c:pt>
                <c:pt idx="720">
                  <c:v>1931.0416666666122</c:v>
                </c:pt>
                <c:pt idx="721">
                  <c:v>1931.1249999999454</c:v>
                </c:pt>
                <c:pt idx="722">
                  <c:v>1931.2083333332787</c:v>
                </c:pt>
                <c:pt idx="723">
                  <c:v>1931.2916666666119</c:v>
                </c:pt>
                <c:pt idx="724">
                  <c:v>1931.3749999999452</c:v>
                </c:pt>
                <c:pt idx="725">
                  <c:v>1931.4583333332785</c:v>
                </c:pt>
                <c:pt idx="726">
                  <c:v>1931.5416666666117</c:v>
                </c:pt>
                <c:pt idx="727">
                  <c:v>1931.624999999945</c:v>
                </c:pt>
                <c:pt idx="728">
                  <c:v>1931.7083333332782</c:v>
                </c:pt>
                <c:pt idx="729">
                  <c:v>1931.7916666666115</c:v>
                </c:pt>
                <c:pt idx="730">
                  <c:v>1931.8749999999447</c:v>
                </c:pt>
                <c:pt idx="731">
                  <c:v>1931.958333333278</c:v>
                </c:pt>
                <c:pt idx="732">
                  <c:v>1932.0416666666113</c:v>
                </c:pt>
                <c:pt idx="733">
                  <c:v>1932.1249999999445</c:v>
                </c:pt>
                <c:pt idx="734">
                  <c:v>1932.2083333332778</c:v>
                </c:pt>
                <c:pt idx="735">
                  <c:v>1932.291666666611</c:v>
                </c:pt>
                <c:pt idx="736">
                  <c:v>1932.3749999999443</c:v>
                </c:pt>
                <c:pt idx="737">
                  <c:v>1932.4583333332776</c:v>
                </c:pt>
                <c:pt idx="738">
                  <c:v>1932.5416666666108</c:v>
                </c:pt>
                <c:pt idx="739">
                  <c:v>1932.6249999999441</c:v>
                </c:pt>
                <c:pt idx="740">
                  <c:v>1932.7083333332773</c:v>
                </c:pt>
                <c:pt idx="741">
                  <c:v>1932.7916666666106</c:v>
                </c:pt>
                <c:pt idx="742">
                  <c:v>1932.8749999999438</c:v>
                </c:pt>
                <c:pt idx="743">
                  <c:v>1932.9583333332771</c:v>
                </c:pt>
                <c:pt idx="744">
                  <c:v>1933.0416666666104</c:v>
                </c:pt>
                <c:pt idx="745">
                  <c:v>1933.1249999999436</c:v>
                </c:pt>
                <c:pt idx="746">
                  <c:v>1933.2083333332769</c:v>
                </c:pt>
                <c:pt idx="747">
                  <c:v>1933.2916666666101</c:v>
                </c:pt>
                <c:pt idx="748">
                  <c:v>1933.3749999999434</c:v>
                </c:pt>
                <c:pt idx="749">
                  <c:v>1933.4583333332766</c:v>
                </c:pt>
                <c:pt idx="750">
                  <c:v>1933.5416666666099</c:v>
                </c:pt>
                <c:pt idx="751">
                  <c:v>1933.6249999999432</c:v>
                </c:pt>
                <c:pt idx="752">
                  <c:v>1933.7083333332764</c:v>
                </c:pt>
                <c:pt idx="753">
                  <c:v>1933.7916666666097</c:v>
                </c:pt>
                <c:pt idx="754">
                  <c:v>1933.8749999999429</c:v>
                </c:pt>
                <c:pt idx="755">
                  <c:v>1933.9583333332762</c:v>
                </c:pt>
                <c:pt idx="756">
                  <c:v>1934.0416666666094</c:v>
                </c:pt>
                <c:pt idx="757">
                  <c:v>1934.1249999999427</c:v>
                </c:pt>
                <c:pt idx="758">
                  <c:v>1934.208333333276</c:v>
                </c:pt>
                <c:pt idx="759">
                  <c:v>1934.2916666666092</c:v>
                </c:pt>
                <c:pt idx="760">
                  <c:v>1934.3749999999425</c:v>
                </c:pt>
                <c:pt idx="761">
                  <c:v>1934.4583333332757</c:v>
                </c:pt>
                <c:pt idx="762">
                  <c:v>1934.541666666609</c:v>
                </c:pt>
                <c:pt idx="763">
                  <c:v>1934.6249999999422</c:v>
                </c:pt>
                <c:pt idx="764">
                  <c:v>1934.7083333332755</c:v>
                </c:pt>
                <c:pt idx="765">
                  <c:v>1934.7916666666088</c:v>
                </c:pt>
                <c:pt idx="766">
                  <c:v>1934.874999999942</c:v>
                </c:pt>
                <c:pt idx="767">
                  <c:v>1934.9583333332753</c:v>
                </c:pt>
                <c:pt idx="768">
                  <c:v>1935.0416666666085</c:v>
                </c:pt>
                <c:pt idx="769">
                  <c:v>1935.1249999999418</c:v>
                </c:pt>
                <c:pt idx="770">
                  <c:v>1935.208333333275</c:v>
                </c:pt>
                <c:pt idx="771">
                  <c:v>1935.2916666666083</c:v>
                </c:pt>
                <c:pt idx="772">
                  <c:v>1935.3749999999416</c:v>
                </c:pt>
                <c:pt idx="773">
                  <c:v>1935.4583333332748</c:v>
                </c:pt>
                <c:pt idx="774">
                  <c:v>1935.5416666666081</c:v>
                </c:pt>
                <c:pt idx="775">
                  <c:v>1935.6249999999413</c:v>
                </c:pt>
                <c:pt idx="776">
                  <c:v>1935.7083333332746</c:v>
                </c:pt>
                <c:pt idx="777">
                  <c:v>1935.7916666666079</c:v>
                </c:pt>
                <c:pt idx="778">
                  <c:v>1935.8749999999411</c:v>
                </c:pt>
                <c:pt idx="779">
                  <c:v>1935.9583333332744</c:v>
                </c:pt>
                <c:pt idx="780">
                  <c:v>1936.0416666666076</c:v>
                </c:pt>
                <c:pt idx="781">
                  <c:v>1936.1249999999409</c:v>
                </c:pt>
                <c:pt idx="782">
                  <c:v>1936.2083333332741</c:v>
                </c:pt>
                <c:pt idx="783">
                  <c:v>1936.2916666666074</c:v>
                </c:pt>
                <c:pt idx="784">
                  <c:v>1936.3749999999407</c:v>
                </c:pt>
                <c:pt idx="785">
                  <c:v>1936.4583333332739</c:v>
                </c:pt>
                <c:pt idx="786">
                  <c:v>1936.5416666666072</c:v>
                </c:pt>
                <c:pt idx="787">
                  <c:v>1936.6249999999404</c:v>
                </c:pt>
                <c:pt idx="788">
                  <c:v>1936.7083333332737</c:v>
                </c:pt>
                <c:pt idx="789">
                  <c:v>1936.7916666666069</c:v>
                </c:pt>
                <c:pt idx="790">
                  <c:v>1936.8749999999402</c:v>
                </c:pt>
                <c:pt idx="791">
                  <c:v>1936.9583333332735</c:v>
                </c:pt>
                <c:pt idx="792">
                  <c:v>1937.0416666666067</c:v>
                </c:pt>
                <c:pt idx="793">
                  <c:v>1937.12499999994</c:v>
                </c:pt>
                <c:pt idx="794">
                  <c:v>1937.2083333332732</c:v>
                </c:pt>
                <c:pt idx="795">
                  <c:v>1937.2916666666065</c:v>
                </c:pt>
                <c:pt idx="796">
                  <c:v>1937.3749999999397</c:v>
                </c:pt>
                <c:pt idx="797">
                  <c:v>1937.458333333273</c:v>
                </c:pt>
                <c:pt idx="798">
                  <c:v>1937.5416666666063</c:v>
                </c:pt>
                <c:pt idx="799">
                  <c:v>1937.6249999999395</c:v>
                </c:pt>
                <c:pt idx="800">
                  <c:v>1937.7083333332728</c:v>
                </c:pt>
                <c:pt idx="801">
                  <c:v>1937.791666666606</c:v>
                </c:pt>
                <c:pt idx="802">
                  <c:v>1937.8749999999393</c:v>
                </c:pt>
                <c:pt idx="803">
                  <c:v>1937.9583333332725</c:v>
                </c:pt>
                <c:pt idx="804">
                  <c:v>1938.0416666666058</c:v>
                </c:pt>
                <c:pt idx="805">
                  <c:v>1938.1249999999391</c:v>
                </c:pt>
                <c:pt idx="806">
                  <c:v>1938.2083333332723</c:v>
                </c:pt>
                <c:pt idx="807">
                  <c:v>1938.2916666666056</c:v>
                </c:pt>
                <c:pt idx="808">
                  <c:v>1938.3749999999388</c:v>
                </c:pt>
                <c:pt idx="809">
                  <c:v>1938.4583333332721</c:v>
                </c:pt>
                <c:pt idx="810">
                  <c:v>1938.5416666666054</c:v>
                </c:pt>
                <c:pt idx="811">
                  <c:v>1938.6249999999386</c:v>
                </c:pt>
                <c:pt idx="812">
                  <c:v>1938.7083333332719</c:v>
                </c:pt>
                <c:pt idx="813">
                  <c:v>1938.7916666666051</c:v>
                </c:pt>
                <c:pt idx="814">
                  <c:v>1938.8749999999384</c:v>
                </c:pt>
                <c:pt idx="815">
                  <c:v>1938.9583333332716</c:v>
                </c:pt>
                <c:pt idx="816">
                  <c:v>1939.0416666666049</c:v>
                </c:pt>
                <c:pt idx="817">
                  <c:v>1939.1249999999382</c:v>
                </c:pt>
                <c:pt idx="818">
                  <c:v>1939.2083333332714</c:v>
                </c:pt>
                <c:pt idx="819">
                  <c:v>1939.2916666666047</c:v>
                </c:pt>
                <c:pt idx="820">
                  <c:v>1939.3749999999379</c:v>
                </c:pt>
                <c:pt idx="821">
                  <c:v>1939.4583333332712</c:v>
                </c:pt>
                <c:pt idx="822">
                  <c:v>1939.5416666666044</c:v>
                </c:pt>
                <c:pt idx="823">
                  <c:v>1939.6249999999377</c:v>
                </c:pt>
                <c:pt idx="824">
                  <c:v>1939.708333333271</c:v>
                </c:pt>
                <c:pt idx="825">
                  <c:v>1939.7916666666042</c:v>
                </c:pt>
                <c:pt idx="826">
                  <c:v>1939.8749999999375</c:v>
                </c:pt>
                <c:pt idx="827">
                  <c:v>1939.9583333332707</c:v>
                </c:pt>
                <c:pt idx="828">
                  <c:v>1940.041666666604</c:v>
                </c:pt>
                <c:pt idx="829">
                  <c:v>1940.1249999999372</c:v>
                </c:pt>
                <c:pt idx="830">
                  <c:v>1940.2083333332705</c:v>
                </c:pt>
                <c:pt idx="831">
                  <c:v>1940.2916666666038</c:v>
                </c:pt>
                <c:pt idx="832">
                  <c:v>1940.374999999937</c:v>
                </c:pt>
                <c:pt idx="833">
                  <c:v>1940.4583333332703</c:v>
                </c:pt>
                <c:pt idx="834">
                  <c:v>1940.5416666666035</c:v>
                </c:pt>
                <c:pt idx="835">
                  <c:v>1940.6249999999368</c:v>
                </c:pt>
                <c:pt idx="836">
                  <c:v>1940.70833333327</c:v>
                </c:pt>
                <c:pt idx="837">
                  <c:v>1940.7916666666033</c:v>
                </c:pt>
                <c:pt idx="838">
                  <c:v>1940.8749999999366</c:v>
                </c:pt>
                <c:pt idx="839">
                  <c:v>1940.9583333332698</c:v>
                </c:pt>
                <c:pt idx="840">
                  <c:v>1941.0416666666031</c:v>
                </c:pt>
                <c:pt idx="841">
                  <c:v>1941.1249999999363</c:v>
                </c:pt>
                <c:pt idx="842">
                  <c:v>1941.2083333332696</c:v>
                </c:pt>
                <c:pt idx="843">
                  <c:v>1941.2916666666029</c:v>
                </c:pt>
                <c:pt idx="844">
                  <c:v>1941.3749999999361</c:v>
                </c:pt>
                <c:pt idx="845">
                  <c:v>1941.4583333332694</c:v>
                </c:pt>
                <c:pt idx="846">
                  <c:v>1941.5416666666026</c:v>
                </c:pt>
                <c:pt idx="847">
                  <c:v>1941.6249999999359</c:v>
                </c:pt>
                <c:pt idx="848">
                  <c:v>1941.7083333332691</c:v>
                </c:pt>
                <c:pt idx="849">
                  <c:v>1941.7916666666024</c:v>
                </c:pt>
                <c:pt idx="850">
                  <c:v>1941.8749999999357</c:v>
                </c:pt>
                <c:pt idx="851">
                  <c:v>1941.9583333332689</c:v>
                </c:pt>
                <c:pt idx="852">
                  <c:v>1942.0416666666022</c:v>
                </c:pt>
                <c:pt idx="853">
                  <c:v>1942.1249999999354</c:v>
                </c:pt>
                <c:pt idx="854">
                  <c:v>1942.2083333332687</c:v>
                </c:pt>
                <c:pt idx="855">
                  <c:v>1942.2916666666019</c:v>
                </c:pt>
                <c:pt idx="856">
                  <c:v>1942.3749999999352</c:v>
                </c:pt>
                <c:pt idx="857">
                  <c:v>1942.4583333332685</c:v>
                </c:pt>
                <c:pt idx="858">
                  <c:v>1942.5416666666017</c:v>
                </c:pt>
                <c:pt idx="859">
                  <c:v>1942.624999999935</c:v>
                </c:pt>
                <c:pt idx="860">
                  <c:v>1942.7083333332682</c:v>
                </c:pt>
                <c:pt idx="861">
                  <c:v>1942.7916666666015</c:v>
                </c:pt>
                <c:pt idx="862">
                  <c:v>1942.8749999999347</c:v>
                </c:pt>
                <c:pt idx="863">
                  <c:v>1942.958333333268</c:v>
                </c:pt>
                <c:pt idx="864">
                  <c:v>1943.0416666666013</c:v>
                </c:pt>
                <c:pt idx="865">
                  <c:v>1943.1249999999345</c:v>
                </c:pt>
                <c:pt idx="866">
                  <c:v>1943.2083333332678</c:v>
                </c:pt>
                <c:pt idx="867">
                  <c:v>1943.291666666601</c:v>
                </c:pt>
                <c:pt idx="868">
                  <c:v>1943.3749999999343</c:v>
                </c:pt>
                <c:pt idx="869">
                  <c:v>1943.4583333332675</c:v>
                </c:pt>
                <c:pt idx="870">
                  <c:v>1943.5416666666008</c:v>
                </c:pt>
                <c:pt idx="871">
                  <c:v>1943.6249999999341</c:v>
                </c:pt>
                <c:pt idx="872">
                  <c:v>1943.7083333332673</c:v>
                </c:pt>
                <c:pt idx="873">
                  <c:v>1943.7916666666006</c:v>
                </c:pt>
                <c:pt idx="874">
                  <c:v>1943.8749999999338</c:v>
                </c:pt>
                <c:pt idx="875">
                  <c:v>1943.9583333332671</c:v>
                </c:pt>
                <c:pt idx="876">
                  <c:v>1944.0416666666003</c:v>
                </c:pt>
                <c:pt idx="877">
                  <c:v>1944.1249999999336</c:v>
                </c:pt>
                <c:pt idx="878">
                  <c:v>1944.2083333332669</c:v>
                </c:pt>
                <c:pt idx="879">
                  <c:v>1944.2916666666001</c:v>
                </c:pt>
                <c:pt idx="880">
                  <c:v>1944.3749999999334</c:v>
                </c:pt>
                <c:pt idx="881">
                  <c:v>1944.4583333332666</c:v>
                </c:pt>
                <c:pt idx="882">
                  <c:v>1944.5416666665999</c:v>
                </c:pt>
                <c:pt idx="883">
                  <c:v>1944.6249999999332</c:v>
                </c:pt>
                <c:pt idx="884">
                  <c:v>1944.7083333332664</c:v>
                </c:pt>
                <c:pt idx="885">
                  <c:v>1944.7916666665997</c:v>
                </c:pt>
                <c:pt idx="886">
                  <c:v>1944.8749999999329</c:v>
                </c:pt>
                <c:pt idx="887">
                  <c:v>1944.9583333332662</c:v>
                </c:pt>
                <c:pt idx="888">
                  <c:v>1945.0416666665994</c:v>
                </c:pt>
                <c:pt idx="889">
                  <c:v>1945.1249999999327</c:v>
                </c:pt>
                <c:pt idx="890">
                  <c:v>1945.208333333266</c:v>
                </c:pt>
                <c:pt idx="891">
                  <c:v>1945.2916666665992</c:v>
                </c:pt>
                <c:pt idx="892">
                  <c:v>1945.3749999999325</c:v>
                </c:pt>
                <c:pt idx="893">
                  <c:v>1945.4583333332657</c:v>
                </c:pt>
                <c:pt idx="894">
                  <c:v>1945.541666666599</c:v>
                </c:pt>
                <c:pt idx="895">
                  <c:v>1945.6249999999322</c:v>
                </c:pt>
                <c:pt idx="896">
                  <c:v>1945.7083333332655</c:v>
                </c:pt>
                <c:pt idx="897">
                  <c:v>1945.7916666665988</c:v>
                </c:pt>
                <c:pt idx="898">
                  <c:v>1945.874999999932</c:v>
                </c:pt>
                <c:pt idx="899">
                  <c:v>1945.9583333332653</c:v>
                </c:pt>
                <c:pt idx="900">
                  <c:v>1946.0416666665985</c:v>
                </c:pt>
                <c:pt idx="901">
                  <c:v>1946.1249999999318</c:v>
                </c:pt>
                <c:pt idx="902">
                  <c:v>1946.208333333265</c:v>
                </c:pt>
                <c:pt idx="903">
                  <c:v>1946.2916666665983</c:v>
                </c:pt>
                <c:pt idx="904">
                  <c:v>1946.3749999999316</c:v>
                </c:pt>
                <c:pt idx="905">
                  <c:v>1946.4583333332648</c:v>
                </c:pt>
                <c:pt idx="906">
                  <c:v>1946.5416666665981</c:v>
                </c:pt>
                <c:pt idx="907">
                  <c:v>1946.6249999999313</c:v>
                </c:pt>
                <c:pt idx="908">
                  <c:v>1946.7083333332646</c:v>
                </c:pt>
                <c:pt idx="909">
                  <c:v>1946.7916666665978</c:v>
                </c:pt>
                <c:pt idx="910">
                  <c:v>1946.8749999999311</c:v>
                </c:pt>
                <c:pt idx="911">
                  <c:v>1946.9583333332644</c:v>
                </c:pt>
                <c:pt idx="912">
                  <c:v>1947.0416666665976</c:v>
                </c:pt>
                <c:pt idx="913">
                  <c:v>1947.1249999999309</c:v>
                </c:pt>
                <c:pt idx="914">
                  <c:v>1947.2083333332641</c:v>
                </c:pt>
                <c:pt idx="915">
                  <c:v>1947.2916666665974</c:v>
                </c:pt>
                <c:pt idx="916">
                  <c:v>1947.3749999999307</c:v>
                </c:pt>
                <c:pt idx="917">
                  <c:v>1947.4583333332639</c:v>
                </c:pt>
                <c:pt idx="918">
                  <c:v>1947.5416666665972</c:v>
                </c:pt>
                <c:pt idx="919">
                  <c:v>1947.6249999999304</c:v>
                </c:pt>
                <c:pt idx="920">
                  <c:v>1947.7083333332637</c:v>
                </c:pt>
                <c:pt idx="921">
                  <c:v>1947.7916666665969</c:v>
                </c:pt>
                <c:pt idx="922">
                  <c:v>1947.8749999999302</c:v>
                </c:pt>
                <c:pt idx="923">
                  <c:v>1947.9583333332635</c:v>
                </c:pt>
                <c:pt idx="924">
                  <c:v>1948.0416666665967</c:v>
                </c:pt>
                <c:pt idx="925">
                  <c:v>1948.12499999993</c:v>
                </c:pt>
                <c:pt idx="926">
                  <c:v>1948.2083333332632</c:v>
                </c:pt>
                <c:pt idx="927">
                  <c:v>1948.2916666665965</c:v>
                </c:pt>
                <c:pt idx="928">
                  <c:v>1948.3749999999297</c:v>
                </c:pt>
                <c:pt idx="929">
                  <c:v>1948.458333333263</c:v>
                </c:pt>
                <c:pt idx="930">
                  <c:v>1948.5416666665963</c:v>
                </c:pt>
                <c:pt idx="931">
                  <c:v>1948.6249999999295</c:v>
                </c:pt>
                <c:pt idx="932">
                  <c:v>1948.7083333332628</c:v>
                </c:pt>
                <c:pt idx="933">
                  <c:v>1948.791666666596</c:v>
                </c:pt>
                <c:pt idx="934">
                  <c:v>1948.8749999999293</c:v>
                </c:pt>
                <c:pt idx="935">
                  <c:v>1948.9583333332625</c:v>
                </c:pt>
                <c:pt idx="936">
                  <c:v>1949.0416666665958</c:v>
                </c:pt>
                <c:pt idx="937">
                  <c:v>1949.1249999999291</c:v>
                </c:pt>
                <c:pt idx="938">
                  <c:v>1949.2083333332623</c:v>
                </c:pt>
                <c:pt idx="939">
                  <c:v>1949.2916666665956</c:v>
                </c:pt>
                <c:pt idx="940">
                  <c:v>1949.3749999999288</c:v>
                </c:pt>
                <c:pt idx="941">
                  <c:v>1949.4583333332621</c:v>
                </c:pt>
                <c:pt idx="942">
                  <c:v>1949.5416666665953</c:v>
                </c:pt>
                <c:pt idx="943">
                  <c:v>1949.6249999999286</c:v>
                </c:pt>
                <c:pt idx="944">
                  <c:v>1949.7083333332619</c:v>
                </c:pt>
                <c:pt idx="945">
                  <c:v>1949.7916666665951</c:v>
                </c:pt>
                <c:pt idx="946">
                  <c:v>1949.8749999999284</c:v>
                </c:pt>
                <c:pt idx="947">
                  <c:v>1949.9583333332616</c:v>
                </c:pt>
                <c:pt idx="948">
                  <c:v>1950.0416666665949</c:v>
                </c:pt>
                <c:pt idx="949">
                  <c:v>1950.1249999999281</c:v>
                </c:pt>
                <c:pt idx="950">
                  <c:v>1950.2083333332614</c:v>
                </c:pt>
                <c:pt idx="951">
                  <c:v>1950.2916666665947</c:v>
                </c:pt>
                <c:pt idx="952">
                  <c:v>1950.3749999999279</c:v>
                </c:pt>
                <c:pt idx="953">
                  <c:v>1950.4583333332612</c:v>
                </c:pt>
                <c:pt idx="954">
                  <c:v>1950.5416666665944</c:v>
                </c:pt>
                <c:pt idx="955">
                  <c:v>1950.6249999999277</c:v>
                </c:pt>
                <c:pt idx="956">
                  <c:v>1950.708333333261</c:v>
                </c:pt>
                <c:pt idx="957">
                  <c:v>1950.7916666665942</c:v>
                </c:pt>
                <c:pt idx="958">
                  <c:v>1950.8749999999275</c:v>
                </c:pt>
                <c:pt idx="959">
                  <c:v>1950.9583333332607</c:v>
                </c:pt>
                <c:pt idx="960">
                  <c:v>1951.041666666594</c:v>
                </c:pt>
                <c:pt idx="961">
                  <c:v>1951.1249999999272</c:v>
                </c:pt>
                <c:pt idx="962">
                  <c:v>1951.2083333332605</c:v>
                </c:pt>
                <c:pt idx="963">
                  <c:v>1951.2916666665938</c:v>
                </c:pt>
                <c:pt idx="964">
                  <c:v>1951.374999999927</c:v>
                </c:pt>
                <c:pt idx="965">
                  <c:v>1951.4583333332603</c:v>
                </c:pt>
                <c:pt idx="966">
                  <c:v>1951.5416666665935</c:v>
                </c:pt>
                <c:pt idx="967">
                  <c:v>1951.6249999999268</c:v>
                </c:pt>
                <c:pt idx="968">
                  <c:v>1951.70833333326</c:v>
                </c:pt>
                <c:pt idx="969">
                  <c:v>1951.7916666665933</c:v>
                </c:pt>
                <c:pt idx="970">
                  <c:v>1951.8749999999266</c:v>
                </c:pt>
                <c:pt idx="971">
                  <c:v>1951.9583333332598</c:v>
                </c:pt>
                <c:pt idx="972">
                  <c:v>1952.0416666665931</c:v>
                </c:pt>
                <c:pt idx="973">
                  <c:v>1952.1249999999263</c:v>
                </c:pt>
                <c:pt idx="974">
                  <c:v>1952.2083333332596</c:v>
                </c:pt>
                <c:pt idx="975">
                  <c:v>1952.2916666665928</c:v>
                </c:pt>
                <c:pt idx="976">
                  <c:v>1952.3749999999261</c:v>
                </c:pt>
                <c:pt idx="977">
                  <c:v>1952.4583333332594</c:v>
                </c:pt>
                <c:pt idx="978">
                  <c:v>1952.5416666665926</c:v>
                </c:pt>
                <c:pt idx="979">
                  <c:v>1952.6249999999259</c:v>
                </c:pt>
                <c:pt idx="980">
                  <c:v>1952.7083333332591</c:v>
                </c:pt>
                <c:pt idx="981">
                  <c:v>1952.7916666665924</c:v>
                </c:pt>
                <c:pt idx="982">
                  <c:v>1952.8749999999256</c:v>
                </c:pt>
                <c:pt idx="983">
                  <c:v>1952.9583333332589</c:v>
                </c:pt>
                <c:pt idx="984">
                  <c:v>1953.0416666665922</c:v>
                </c:pt>
                <c:pt idx="985">
                  <c:v>1953.1249999999254</c:v>
                </c:pt>
                <c:pt idx="986">
                  <c:v>1953.2083333332587</c:v>
                </c:pt>
                <c:pt idx="987">
                  <c:v>1953.2916666665919</c:v>
                </c:pt>
                <c:pt idx="988">
                  <c:v>1953.3749999999252</c:v>
                </c:pt>
                <c:pt idx="989">
                  <c:v>1953.4583333332585</c:v>
                </c:pt>
                <c:pt idx="990">
                  <c:v>1953.5416666665917</c:v>
                </c:pt>
                <c:pt idx="991">
                  <c:v>1953.624999999925</c:v>
                </c:pt>
                <c:pt idx="992">
                  <c:v>1953.7083333332582</c:v>
                </c:pt>
                <c:pt idx="993">
                  <c:v>1953.7916666665915</c:v>
                </c:pt>
                <c:pt idx="994">
                  <c:v>1953.8749999999247</c:v>
                </c:pt>
                <c:pt idx="995">
                  <c:v>1953.958333333258</c:v>
                </c:pt>
                <c:pt idx="996">
                  <c:v>1954.0416666665913</c:v>
                </c:pt>
                <c:pt idx="997">
                  <c:v>1954.1249999999245</c:v>
                </c:pt>
                <c:pt idx="998">
                  <c:v>1954.2083333332578</c:v>
                </c:pt>
                <c:pt idx="999">
                  <c:v>1954.291666666591</c:v>
                </c:pt>
                <c:pt idx="1000">
                  <c:v>1954.3749999999243</c:v>
                </c:pt>
                <c:pt idx="1001">
                  <c:v>1954.4583333332575</c:v>
                </c:pt>
                <c:pt idx="1002">
                  <c:v>1954.5416666665908</c:v>
                </c:pt>
                <c:pt idx="1003">
                  <c:v>1954.6249999999241</c:v>
                </c:pt>
                <c:pt idx="1004">
                  <c:v>1954.7083333332573</c:v>
                </c:pt>
                <c:pt idx="1005">
                  <c:v>1954.7916666665906</c:v>
                </c:pt>
                <c:pt idx="1006">
                  <c:v>1954.8749999999238</c:v>
                </c:pt>
                <c:pt idx="1007">
                  <c:v>1954.9583333332571</c:v>
                </c:pt>
                <c:pt idx="1008">
                  <c:v>1955.0416666665903</c:v>
                </c:pt>
                <c:pt idx="1009">
                  <c:v>1955.1249999999236</c:v>
                </c:pt>
                <c:pt idx="1010">
                  <c:v>1955.2083333332569</c:v>
                </c:pt>
                <c:pt idx="1011">
                  <c:v>1955.2916666665901</c:v>
                </c:pt>
                <c:pt idx="1012">
                  <c:v>1955.3749999999234</c:v>
                </c:pt>
                <c:pt idx="1013">
                  <c:v>1955.4583333332566</c:v>
                </c:pt>
                <c:pt idx="1014">
                  <c:v>1955.5416666665899</c:v>
                </c:pt>
                <c:pt idx="1015">
                  <c:v>1955.6249999999231</c:v>
                </c:pt>
                <c:pt idx="1016">
                  <c:v>1955.7083333332564</c:v>
                </c:pt>
                <c:pt idx="1017">
                  <c:v>1955.7916666665897</c:v>
                </c:pt>
                <c:pt idx="1018">
                  <c:v>1955.8749999999229</c:v>
                </c:pt>
                <c:pt idx="1019">
                  <c:v>1955.9583333332562</c:v>
                </c:pt>
                <c:pt idx="1020">
                  <c:v>1956.0416666665894</c:v>
                </c:pt>
                <c:pt idx="1021">
                  <c:v>1956.1249999999227</c:v>
                </c:pt>
                <c:pt idx="1022">
                  <c:v>1956.208333333256</c:v>
                </c:pt>
                <c:pt idx="1023">
                  <c:v>1956.2916666665892</c:v>
                </c:pt>
                <c:pt idx="1024">
                  <c:v>1956.3749999999225</c:v>
                </c:pt>
                <c:pt idx="1025">
                  <c:v>1956.4583333332557</c:v>
                </c:pt>
                <c:pt idx="1026">
                  <c:v>1956.541666666589</c:v>
                </c:pt>
                <c:pt idx="1027">
                  <c:v>1956.6249999999222</c:v>
                </c:pt>
                <c:pt idx="1028">
                  <c:v>1956.7083333332555</c:v>
                </c:pt>
                <c:pt idx="1029">
                  <c:v>1956.7916666665888</c:v>
                </c:pt>
                <c:pt idx="1030">
                  <c:v>1956.874999999922</c:v>
                </c:pt>
                <c:pt idx="1031">
                  <c:v>1956.9583333332553</c:v>
                </c:pt>
                <c:pt idx="1032">
                  <c:v>1957.0416666665885</c:v>
                </c:pt>
                <c:pt idx="1033">
                  <c:v>1957.1249999999218</c:v>
                </c:pt>
                <c:pt idx="1034">
                  <c:v>1957.208333333255</c:v>
                </c:pt>
                <c:pt idx="1035">
                  <c:v>1957.2916666665883</c:v>
                </c:pt>
                <c:pt idx="1036">
                  <c:v>1957.3749999999216</c:v>
                </c:pt>
                <c:pt idx="1037">
                  <c:v>1957.4583333332548</c:v>
                </c:pt>
                <c:pt idx="1038">
                  <c:v>1957.5416666665881</c:v>
                </c:pt>
                <c:pt idx="1039">
                  <c:v>1957.6249999999213</c:v>
                </c:pt>
                <c:pt idx="1040">
                  <c:v>1957.7083333332546</c:v>
                </c:pt>
                <c:pt idx="1041">
                  <c:v>1957.7916666665878</c:v>
                </c:pt>
                <c:pt idx="1042">
                  <c:v>1957.8749999999211</c:v>
                </c:pt>
                <c:pt idx="1043">
                  <c:v>1957.9583333332544</c:v>
                </c:pt>
                <c:pt idx="1044">
                  <c:v>1958.0416666665876</c:v>
                </c:pt>
                <c:pt idx="1045">
                  <c:v>1958.1249999999209</c:v>
                </c:pt>
                <c:pt idx="1046">
                  <c:v>1958.2083333332541</c:v>
                </c:pt>
                <c:pt idx="1047">
                  <c:v>1958.2916666665874</c:v>
                </c:pt>
                <c:pt idx="1048">
                  <c:v>1958.3749999999206</c:v>
                </c:pt>
                <c:pt idx="1049">
                  <c:v>1958.4583333332539</c:v>
                </c:pt>
                <c:pt idx="1050">
                  <c:v>1958.5416666665872</c:v>
                </c:pt>
                <c:pt idx="1051">
                  <c:v>1958.6249999999204</c:v>
                </c:pt>
                <c:pt idx="1052">
                  <c:v>1958.7083333332537</c:v>
                </c:pt>
                <c:pt idx="1053">
                  <c:v>1958.7916666665869</c:v>
                </c:pt>
                <c:pt idx="1054">
                  <c:v>1958.8749999999202</c:v>
                </c:pt>
                <c:pt idx="1055">
                  <c:v>1958.9583333332534</c:v>
                </c:pt>
                <c:pt idx="1056">
                  <c:v>1959.0416666665867</c:v>
                </c:pt>
                <c:pt idx="1057">
                  <c:v>1959.12499999992</c:v>
                </c:pt>
                <c:pt idx="1058">
                  <c:v>1959.2083333332532</c:v>
                </c:pt>
                <c:pt idx="1059">
                  <c:v>1959.2916666665865</c:v>
                </c:pt>
                <c:pt idx="1060">
                  <c:v>1959.3749999999197</c:v>
                </c:pt>
                <c:pt idx="1061">
                  <c:v>1959.458333333253</c:v>
                </c:pt>
                <c:pt idx="1062">
                  <c:v>1959.5416666665863</c:v>
                </c:pt>
                <c:pt idx="1063">
                  <c:v>1959.6249999999195</c:v>
                </c:pt>
                <c:pt idx="1064">
                  <c:v>1959.7083333332528</c:v>
                </c:pt>
                <c:pt idx="1065">
                  <c:v>1959.791666666586</c:v>
                </c:pt>
                <c:pt idx="1066">
                  <c:v>1959.8749999999193</c:v>
                </c:pt>
                <c:pt idx="1067">
                  <c:v>1959.9583333332525</c:v>
                </c:pt>
                <c:pt idx="1068">
                  <c:v>1960.0416666665858</c:v>
                </c:pt>
                <c:pt idx="1069">
                  <c:v>1960.1249999999191</c:v>
                </c:pt>
                <c:pt idx="1070">
                  <c:v>1960.2083333332523</c:v>
                </c:pt>
                <c:pt idx="1071">
                  <c:v>1960.2916666665856</c:v>
                </c:pt>
                <c:pt idx="1072">
                  <c:v>1960.3749999999188</c:v>
                </c:pt>
                <c:pt idx="1073">
                  <c:v>1960.4583333332521</c:v>
                </c:pt>
                <c:pt idx="1074">
                  <c:v>1960.5416666665853</c:v>
                </c:pt>
                <c:pt idx="1075">
                  <c:v>1960.6249999999186</c:v>
                </c:pt>
                <c:pt idx="1076">
                  <c:v>1960.7083333332519</c:v>
                </c:pt>
                <c:pt idx="1077">
                  <c:v>1960.7916666665851</c:v>
                </c:pt>
                <c:pt idx="1078">
                  <c:v>1960.8749999999184</c:v>
                </c:pt>
                <c:pt idx="1079">
                  <c:v>1960.9583333332516</c:v>
                </c:pt>
                <c:pt idx="1080">
                  <c:v>1961.0416666665849</c:v>
                </c:pt>
                <c:pt idx="1081">
                  <c:v>1961.1249999999181</c:v>
                </c:pt>
                <c:pt idx="1082">
                  <c:v>1961.2083333332514</c:v>
                </c:pt>
                <c:pt idx="1083">
                  <c:v>1961.2916666665847</c:v>
                </c:pt>
                <c:pt idx="1084">
                  <c:v>1961.3749999999179</c:v>
                </c:pt>
                <c:pt idx="1085">
                  <c:v>1961.4583333332512</c:v>
                </c:pt>
                <c:pt idx="1086">
                  <c:v>1961.5416666665844</c:v>
                </c:pt>
                <c:pt idx="1087">
                  <c:v>1961.6249999999177</c:v>
                </c:pt>
                <c:pt idx="1088">
                  <c:v>1961.7083333332509</c:v>
                </c:pt>
                <c:pt idx="1089">
                  <c:v>1961.7916666665842</c:v>
                </c:pt>
                <c:pt idx="1090">
                  <c:v>1961.8749999999175</c:v>
                </c:pt>
                <c:pt idx="1091">
                  <c:v>1961.9583333332507</c:v>
                </c:pt>
                <c:pt idx="1092">
                  <c:v>1962.041666666584</c:v>
                </c:pt>
                <c:pt idx="1093">
                  <c:v>1962.1249999999172</c:v>
                </c:pt>
                <c:pt idx="1094">
                  <c:v>1962.2083333332505</c:v>
                </c:pt>
                <c:pt idx="1095">
                  <c:v>1962.2916666665838</c:v>
                </c:pt>
                <c:pt idx="1096">
                  <c:v>1962.374999999917</c:v>
                </c:pt>
                <c:pt idx="1097">
                  <c:v>1962.4583333332503</c:v>
                </c:pt>
                <c:pt idx="1098">
                  <c:v>1962.5416666665835</c:v>
                </c:pt>
                <c:pt idx="1099">
                  <c:v>1962.6249999999168</c:v>
                </c:pt>
                <c:pt idx="1100">
                  <c:v>1962.70833333325</c:v>
                </c:pt>
                <c:pt idx="1101">
                  <c:v>1962.7916666665833</c:v>
                </c:pt>
                <c:pt idx="1102">
                  <c:v>1962.8749999999166</c:v>
                </c:pt>
                <c:pt idx="1103">
                  <c:v>1962.9583333332498</c:v>
                </c:pt>
                <c:pt idx="1104">
                  <c:v>1963.0416666665831</c:v>
                </c:pt>
                <c:pt idx="1105">
                  <c:v>1963.1249999999163</c:v>
                </c:pt>
                <c:pt idx="1106">
                  <c:v>1963.2083333332496</c:v>
                </c:pt>
                <c:pt idx="1107">
                  <c:v>1963.2916666665828</c:v>
                </c:pt>
                <c:pt idx="1108">
                  <c:v>1963.3749999999161</c:v>
                </c:pt>
                <c:pt idx="1109">
                  <c:v>1963.4583333332494</c:v>
                </c:pt>
                <c:pt idx="1110">
                  <c:v>1963.5416666665826</c:v>
                </c:pt>
                <c:pt idx="1111">
                  <c:v>1963.6249999999159</c:v>
                </c:pt>
                <c:pt idx="1112">
                  <c:v>1963.7083333332491</c:v>
                </c:pt>
                <c:pt idx="1113">
                  <c:v>1963.7916666665824</c:v>
                </c:pt>
                <c:pt idx="1114">
                  <c:v>1963.8749999999156</c:v>
                </c:pt>
                <c:pt idx="1115">
                  <c:v>1963.9583333332489</c:v>
                </c:pt>
                <c:pt idx="1116">
                  <c:v>1964.0416666665822</c:v>
                </c:pt>
                <c:pt idx="1117">
                  <c:v>1964.1249999999154</c:v>
                </c:pt>
                <c:pt idx="1118">
                  <c:v>1964.2083333332487</c:v>
                </c:pt>
                <c:pt idx="1119">
                  <c:v>1964.2916666665819</c:v>
                </c:pt>
                <c:pt idx="1120">
                  <c:v>1964.3749999999152</c:v>
                </c:pt>
                <c:pt idx="1121">
                  <c:v>1964.4583333332484</c:v>
                </c:pt>
                <c:pt idx="1122">
                  <c:v>1964.5416666665817</c:v>
                </c:pt>
                <c:pt idx="1123">
                  <c:v>1964.624999999915</c:v>
                </c:pt>
                <c:pt idx="1124">
                  <c:v>1964.7083333332482</c:v>
                </c:pt>
                <c:pt idx="1125">
                  <c:v>1964.7916666665815</c:v>
                </c:pt>
                <c:pt idx="1126">
                  <c:v>1964.8749999999147</c:v>
                </c:pt>
                <c:pt idx="1127">
                  <c:v>1964.958333333248</c:v>
                </c:pt>
                <c:pt idx="1128">
                  <c:v>1965.0416666665812</c:v>
                </c:pt>
                <c:pt idx="1129">
                  <c:v>1965.1249999999145</c:v>
                </c:pt>
                <c:pt idx="1130">
                  <c:v>1965.2083333332478</c:v>
                </c:pt>
                <c:pt idx="1131">
                  <c:v>1965.291666666581</c:v>
                </c:pt>
                <c:pt idx="1132">
                  <c:v>1965.3749999999143</c:v>
                </c:pt>
                <c:pt idx="1133">
                  <c:v>1965.4583333332475</c:v>
                </c:pt>
                <c:pt idx="1134">
                  <c:v>1965.5416666665808</c:v>
                </c:pt>
                <c:pt idx="1135">
                  <c:v>1965.6249999999141</c:v>
                </c:pt>
                <c:pt idx="1136">
                  <c:v>1965.7083333332473</c:v>
                </c:pt>
                <c:pt idx="1137">
                  <c:v>1965.7916666665806</c:v>
                </c:pt>
                <c:pt idx="1138">
                  <c:v>1965.8749999999138</c:v>
                </c:pt>
                <c:pt idx="1139">
                  <c:v>1965.9583333332471</c:v>
                </c:pt>
                <c:pt idx="1140">
                  <c:v>1966.0416666665803</c:v>
                </c:pt>
                <c:pt idx="1141">
                  <c:v>1966.1249999999136</c:v>
                </c:pt>
                <c:pt idx="1142">
                  <c:v>1966.2083333332469</c:v>
                </c:pt>
                <c:pt idx="1143">
                  <c:v>1966.2916666665801</c:v>
                </c:pt>
                <c:pt idx="1144">
                  <c:v>1966.3749999999134</c:v>
                </c:pt>
                <c:pt idx="1145">
                  <c:v>1966.4583333332466</c:v>
                </c:pt>
                <c:pt idx="1146">
                  <c:v>1966.5416666665799</c:v>
                </c:pt>
                <c:pt idx="1147">
                  <c:v>1966.6249999999131</c:v>
                </c:pt>
                <c:pt idx="1148">
                  <c:v>1966.7083333332464</c:v>
                </c:pt>
                <c:pt idx="1149">
                  <c:v>1966.7916666665797</c:v>
                </c:pt>
                <c:pt idx="1150">
                  <c:v>1966.8749999999129</c:v>
                </c:pt>
                <c:pt idx="1151">
                  <c:v>1966.9583333332462</c:v>
                </c:pt>
                <c:pt idx="1152">
                  <c:v>1967.0416666665794</c:v>
                </c:pt>
                <c:pt idx="1153">
                  <c:v>1967.1249999999127</c:v>
                </c:pt>
                <c:pt idx="1154">
                  <c:v>1967.2083333332459</c:v>
                </c:pt>
                <c:pt idx="1155">
                  <c:v>1967.2916666665792</c:v>
                </c:pt>
                <c:pt idx="1156">
                  <c:v>1967.3749999999125</c:v>
                </c:pt>
                <c:pt idx="1157">
                  <c:v>1967.4583333332457</c:v>
                </c:pt>
                <c:pt idx="1158">
                  <c:v>1967.541666666579</c:v>
                </c:pt>
                <c:pt idx="1159">
                  <c:v>1967.6249999999122</c:v>
                </c:pt>
                <c:pt idx="1160">
                  <c:v>1967.7083333332455</c:v>
                </c:pt>
                <c:pt idx="1161">
                  <c:v>1967.7916666665787</c:v>
                </c:pt>
                <c:pt idx="1162">
                  <c:v>1967.874999999912</c:v>
                </c:pt>
                <c:pt idx="1163">
                  <c:v>1967.9583333332453</c:v>
                </c:pt>
                <c:pt idx="1164">
                  <c:v>1968.0416666665785</c:v>
                </c:pt>
                <c:pt idx="1165">
                  <c:v>1968.1249999999118</c:v>
                </c:pt>
                <c:pt idx="1166">
                  <c:v>1968.208333333245</c:v>
                </c:pt>
                <c:pt idx="1167">
                  <c:v>1968.2916666665783</c:v>
                </c:pt>
                <c:pt idx="1168">
                  <c:v>1968.3749999999116</c:v>
                </c:pt>
                <c:pt idx="1169">
                  <c:v>1968.4583333332448</c:v>
                </c:pt>
                <c:pt idx="1170">
                  <c:v>1968.5416666665781</c:v>
                </c:pt>
                <c:pt idx="1171">
                  <c:v>1968.6249999999113</c:v>
                </c:pt>
                <c:pt idx="1172">
                  <c:v>1968.7083333332446</c:v>
                </c:pt>
                <c:pt idx="1173">
                  <c:v>1968.7916666665778</c:v>
                </c:pt>
                <c:pt idx="1174">
                  <c:v>1968.8749999999111</c:v>
                </c:pt>
                <c:pt idx="1175">
                  <c:v>1968.9583333332444</c:v>
                </c:pt>
                <c:pt idx="1176">
                  <c:v>1969.0416666665776</c:v>
                </c:pt>
                <c:pt idx="1177">
                  <c:v>1969.1249999999109</c:v>
                </c:pt>
                <c:pt idx="1178">
                  <c:v>1969.2083333332441</c:v>
                </c:pt>
                <c:pt idx="1179">
                  <c:v>1969.2916666665774</c:v>
                </c:pt>
                <c:pt idx="1180">
                  <c:v>1969.3749999999106</c:v>
                </c:pt>
                <c:pt idx="1181">
                  <c:v>1969.4583333332439</c:v>
                </c:pt>
                <c:pt idx="1182">
                  <c:v>1969.5416666665772</c:v>
                </c:pt>
                <c:pt idx="1183">
                  <c:v>1969.6249999999104</c:v>
                </c:pt>
                <c:pt idx="1184">
                  <c:v>1969.7083333332437</c:v>
                </c:pt>
                <c:pt idx="1185">
                  <c:v>1969.7916666665769</c:v>
                </c:pt>
                <c:pt idx="1186">
                  <c:v>1969.8749999999102</c:v>
                </c:pt>
                <c:pt idx="1187">
                  <c:v>1969.9583333332434</c:v>
                </c:pt>
                <c:pt idx="1188">
                  <c:v>1970.0416666665767</c:v>
                </c:pt>
                <c:pt idx="1189">
                  <c:v>1970.12499999991</c:v>
                </c:pt>
                <c:pt idx="1190">
                  <c:v>1970.2083333332432</c:v>
                </c:pt>
                <c:pt idx="1191">
                  <c:v>1970.2916666665765</c:v>
                </c:pt>
                <c:pt idx="1192">
                  <c:v>1970.3749999999097</c:v>
                </c:pt>
                <c:pt idx="1193">
                  <c:v>1970.458333333243</c:v>
                </c:pt>
                <c:pt idx="1194">
                  <c:v>1970.5416666665762</c:v>
                </c:pt>
                <c:pt idx="1195">
                  <c:v>1970.6249999999095</c:v>
                </c:pt>
                <c:pt idx="1196">
                  <c:v>1970.7083333332428</c:v>
                </c:pt>
                <c:pt idx="1197">
                  <c:v>1970.791666666576</c:v>
                </c:pt>
                <c:pt idx="1198">
                  <c:v>1970.8749999999093</c:v>
                </c:pt>
                <c:pt idx="1199">
                  <c:v>1970.9583333332425</c:v>
                </c:pt>
                <c:pt idx="1200">
                  <c:v>1971.0416666665758</c:v>
                </c:pt>
                <c:pt idx="1201">
                  <c:v>1971.1249999999091</c:v>
                </c:pt>
                <c:pt idx="1202">
                  <c:v>1971.2083333332423</c:v>
                </c:pt>
                <c:pt idx="1203">
                  <c:v>1971.2916666665756</c:v>
                </c:pt>
                <c:pt idx="1204">
                  <c:v>1971.3749999999088</c:v>
                </c:pt>
                <c:pt idx="1205">
                  <c:v>1971.4583333332421</c:v>
                </c:pt>
                <c:pt idx="1206">
                  <c:v>1971.5416666665753</c:v>
                </c:pt>
                <c:pt idx="1207">
                  <c:v>1971.6249999999086</c:v>
                </c:pt>
                <c:pt idx="1208">
                  <c:v>1971.7083333332419</c:v>
                </c:pt>
                <c:pt idx="1209">
                  <c:v>1971.7916666665751</c:v>
                </c:pt>
                <c:pt idx="1210">
                  <c:v>1971.8749999999084</c:v>
                </c:pt>
                <c:pt idx="1211">
                  <c:v>1971.9583333332416</c:v>
                </c:pt>
                <c:pt idx="1212">
                  <c:v>1972.0416666665749</c:v>
                </c:pt>
                <c:pt idx="1213">
                  <c:v>1972.1249999999081</c:v>
                </c:pt>
                <c:pt idx="1214">
                  <c:v>1972.2083333332414</c:v>
                </c:pt>
                <c:pt idx="1215">
                  <c:v>1972.2916666665747</c:v>
                </c:pt>
                <c:pt idx="1216">
                  <c:v>1972.3749999999079</c:v>
                </c:pt>
                <c:pt idx="1217">
                  <c:v>1972.4583333332412</c:v>
                </c:pt>
                <c:pt idx="1218">
                  <c:v>1972.5416666665744</c:v>
                </c:pt>
                <c:pt idx="1219">
                  <c:v>1972.6249999999077</c:v>
                </c:pt>
                <c:pt idx="1220">
                  <c:v>1972.7083333332409</c:v>
                </c:pt>
                <c:pt idx="1221">
                  <c:v>1972.7916666665742</c:v>
                </c:pt>
                <c:pt idx="1222">
                  <c:v>1972.8749999999075</c:v>
                </c:pt>
                <c:pt idx="1223">
                  <c:v>1972.9583333332407</c:v>
                </c:pt>
                <c:pt idx="1224">
                  <c:v>1973.041666666574</c:v>
                </c:pt>
                <c:pt idx="1225">
                  <c:v>1973.1249999999072</c:v>
                </c:pt>
                <c:pt idx="1226">
                  <c:v>1973.2083333332405</c:v>
                </c:pt>
                <c:pt idx="1227">
                  <c:v>1973.2916666665737</c:v>
                </c:pt>
                <c:pt idx="1228">
                  <c:v>1973.374999999907</c:v>
                </c:pt>
                <c:pt idx="1229">
                  <c:v>1973.4583333332403</c:v>
                </c:pt>
                <c:pt idx="1230">
                  <c:v>1973.5416666665735</c:v>
                </c:pt>
                <c:pt idx="1231">
                  <c:v>1973.6249999999068</c:v>
                </c:pt>
                <c:pt idx="1232">
                  <c:v>1973.70833333324</c:v>
                </c:pt>
                <c:pt idx="1233">
                  <c:v>1973.7916666665733</c:v>
                </c:pt>
                <c:pt idx="1234">
                  <c:v>1973.8749999999065</c:v>
                </c:pt>
                <c:pt idx="1235">
                  <c:v>1973.9583333332398</c:v>
                </c:pt>
                <c:pt idx="1236">
                  <c:v>1974.0416666665731</c:v>
                </c:pt>
                <c:pt idx="1237">
                  <c:v>1974.1249999999063</c:v>
                </c:pt>
                <c:pt idx="1238">
                  <c:v>1974.2083333332396</c:v>
                </c:pt>
                <c:pt idx="1239">
                  <c:v>1974.2916666665728</c:v>
                </c:pt>
                <c:pt idx="1240">
                  <c:v>1974.3749999999061</c:v>
                </c:pt>
                <c:pt idx="1241">
                  <c:v>1974.4583333332394</c:v>
                </c:pt>
                <c:pt idx="1242">
                  <c:v>1974.5416666665726</c:v>
                </c:pt>
                <c:pt idx="1243">
                  <c:v>1974.6249999999059</c:v>
                </c:pt>
                <c:pt idx="1244">
                  <c:v>1974.7083333332391</c:v>
                </c:pt>
                <c:pt idx="1245">
                  <c:v>1974.7916666665724</c:v>
                </c:pt>
                <c:pt idx="1246">
                  <c:v>1974.8749999999056</c:v>
                </c:pt>
                <c:pt idx="1247">
                  <c:v>1974.9583333332389</c:v>
                </c:pt>
                <c:pt idx="1248">
                  <c:v>1975.0416666665722</c:v>
                </c:pt>
                <c:pt idx="1249">
                  <c:v>1975.1249999999054</c:v>
                </c:pt>
                <c:pt idx="1250">
                  <c:v>1975.2083333332387</c:v>
                </c:pt>
                <c:pt idx="1251">
                  <c:v>1975.2916666665719</c:v>
                </c:pt>
                <c:pt idx="1252">
                  <c:v>1975.3749999999052</c:v>
                </c:pt>
                <c:pt idx="1253">
                  <c:v>1975.4583333332384</c:v>
                </c:pt>
                <c:pt idx="1254">
                  <c:v>1975.5416666665717</c:v>
                </c:pt>
                <c:pt idx="1255">
                  <c:v>1975.624999999905</c:v>
                </c:pt>
                <c:pt idx="1256">
                  <c:v>1975.7083333332382</c:v>
                </c:pt>
                <c:pt idx="1257">
                  <c:v>1975.7916666665715</c:v>
                </c:pt>
                <c:pt idx="1258">
                  <c:v>1975.8749999999047</c:v>
                </c:pt>
                <c:pt idx="1259">
                  <c:v>1975.958333333238</c:v>
                </c:pt>
                <c:pt idx="1260">
                  <c:v>1976.0416666665712</c:v>
                </c:pt>
                <c:pt idx="1261">
                  <c:v>1976.1249999999045</c:v>
                </c:pt>
                <c:pt idx="1262">
                  <c:v>1976.2083333332378</c:v>
                </c:pt>
                <c:pt idx="1263">
                  <c:v>1976.291666666571</c:v>
                </c:pt>
                <c:pt idx="1264">
                  <c:v>1976.3749999999043</c:v>
                </c:pt>
                <c:pt idx="1265">
                  <c:v>1976.4583333332375</c:v>
                </c:pt>
                <c:pt idx="1266">
                  <c:v>1976.5416666665708</c:v>
                </c:pt>
                <c:pt idx="1267">
                  <c:v>1976.624999999904</c:v>
                </c:pt>
                <c:pt idx="1268">
                  <c:v>1976.7083333332373</c:v>
                </c:pt>
                <c:pt idx="1269">
                  <c:v>1976.7916666665706</c:v>
                </c:pt>
                <c:pt idx="1270">
                  <c:v>1976.8749999999038</c:v>
                </c:pt>
                <c:pt idx="1271">
                  <c:v>1976.9583333332371</c:v>
                </c:pt>
                <c:pt idx="1272">
                  <c:v>1977.0416666665703</c:v>
                </c:pt>
                <c:pt idx="1273">
                  <c:v>1977.1249999999036</c:v>
                </c:pt>
                <c:pt idx="1274">
                  <c:v>1977.2083333332369</c:v>
                </c:pt>
                <c:pt idx="1275">
                  <c:v>1977.2916666665701</c:v>
                </c:pt>
                <c:pt idx="1276">
                  <c:v>1977.3749999999034</c:v>
                </c:pt>
                <c:pt idx="1277">
                  <c:v>1977.4583333332366</c:v>
                </c:pt>
                <c:pt idx="1278">
                  <c:v>1977.5416666665699</c:v>
                </c:pt>
                <c:pt idx="1279">
                  <c:v>1977.6249999999031</c:v>
                </c:pt>
                <c:pt idx="1280">
                  <c:v>1977.7083333332364</c:v>
                </c:pt>
                <c:pt idx="1281">
                  <c:v>1977.7916666665697</c:v>
                </c:pt>
                <c:pt idx="1282">
                  <c:v>1977.8749999999029</c:v>
                </c:pt>
                <c:pt idx="1283">
                  <c:v>1977.9583333332362</c:v>
                </c:pt>
                <c:pt idx="1284">
                  <c:v>1978.0416666665694</c:v>
                </c:pt>
                <c:pt idx="1285">
                  <c:v>1978.1249999999027</c:v>
                </c:pt>
                <c:pt idx="1286">
                  <c:v>1978.2083333332359</c:v>
                </c:pt>
                <c:pt idx="1287">
                  <c:v>1978.2916666665692</c:v>
                </c:pt>
                <c:pt idx="1288">
                  <c:v>1978.3749999999025</c:v>
                </c:pt>
                <c:pt idx="1289">
                  <c:v>1978.4583333332357</c:v>
                </c:pt>
                <c:pt idx="1290">
                  <c:v>1978.541666666569</c:v>
                </c:pt>
                <c:pt idx="1291">
                  <c:v>1978.6249999999022</c:v>
                </c:pt>
                <c:pt idx="1292">
                  <c:v>1978.7083333332355</c:v>
                </c:pt>
                <c:pt idx="1293">
                  <c:v>1978.7916666665687</c:v>
                </c:pt>
                <c:pt idx="1294">
                  <c:v>1978.874999999902</c:v>
                </c:pt>
                <c:pt idx="1295">
                  <c:v>1978.9583333332353</c:v>
                </c:pt>
                <c:pt idx="1296">
                  <c:v>1979.0416666665685</c:v>
                </c:pt>
                <c:pt idx="1297">
                  <c:v>1979.1249999999018</c:v>
                </c:pt>
                <c:pt idx="1298">
                  <c:v>1979.208333333235</c:v>
                </c:pt>
                <c:pt idx="1299">
                  <c:v>1979.2916666665683</c:v>
                </c:pt>
                <c:pt idx="1300">
                  <c:v>1979.3749999999015</c:v>
                </c:pt>
                <c:pt idx="1301">
                  <c:v>1979.4583333332348</c:v>
                </c:pt>
                <c:pt idx="1302">
                  <c:v>1979.5416666665681</c:v>
                </c:pt>
                <c:pt idx="1303">
                  <c:v>1979.6249999999013</c:v>
                </c:pt>
                <c:pt idx="1304">
                  <c:v>1979.7083333332346</c:v>
                </c:pt>
                <c:pt idx="1305">
                  <c:v>1979.7916666665678</c:v>
                </c:pt>
                <c:pt idx="1306">
                  <c:v>1979.8749999999011</c:v>
                </c:pt>
                <c:pt idx="1307">
                  <c:v>1979.9583333332343</c:v>
                </c:pt>
                <c:pt idx="1308">
                  <c:v>1980.0416666665676</c:v>
                </c:pt>
                <c:pt idx="1309">
                  <c:v>1980.1249999999009</c:v>
                </c:pt>
                <c:pt idx="1310">
                  <c:v>1980.2083333332341</c:v>
                </c:pt>
                <c:pt idx="1311">
                  <c:v>1980.2916666665674</c:v>
                </c:pt>
                <c:pt idx="1312">
                  <c:v>1980.3749999999006</c:v>
                </c:pt>
                <c:pt idx="1313">
                  <c:v>1980.4583333332339</c:v>
                </c:pt>
                <c:pt idx="1314">
                  <c:v>1980.5416666665672</c:v>
                </c:pt>
                <c:pt idx="1315">
                  <c:v>1980.6249999999004</c:v>
                </c:pt>
                <c:pt idx="1316">
                  <c:v>1980.7083333332337</c:v>
                </c:pt>
                <c:pt idx="1317">
                  <c:v>1980.7916666665669</c:v>
                </c:pt>
                <c:pt idx="1318">
                  <c:v>1980.8749999999002</c:v>
                </c:pt>
                <c:pt idx="1319">
                  <c:v>1980.9583333332334</c:v>
                </c:pt>
                <c:pt idx="1320">
                  <c:v>1981.0416666665667</c:v>
                </c:pt>
                <c:pt idx="1321">
                  <c:v>1981.1249999999</c:v>
                </c:pt>
                <c:pt idx="1322">
                  <c:v>1981.2083333332332</c:v>
                </c:pt>
                <c:pt idx="1323">
                  <c:v>1981.2916666665665</c:v>
                </c:pt>
                <c:pt idx="1324">
                  <c:v>1981.3749999998997</c:v>
                </c:pt>
                <c:pt idx="1325">
                  <c:v>1981.458333333233</c:v>
                </c:pt>
                <c:pt idx="1326">
                  <c:v>1981.5416666665662</c:v>
                </c:pt>
                <c:pt idx="1327">
                  <c:v>1981.6249999998995</c:v>
                </c:pt>
                <c:pt idx="1328">
                  <c:v>1981.7083333332328</c:v>
                </c:pt>
                <c:pt idx="1329">
                  <c:v>1981.791666666566</c:v>
                </c:pt>
                <c:pt idx="1330">
                  <c:v>1981.8749999998993</c:v>
                </c:pt>
                <c:pt idx="1331">
                  <c:v>1981.9583333332325</c:v>
                </c:pt>
                <c:pt idx="1332">
                  <c:v>1982.0416666665658</c:v>
                </c:pt>
                <c:pt idx="1333">
                  <c:v>1982.124999999899</c:v>
                </c:pt>
                <c:pt idx="1334">
                  <c:v>1982.2083333332323</c:v>
                </c:pt>
                <c:pt idx="1335">
                  <c:v>1982.2916666665656</c:v>
                </c:pt>
                <c:pt idx="1336">
                  <c:v>1982.3749999998988</c:v>
                </c:pt>
                <c:pt idx="1337">
                  <c:v>1982.4583333332321</c:v>
                </c:pt>
                <c:pt idx="1338">
                  <c:v>1982.5416666665653</c:v>
                </c:pt>
                <c:pt idx="1339">
                  <c:v>1982.6249999998986</c:v>
                </c:pt>
                <c:pt idx="1340">
                  <c:v>1982.7083333332318</c:v>
                </c:pt>
                <c:pt idx="1341">
                  <c:v>1982.7916666665651</c:v>
                </c:pt>
                <c:pt idx="1342">
                  <c:v>1982.8749999998984</c:v>
                </c:pt>
                <c:pt idx="1343">
                  <c:v>1982.9583333332316</c:v>
                </c:pt>
                <c:pt idx="1344">
                  <c:v>1983.0416666665649</c:v>
                </c:pt>
                <c:pt idx="1345">
                  <c:v>1983.1249999998981</c:v>
                </c:pt>
                <c:pt idx="1346">
                  <c:v>1983.2083333332314</c:v>
                </c:pt>
                <c:pt idx="1347">
                  <c:v>1983.2916666665647</c:v>
                </c:pt>
                <c:pt idx="1348">
                  <c:v>1983.3749999998979</c:v>
                </c:pt>
                <c:pt idx="1349">
                  <c:v>1983.4583333332312</c:v>
                </c:pt>
                <c:pt idx="1350">
                  <c:v>1983.5416666665644</c:v>
                </c:pt>
                <c:pt idx="1351">
                  <c:v>1983.6249999998977</c:v>
                </c:pt>
                <c:pt idx="1352">
                  <c:v>1983.7083333332309</c:v>
                </c:pt>
                <c:pt idx="1353">
                  <c:v>1983.7916666665642</c:v>
                </c:pt>
                <c:pt idx="1354">
                  <c:v>1983.8749999998975</c:v>
                </c:pt>
                <c:pt idx="1355">
                  <c:v>1983.9583333332307</c:v>
                </c:pt>
                <c:pt idx="1356">
                  <c:v>1984.041666666564</c:v>
                </c:pt>
                <c:pt idx="1357">
                  <c:v>1984.1249999998972</c:v>
                </c:pt>
                <c:pt idx="1358">
                  <c:v>1984.2083333332305</c:v>
                </c:pt>
                <c:pt idx="1359">
                  <c:v>1984.2916666665637</c:v>
                </c:pt>
                <c:pt idx="1360">
                  <c:v>1984.374999999897</c:v>
                </c:pt>
                <c:pt idx="1361">
                  <c:v>1984.4583333332303</c:v>
                </c:pt>
                <c:pt idx="1362">
                  <c:v>1984.5416666665635</c:v>
                </c:pt>
                <c:pt idx="1363">
                  <c:v>1984.6249999998968</c:v>
                </c:pt>
                <c:pt idx="1364">
                  <c:v>1984.70833333323</c:v>
                </c:pt>
                <c:pt idx="1365">
                  <c:v>1984.7916666665633</c:v>
                </c:pt>
                <c:pt idx="1366">
                  <c:v>1984.8749999998965</c:v>
                </c:pt>
                <c:pt idx="1367">
                  <c:v>1984.9583333332298</c:v>
                </c:pt>
                <c:pt idx="1368">
                  <c:v>1985.0416666665631</c:v>
                </c:pt>
                <c:pt idx="1369">
                  <c:v>1985.1249999998963</c:v>
                </c:pt>
                <c:pt idx="1370">
                  <c:v>1985.2083333332296</c:v>
                </c:pt>
                <c:pt idx="1371">
                  <c:v>1985.2916666665628</c:v>
                </c:pt>
                <c:pt idx="1372">
                  <c:v>1985.3749999998961</c:v>
                </c:pt>
                <c:pt idx="1373">
                  <c:v>1985.4583333332293</c:v>
                </c:pt>
                <c:pt idx="1374">
                  <c:v>1985.5416666665626</c:v>
                </c:pt>
                <c:pt idx="1375">
                  <c:v>1985.6249999998959</c:v>
                </c:pt>
                <c:pt idx="1376">
                  <c:v>1985.7083333332291</c:v>
                </c:pt>
                <c:pt idx="1377">
                  <c:v>1985.7916666665624</c:v>
                </c:pt>
                <c:pt idx="1378">
                  <c:v>1985.8749999998956</c:v>
                </c:pt>
                <c:pt idx="1379">
                  <c:v>1985.9583333332289</c:v>
                </c:pt>
                <c:pt idx="1380">
                  <c:v>1986.0416666665622</c:v>
                </c:pt>
                <c:pt idx="1381">
                  <c:v>1986.1249999998954</c:v>
                </c:pt>
                <c:pt idx="1382">
                  <c:v>1986.2083333332287</c:v>
                </c:pt>
                <c:pt idx="1383">
                  <c:v>1986.2916666665619</c:v>
                </c:pt>
                <c:pt idx="1384">
                  <c:v>1986.3749999998952</c:v>
                </c:pt>
                <c:pt idx="1385">
                  <c:v>1986.4583333332284</c:v>
                </c:pt>
                <c:pt idx="1386">
                  <c:v>1986.5416666665617</c:v>
                </c:pt>
                <c:pt idx="1387">
                  <c:v>1986.624999999895</c:v>
                </c:pt>
                <c:pt idx="1388">
                  <c:v>1986.7083333332282</c:v>
                </c:pt>
                <c:pt idx="1389">
                  <c:v>1986.7916666665615</c:v>
                </c:pt>
                <c:pt idx="1390">
                  <c:v>1986.8749999998947</c:v>
                </c:pt>
                <c:pt idx="1391">
                  <c:v>1986.958333333228</c:v>
                </c:pt>
                <c:pt idx="1392">
                  <c:v>1987.0416666665612</c:v>
                </c:pt>
                <c:pt idx="1393">
                  <c:v>1987.1249999998945</c:v>
                </c:pt>
                <c:pt idx="1394">
                  <c:v>1987.2083333332278</c:v>
                </c:pt>
                <c:pt idx="1395">
                  <c:v>1987.291666666561</c:v>
                </c:pt>
                <c:pt idx="1396">
                  <c:v>1987.3749999998943</c:v>
                </c:pt>
                <c:pt idx="1397">
                  <c:v>1987.4583333332275</c:v>
                </c:pt>
                <c:pt idx="1398">
                  <c:v>1987.5416666665608</c:v>
                </c:pt>
                <c:pt idx="1399">
                  <c:v>1987.624999999894</c:v>
                </c:pt>
                <c:pt idx="1400">
                  <c:v>1987.7083333332273</c:v>
                </c:pt>
                <c:pt idx="1401">
                  <c:v>1987.7916666665606</c:v>
                </c:pt>
                <c:pt idx="1402">
                  <c:v>1987.8749999998938</c:v>
                </c:pt>
                <c:pt idx="1403">
                  <c:v>1987.9583333332271</c:v>
                </c:pt>
                <c:pt idx="1404">
                  <c:v>1988.0416666665603</c:v>
                </c:pt>
                <c:pt idx="1405">
                  <c:v>1988.1249999998936</c:v>
                </c:pt>
                <c:pt idx="1406">
                  <c:v>1988.2083333332268</c:v>
                </c:pt>
                <c:pt idx="1407">
                  <c:v>1988.2916666665601</c:v>
                </c:pt>
                <c:pt idx="1408">
                  <c:v>1988.3749999998934</c:v>
                </c:pt>
                <c:pt idx="1409">
                  <c:v>1988.4583333332266</c:v>
                </c:pt>
                <c:pt idx="1410">
                  <c:v>1988.5416666665599</c:v>
                </c:pt>
                <c:pt idx="1411">
                  <c:v>1988.6249999998931</c:v>
                </c:pt>
                <c:pt idx="1412">
                  <c:v>1988.7083333332264</c:v>
                </c:pt>
                <c:pt idx="1413">
                  <c:v>1988.7916666665596</c:v>
                </c:pt>
                <c:pt idx="1414">
                  <c:v>1988.8749999998929</c:v>
                </c:pt>
                <c:pt idx="1415">
                  <c:v>1988.9583333332262</c:v>
                </c:pt>
                <c:pt idx="1416">
                  <c:v>1989.0416666665594</c:v>
                </c:pt>
                <c:pt idx="1417">
                  <c:v>1989.1249999998927</c:v>
                </c:pt>
                <c:pt idx="1418">
                  <c:v>1989.2083333332259</c:v>
                </c:pt>
                <c:pt idx="1419">
                  <c:v>1989.2916666665592</c:v>
                </c:pt>
                <c:pt idx="1420">
                  <c:v>1989.3749999998925</c:v>
                </c:pt>
                <c:pt idx="1421">
                  <c:v>1989.4583333332257</c:v>
                </c:pt>
                <c:pt idx="1422">
                  <c:v>1989.541666666559</c:v>
                </c:pt>
                <c:pt idx="1423">
                  <c:v>1989.6249999998922</c:v>
                </c:pt>
                <c:pt idx="1424">
                  <c:v>1989.7083333332255</c:v>
                </c:pt>
                <c:pt idx="1425">
                  <c:v>1989.7916666665587</c:v>
                </c:pt>
                <c:pt idx="1426">
                  <c:v>1989.874999999892</c:v>
                </c:pt>
                <c:pt idx="1427">
                  <c:v>1989.9583333332253</c:v>
                </c:pt>
                <c:pt idx="1428">
                  <c:v>1990.0416666665585</c:v>
                </c:pt>
                <c:pt idx="1429">
                  <c:v>1990.1249999998918</c:v>
                </c:pt>
                <c:pt idx="1430">
                  <c:v>1990.208333333225</c:v>
                </c:pt>
                <c:pt idx="1431">
                  <c:v>1990.2916666665583</c:v>
                </c:pt>
                <c:pt idx="1432">
                  <c:v>1990.3749999998915</c:v>
                </c:pt>
                <c:pt idx="1433">
                  <c:v>1990.4583333332248</c:v>
                </c:pt>
                <c:pt idx="1434">
                  <c:v>1990.5416666665581</c:v>
                </c:pt>
                <c:pt idx="1435">
                  <c:v>1990.6249999998913</c:v>
                </c:pt>
                <c:pt idx="1436">
                  <c:v>1990.7083333332246</c:v>
                </c:pt>
                <c:pt idx="1437">
                  <c:v>1990.7916666665578</c:v>
                </c:pt>
                <c:pt idx="1438">
                  <c:v>1990.8749999998911</c:v>
                </c:pt>
                <c:pt idx="1439">
                  <c:v>1990.9583333332243</c:v>
                </c:pt>
                <c:pt idx="1440">
                  <c:v>1991.0416666665576</c:v>
                </c:pt>
                <c:pt idx="1441">
                  <c:v>1991.1249999998909</c:v>
                </c:pt>
                <c:pt idx="1442">
                  <c:v>1991.2083333332241</c:v>
                </c:pt>
                <c:pt idx="1443">
                  <c:v>1991.2916666665574</c:v>
                </c:pt>
                <c:pt idx="1444">
                  <c:v>1991.3749999998906</c:v>
                </c:pt>
                <c:pt idx="1445">
                  <c:v>1991.4583333332239</c:v>
                </c:pt>
                <c:pt idx="1446">
                  <c:v>1991.5416666665571</c:v>
                </c:pt>
                <c:pt idx="1447">
                  <c:v>1991.6249999998904</c:v>
                </c:pt>
                <c:pt idx="1448">
                  <c:v>1991.7083333332237</c:v>
                </c:pt>
                <c:pt idx="1449">
                  <c:v>1991.7916666665569</c:v>
                </c:pt>
                <c:pt idx="1450">
                  <c:v>1991.8749999998902</c:v>
                </c:pt>
                <c:pt idx="1451">
                  <c:v>1991.9583333332234</c:v>
                </c:pt>
                <c:pt idx="1452">
                  <c:v>1992.0416666665567</c:v>
                </c:pt>
                <c:pt idx="1453">
                  <c:v>1992.12499999989</c:v>
                </c:pt>
                <c:pt idx="1454">
                  <c:v>1992.2083333332232</c:v>
                </c:pt>
                <c:pt idx="1455">
                  <c:v>1992.2916666665565</c:v>
                </c:pt>
                <c:pt idx="1456">
                  <c:v>1992.3749999998897</c:v>
                </c:pt>
                <c:pt idx="1457">
                  <c:v>1992.458333333223</c:v>
                </c:pt>
                <c:pt idx="1458">
                  <c:v>1992.5416666665562</c:v>
                </c:pt>
                <c:pt idx="1459">
                  <c:v>1992.6249999998895</c:v>
                </c:pt>
                <c:pt idx="1460">
                  <c:v>1992.7083333332228</c:v>
                </c:pt>
                <c:pt idx="1461">
                  <c:v>1992.791666666556</c:v>
                </c:pt>
                <c:pt idx="1462">
                  <c:v>1992.8749999998893</c:v>
                </c:pt>
                <c:pt idx="1463">
                  <c:v>1992.9583333332225</c:v>
                </c:pt>
                <c:pt idx="1464">
                  <c:v>1993.0416666665558</c:v>
                </c:pt>
                <c:pt idx="1465">
                  <c:v>1993.124999999889</c:v>
                </c:pt>
                <c:pt idx="1466">
                  <c:v>1993.2083333332223</c:v>
                </c:pt>
                <c:pt idx="1467">
                  <c:v>1993.2916666665556</c:v>
                </c:pt>
                <c:pt idx="1468">
                  <c:v>1993.3749999998888</c:v>
                </c:pt>
                <c:pt idx="1469">
                  <c:v>1993.4583333332221</c:v>
                </c:pt>
                <c:pt idx="1470">
                  <c:v>1993.5416666665553</c:v>
                </c:pt>
                <c:pt idx="1471">
                  <c:v>1993.6249999998886</c:v>
                </c:pt>
                <c:pt idx="1472">
                  <c:v>1993.7083333332218</c:v>
                </c:pt>
                <c:pt idx="1473">
                  <c:v>1993.7916666665551</c:v>
                </c:pt>
                <c:pt idx="1474">
                  <c:v>1993.8749999998884</c:v>
                </c:pt>
                <c:pt idx="1475">
                  <c:v>1993.9583333332216</c:v>
                </c:pt>
                <c:pt idx="1476">
                  <c:v>1994.0416666665549</c:v>
                </c:pt>
                <c:pt idx="1477">
                  <c:v>1994.1249999998881</c:v>
                </c:pt>
                <c:pt idx="1478">
                  <c:v>1994.2083333332214</c:v>
                </c:pt>
                <c:pt idx="1479">
                  <c:v>1994.2916666665546</c:v>
                </c:pt>
                <c:pt idx="1480">
                  <c:v>1994.3749999998879</c:v>
                </c:pt>
                <c:pt idx="1481">
                  <c:v>1994.4583333332212</c:v>
                </c:pt>
                <c:pt idx="1482">
                  <c:v>1994.5416666665544</c:v>
                </c:pt>
                <c:pt idx="1483">
                  <c:v>1994.6249999998877</c:v>
                </c:pt>
                <c:pt idx="1484">
                  <c:v>1994.7083333332209</c:v>
                </c:pt>
                <c:pt idx="1485">
                  <c:v>1994.7916666665542</c:v>
                </c:pt>
                <c:pt idx="1486">
                  <c:v>1994.8749999998875</c:v>
                </c:pt>
                <c:pt idx="1487">
                  <c:v>1994.9583333332207</c:v>
                </c:pt>
                <c:pt idx="1488">
                  <c:v>1995.041666666554</c:v>
                </c:pt>
                <c:pt idx="1489">
                  <c:v>1995.1249999998872</c:v>
                </c:pt>
                <c:pt idx="1490">
                  <c:v>1995.2083333332205</c:v>
                </c:pt>
                <c:pt idx="1491">
                  <c:v>1995.2916666665537</c:v>
                </c:pt>
                <c:pt idx="1492">
                  <c:v>1995.374999999887</c:v>
                </c:pt>
                <c:pt idx="1493">
                  <c:v>1995.4583333332203</c:v>
                </c:pt>
                <c:pt idx="1494">
                  <c:v>1995.5416666665535</c:v>
                </c:pt>
                <c:pt idx="1495">
                  <c:v>1995.6249999998868</c:v>
                </c:pt>
                <c:pt idx="1496">
                  <c:v>1995.70833333322</c:v>
                </c:pt>
                <c:pt idx="1497">
                  <c:v>1995.7916666665533</c:v>
                </c:pt>
                <c:pt idx="1498">
                  <c:v>1995.8749999998865</c:v>
                </c:pt>
                <c:pt idx="1499">
                  <c:v>1995.9583333332198</c:v>
                </c:pt>
                <c:pt idx="1500">
                  <c:v>1996.0416666665531</c:v>
                </c:pt>
                <c:pt idx="1501">
                  <c:v>1996.1249999998863</c:v>
                </c:pt>
                <c:pt idx="1502">
                  <c:v>1996.2083333332196</c:v>
                </c:pt>
                <c:pt idx="1503">
                  <c:v>1996.2916666665528</c:v>
                </c:pt>
                <c:pt idx="1504">
                  <c:v>1996.3749999998861</c:v>
                </c:pt>
                <c:pt idx="1505">
                  <c:v>1996.4583333332193</c:v>
                </c:pt>
                <c:pt idx="1506">
                  <c:v>1996.5416666665526</c:v>
                </c:pt>
                <c:pt idx="1507">
                  <c:v>1996.6249999998859</c:v>
                </c:pt>
                <c:pt idx="1508">
                  <c:v>1996.7083333332191</c:v>
                </c:pt>
                <c:pt idx="1509">
                  <c:v>1996.7916666665524</c:v>
                </c:pt>
                <c:pt idx="1510">
                  <c:v>1996.8749999998856</c:v>
                </c:pt>
                <c:pt idx="1511">
                  <c:v>1996.9583333332189</c:v>
                </c:pt>
                <c:pt idx="1512">
                  <c:v>1997.0416666665521</c:v>
                </c:pt>
                <c:pt idx="1513">
                  <c:v>1997.1249999998854</c:v>
                </c:pt>
                <c:pt idx="1514">
                  <c:v>1997.2083333332187</c:v>
                </c:pt>
                <c:pt idx="1515">
                  <c:v>1997.2916666665519</c:v>
                </c:pt>
                <c:pt idx="1516">
                  <c:v>1997.3749999998852</c:v>
                </c:pt>
                <c:pt idx="1517">
                  <c:v>1997.4583333332184</c:v>
                </c:pt>
                <c:pt idx="1518">
                  <c:v>1997.5416666665517</c:v>
                </c:pt>
                <c:pt idx="1519">
                  <c:v>1997.6249999998849</c:v>
                </c:pt>
                <c:pt idx="1520">
                  <c:v>1997.7083333332182</c:v>
                </c:pt>
                <c:pt idx="1521">
                  <c:v>1997.7916666665515</c:v>
                </c:pt>
                <c:pt idx="1522">
                  <c:v>1997.8749999998847</c:v>
                </c:pt>
                <c:pt idx="1523">
                  <c:v>1997.958333333218</c:v>
                </c:pt>
                <c:pt idx="1524">
                  <c:v>1998.0416666665512</c:v>
                </c:pt>
                <c:pt idx="1525">
                  <c:v>1998.1249999998845</c:v>
                </c:pt>
                <c:pt idx="1526">
                  <c:v>1998.2083333332178</c:v>
                </c:pt>
                <c:pt idx="1527">
                  <c:v>1998.291666666551</c:v>
                </c:pt>
                <c:pt idx="1528">
                  <c:v>1998.3749999998843</c:v>
                </c:pt>
                <c:pt idx="1529">
                  <c:v>1998.4583333332175</c:v>
                </c:pt>
                <c:pt idx="1530">
                  <c:v>1998.5416666665508</c:v>
                </c:pt>
                <c:pt idx="1531">
                  <c:v>1998.624999999884</c:v>
                </c:pt>
                <c:pt idx="1532">
                  <c:v>1998.7083333332173</c:v>
                </c:pt>
                <c:pt idx="1533">
                  <c:v>1998.7916666665506</c:v>
                </c:pt>
                <c:pt idx="1534">
                  <c:v>1998.8749999998838</c:v>
                </c:pt>
                <c:pt idx="1535">
                  <c:v>1998.9583333332171</c:v>
                </c:pt>
                <c:pt idx="1536">
                  <c:v>1999.0416666665503</c:v>
                </c:pt>
                <c:pt idx="1537">
                  <c:v>1999.1249999998836</c:v>
                </c:pt>
                <c:pt idx="1538">
                  <c:v>1999.2083333332168</c:v>
                </c:pt>
                <c:pt idx="1539">
                  <c:v>1999.2916666665501</c:v>
                </c:pt>
                <c:pt idx="1540">
                  <c:v>1999.3749999998834</c:v>
                </c:pt>
                <c:pt idx="1541">
                  <c:v>1999.4583333332166</c:v>
                </c:pt>
                <c:pt idx="1542">
                  <c:v>1999.5416666665499</c:v>
                </c:pt>
                <c:pt idx="1543">
                  <c:v>1999.6249999998831</c:v>
                </c:pt>
                <c:pt idx="1544">
                  <c:v>1999.7083333332164</c:v>
                </c:pt>
                <c:pt idx="1545">
                  <c:v>1999.7916666665496</c:v>
                </c:pt>
                <c:pt idx="1546">
                  <c:v>1999.8749999998829</c:v>
                </c:pt>
                <c:pt idx="1547">
                  <c:v>1999.9583333332162</c:v>
                </c:pt>
                <c:pt idx="1548">
                  <c:v>2000.0416666665494</c:v>
                </c:pt>
                <c:pt idx="1549">
                  <c:v>2000.1249999998827</c:v>
                </c:pt>
                <c:pt idx="1550">
                  <c:v>2000.2083333332159</c:v>
                </c:pt>
                <c:pt idx="1551">
                  <c:v>2000.2916666665492</c:v>
                </c:pt>
                <c:pt idx="1552">
                  <c:v>2000.3749999998824</c:v>
                </c:pt>
                <c:pt idx="1553">
                  <c:v>2000.4583333332157</c:v>
                </c:pt>
                <c:pt idx="1554">
                  <c:v>2000.541666666549</c:v>
                </c:pt>
                <c:pt idx="1555">
                  <c:v>2000.6249999998822</c:v>
                </c:pt>
                <c:pt idx="1556">
                  <c:v>2000.7083333332155</c:v>
                </c:pt>
                <c:pt idx="1557">
                  <c:v>2000.7916666665487</c:v>
                </c:pt>
                <c:pt idx="1558">
                  <c:v>2000.874999999882</c:v>
                </c:pt>
                <c:pt idx="1559">
                  <c:v>2000.9583333332153</c:v>
                </c:pt>
                <c:pt idx="1560">
                  <c:v>2001.0416666665485</c:v>
                </c:pt>
                <c:pt idx="1561">
                  <c:v>2001.1249999998818</c:v>
                </c:pt>
                <c:pt idx="1562">
                  <c:v>2001.208333333215</c:v>
                </c:pt>
                <c:pt idx="1563">
                  <c:v>2001.2916666665483</c:v>
                </c:pt>
                <c:pt idx="1564">
                  <c:v>2001.3749999998815</c:v>
                </c:pt>
                <c:pt idx="1565">
                  <c:v>2001.4583333332148</c:v>
                </c:pt>
                <c:pt idx="1566">
                  <c:v>2001.5416666665481</c:v>
                </c:pt>
                <c:pt idx="1567">
                  <c:v>2001.6249999998813</c:v>
                </c:pt>
                <c:pt idx="1568">
                  <c:v>2001.7083333332146</c:v>
                </c:pt>
                <c:pt idx="1569">
                  <c:v>2001.7916666665478</c:v>
                </c:pt>
                <c:pt idx="1570">
                  <c:v>2001.8749999998811</c:v>
                </c:pt>
                <c:pt idx="1571">
                  <c:v>2001.9583333332143</c:v>
                </c:pt>
                <c:pt idx="1572">
                  <c:v>2002.0416666665476</c:v>
                </c:pt>
                <c:pt idx="1573">
                  <c:v>2002.1249999998809</c:v>
                </c:pt>
                <c:pt idx="1574">
                  <c:v>2002.2083333332141</c:v>
                </c:pt>
                <c:pt idx="1575">
                  <c:v>2002.2916666665474</c:v>
                </c:pt>
                <c:pt idx="1576">
                  <c:v>2002.3749999998806</c:v>
                </c:pt>
                <c:pt idx="1577">
                  <c:v>2002.4583333332139</c:v>
                </c:pt>
                <c:pt idx="1578">
                  <c:v>2002.5416666665471</c:v>
                </c:pt>
                <c:pt idx="1579">
                  <c:v>2002.6249999998804</c:v>
                </c:pt>
                <c:pt idx="1580">
                  <c:v>2002.7083333332137</c:v>
                </c:pt>
                <c:pt idx="1581">
                  <c:v>2002.7916666665469</c:v>
                </c:pt>
                <c:pt idx="1582">
                  <c:v>2002.8749999998802</c:v>
                </c:pt>
                <c:pt idx="1583">
                  <c:v>2002.9583333332134</c:v>
                </c:pt>
                <c:pt idx="1584">
                  <c:v>2003.0416666665467</c:v>
                </c:pt>
                <c:pt idx="1585">
                  <c:v>2003.1249999998799</c:v>
                </c:pt>
                <c:pt idx="1586">
                  <c:v>2003.2083333332132</c:v>
                </c:pt>
                <c:pt idx="1587">
                  <c:v>2003.2916666665465</c:v>
                </c:pt>
                <c:pt idx="1588">
                  <c:v>2003.3749999998797</c:v>
                </c:pt>
                <c:pt idx="1589">
                  <c:v>2003.458333333213</c:v>
                </c:pt>
                <c:pt idx="1590">
                  <c:v>2003.5416666665462</c:v>
                </c:pt>
                <c:pt idx="1591">
                  <c:v>2003.6249999998795</c:v>
                </c:pt>
                <c:pt idx="1592">
                  <c:v>2003.7083333332127</c:v>
                </c:pt>
                <c:pt idx="1593">
                  <c:v>2003.791666666546</c:v>
                </c:pt>
                <c:pt idx="1594">
                  <c:v>2003.8749999998793</c:v>
                </c:pt>
                <c:pt idx="1595">
                  <c:v>2003.9583333332125</c:v>
                </c:pt>
                <c:pt idx="1596">
                  <c:v>2004.0416666665458</c:v>
                </c:pt>
                <c:pt idx="1597">
                  <c:v>2004.124999999879</c:v>
                </c:pt>
                <c:pt idx="1598">
                  <c:v>2004.2083333332123</c:v>
                </c:pt>
                <c:pt idx="1599">
                  <c:v>2004.2916666665456</c:v>
                </c:pt>
                <c:pt idx="1600">
                  <c:v>2004.3749999998788</c:v>
                </c:pt>
                <c:pt idx="1601">
                  <c:v>2004.4583333332121</c:v>
                </c:pt>
                <c:pt idx="1602">
                  <c:v>2004.5416666665453</c:v>
                </c:pt>
                <c:pt idx="1603">
                  <c:v>2004.6249999998786</c:v>
                </c:pt>
                <c:pt idx="1604">
                  <c:v>2004.7083333332118</c:v>
                </c:pt>
                <c:pt idx="1605">
                  <c:v>2004.7916666665451</c:v>
                </c:pt>
                <c:pt idx="1606">
                  <c:v>2004.8749999998784</c:v>
                </c:pt>
                <c:pt idx="1607">
                  <c:v>2004.9583333332116</c:v>
                </c:pt>
                <c:pt idx="1608">
                  <c:v>2005.0416666665449</c:v>
                </c:pt>
                <c:pt idx="1609">
                  <c:v>2005.1249999998781</c:v>
                </c:pt>
                <c:pt idx="1610">
                  <c:v>2005.2083333332114</c:v>
                </c:pt>
                <c:pt idx="1611">
                  <c:v>2005.2916666665446</c:v>
                </c:pt>
                <c:pt idx="1612">
                  <c:v>2005.3749999998779</c:v>
                </c:pt>
                <c:pt idx="1613">
                  <c:v>2005.4583333332112</c:v>
                </c:pt>
                <c:pt idx="1614">
                  <c:v>2005.5416666665444</c:v>
                </c:pt>
                <c:pt idx="1615">
                  <c:v>2005.6249999998777</c:v>
                </c:pt>
                <c:pt idx="1616">
                  <c:v>2005.7083333332109</c:v>
                </c:pt>
                <c:pt idx="1617">
                  <c:v>2005.7916666665442</c:v>
                </c:pt>
                <c:pt idx="1618">
                  <c:v>2005.8749999998774</c:v>
                </c:pt>
                <c:pt idx="1619">
                  <c:v>2005.9583333332107</c:v>
                </c:pt>
                <c:pt idx="1620">
                  <c:v>2006.041666666544</c:v>
                </c:pt>
                <c:pt idx="1621">
                  <c:v>2006.1249999998772</c:v>
                </c:pt>
                <c:pt idx="1622">
                  <c:v>2006.2083333332105</c:v>
                </c:pt>
                <c:pt idx="1623">
                  <c:v>2006.2916666665437</c:v>
                </c:pt>
                <c:pt idx="1624">
                  <c:v>2006.374999999877</c:v>
                </c:pt>
                <c:pt idx="1625">
                  <c:v>2006.4583333332102</c:v>
                </c:pt>
                <c:pt idx="1626">
                  <c:v>2006.5416666665435</c:v>
                </c:pt>
                <c:pt idx="1627">
                  <c:v>2006.6249999998768</c:v>
                </c:pt>
                <c:pt idx="1628">
                  <c:v>2006.70833333321</c:v>
                </c:pt>
                <c:pt idx="1629">
                  <c:v>2006.7916666665433</c:v>
                </c:pt>
                <c:pt idx="1630">
                  <c:v>2006.8749999998765</c:v>
                </c:pt>
                <c:pt idx="1631">
                  <c:v>2006.9583333332098</c:v>
                </c:pt>
                <c:pt idx="1632">
                  <c:v>2007.0416666665431</c:v>
                </c:pt>
                <c:pt idx="1633">
                  <c:v>2007.1249999998763</c:v>
                </c:pt>
                <c:pt idx="1634">
                  <c:v>2007.2083333332096</c:v>
                </c:pt>
                <c:pt idx="1635">
                  <c:v>2007.2916666665428</c:v>
                </c:pt>
                <c:pt idx="1636">
                  <c:v>2007.3749999998761</c:v>
                </c:pt>
                <c:pt idx="1637">
                  <c:v>2007.4583333332093</c:v>
                </c:pt>
                <c:pt idx="1638">
                  <c:v>2007.5416666665426</c:v>
                </c:pt>
                <c:pt idx="1639">
                  <c:v>2007.6249999998759</c:v>
                </c:pt>
                <c:pt idx="1640">
                  <c:v>2007.7083333332091</c:v>
                </c:pt>
                <c:pt idx="1641">
                  <c:v>2007.7916666665424</c:v>
                </c:pt>
                <c:pt idx="1642">
                  <c:v>2007.8749999998756</c:v>
                </c:pt>
                <c:pt idx="1643">
                  <c:v>2007.9583333332089</c:v>
                </c:pt>
                <c:pt idx="1644">
                  <c:v>2008.0416666665421</c:v>
                </c:pt>
                <c:pt idx="1645">
                  <c:v>2008.1249999998754</c:v>
                </c:pt>
                <c:pt idx="1646">
                  <c:v>2008.2083333332087</c:v>
                </c:pt>
                <c:pt idx="1647">
                  <c:v>2008.2916666665419</c:v>
                </c:pt>
                <c:pt idx="1648">
                  <c:v>2008.3749999998752</c:v>
                </c:pt>
                <c:pt idx="1649">
                  <c:v>2008.4583333332084</c:v>
                </c:pt>
                <c:pt idx="1650">
                  <c:v>2008.5416666665417</c:v>
                </c:pt>
                <c:pt idx="1651">
                  <c:v>2008.6249999998749</c:v>
                </c:pt>
                <c:pt idx="1652">
                  <c:v>2008.7083333332082</c:v>
                </c:pt>
                <c:pt idx="1653">
                  <c:v>2008.7916666665415</c:v>
                </c:pt>
                <c:pt idx="1654">
                  <c:v>2008.8749999998747</c:v>
                </c:pt>
                <c:pt idx="1655">
                  <c:v>2008.958333333208</c:v>
                </c:pt>
                <c:pt idx="1656">
                  <c:v>2009.0416666665412</c:v>
                </c:pt>
                <c:pt idx="1657">
                  <c:v>2009.1249999998745</c:v>
                </c:pt>
                <c:pt idx="1658">
                  <c:v>2009.2083333332077</c:v>
                </c:pt>
                <c:pt idx="1659">
                  <c:v>2009.291666666541</c:v>
                </c:pt>
                <c:pt idx="1660">
                  <c:v>2009.3749999998743</c:v>
                </c:pt>
                <c:pt idx="1661">
                  <c:v>2009.4583333332075</c:v>
                </c:pt>
                <c:pt idx="1662">
                  <c:v>2009.5416666665408</c:v>
                </c:pt>
                <c:pt idx="1663">
                  <c:v>2009.624999999874</c:v>
                </c:pt>
                <c:pt idx="1664">
                  <c:v>2009.7083333332073</c:v>
                </c:pt>
                <c:pt idx="1665">
                  <c:v>2009.7916666665406</c:v>
                </c:pt>
                <c:pt idx="1666">
                  <c:v>2009.8749999998738</c:v>
                </c:pt>
                <c:pt idx="1667">
                  <c:v>2009.9583333332071</c:v>
                </c:pt>
                <c:pt idx="1668">
                  <c:v>2010.0416666665403</c:v>
                </c:pt>
                <c:pt idx="1669">
                  <c:v>2010.1249999998736</c:v>
                </c:pt>
                <c:pt idx="1670">
                  <c:v>2010.2083333332068</c:v>
                </c:pt>
                <c:pt idx="1671">
                  <c:v>2010.2916666665401</c:v>
                </c:pt>
                <c:pt idx="1672">
                  <c:v>2010.3749999998734</c:v>
                </c:pt>
                <c:pt idx="1673">
                  <c:v>2010.4583333332066</c:v>
                </c:pt>
                <c:pt idx="1674">
                  <c:v>2010.5416666665399</c:v>
                </c:pt>
                <c:pt idx="1675">
                  <c:v>2010.6249999998731</c:v>
                </c:pt>
                <c:pt idx="1676">
                  <c:v>2010.7083333332064</c:v>
                </c:pt>
                <c:pt idx="1677">
                  <c:v>2010.7916666665396</c:v>
                </c:pt>
                <c:pt idx="1678">
                  <c:v>2010.8749999998729</c:v>
                </c:pt>
                <c:pt idx="1679">
                  <c:v>2010.9583333332062</c:v>
                </c:pt>
                <c:pt idx="1680">
                  <c:v>2011.0416666665394</c:v>
                </c:pt>
                <c:pt idx="1681">
                  <c:v>2011.1249999998727</c:v>
                </c:pt>
                <c:pt idx="1682">
                  <c:v>2011.2083333332059</c:v>
                </c:pt>
                <c:pt idx="1683">
                  <c:v>2011.2916666665392</c:v>
                </c:pt>
                <c:pt idx="1684">
                  <c:v>2011.3749999998724</c:v>
                </c:pt>
                <c:pt idx="1685">
                  <c:v>2011.4583333332057</c:v>
                </c:pt>
                <c:pt idx="1686">
                  <c:v>2011.541666666539</c:v>
                </c:pt>
                <c:pt idx="1687">
                  <c:v>2011.6249999998722</c:v>
                </c:pt>
                <c:pt idx="1688">
                  <c:v>2011.7083333332055</c:v>
                </c:pt>
                <c:pt idx="1689">
                  <c:v>2011.7916666665387</c:v>
                </c:pt>
                <c:pt idx="1690">
                  <c:v>2011.874999999872</c:v>
                </c:pt>
                <c:pt idx="1691">
                  <c:v>2011.9583333332052</c:v>
                </c:pt>
                <c:pt idx="1692">
                  <c:v>2012.0416666665385</c:v>
                </c:pt>
                <c:pt idx="1693">
                  <c:v>2012.1249999998718</c:v>
                </c:pt>
                <c:pt idx="1694">
                  <c:v>2012.208333333205</c:v>
                </c:pt>
                <c:pt idx="1695">
                  <c:v>2012.2916666665383</c:v>
                </c:pt>
                <c:pt idx="1696">
                  <c:v>2012.3749999998715</c:v>
                </c:pt>
                <c:pt idx="1697">
                  <c:v>2012.4583333332048</c:v>
                </c:pt>
                <c:pt idx="1698">
                  <c:v>2012.541666666538</c:v>
                </c:pt>
                <c:pt idx="1699">
                  <c:v>2012.6249999998713</c:v>
                </c:pt>
                <c:pt idx="1700">
                  <c:v>2012.7083333332046</c:v>
                </c:pt>
                <c:pt idx="1701">
                  <c:v>2012.7916666665378</c:v>
                </c:pt>
                <c:pt idx="1702">
                  <c:v>2012.8749999998711</c:v>
                </c:pt>
                <c:pt idx="1703">
                  <c:v>2012.9583333332043</c:v>
                </c:pt>
                <c:pt idx="1704">
                  <c:v>2013.0416666665376</c:v>
                </c:pt>
                <c:pt idx="1705">
                  <c:v>2013.1249999998709</c:v>
                </c:pt>
                <c:pt idx="1706">
                  <c:v>2013.2083333332041</c:v>
                </c:pt>
                <c:pt idx="1707">
                  <c:v>2013.2916666665374</c:v>
                </c:pt>
                <c:pt idx="1708">
                  <c:v>2013.3749999998706</c:v>
                </c:pt>
                <c:pt idx="1709">
                  <c:v>2013.4583333332039</c:v>
                </c:pt>
                <c:pt idx="1710">
                  <c:v>2013.5416666665371</c:v>
                </c:pt>
                <c:pt idx="1711">
                  <c:v>2013.6249999998704</c:v>
                </c:pt>
                <c:pt idx="1712">
                  <c:v>2013.7083333332037</c:v>
                </c:pt>
                <c:pt idx="1713">
                  <c:v>2013.7916666665369</c:v>
                </c:pt>
                <c:pt idx="1714">
                  <c:v>2013.8749999998702</c:v>
                </c:pt>
                <c:pt idx="1715">
                  <c:v>2013.9583333332034</c:v>
                </c:pt>
                <c:pt idx="1716">
                  <c:v>2014.0416666665367</c:v>
                </c:pt>
              </c:numCache>
            </c:numRef>
          </c:xVal>
          <c:yVal>
            <c:numRef>
              <c:f>[1]Data!$H$9:$H$1725</c:f>
              <c:numCache>
                <c:formatCode>General</c:formatCode>
                <c:ptCount val="1717"/>
                <c:pt idx="0">
                  <c:v>82.684976170319118</c:v>
                </c:pt>
                <c:pt idx="1">
                  <c:v>81.319320172344064</c:v>
                </c:pt>
                <c:pt idx="2">
                  <c:v>82.090713981516146</c:v>
                </c:pt>
                <c:pt idx="3">
                  <c:v>87.602935131406909</c:v>
                </c:pt>
                <c:pt idx="4">
                  <c:v>91.909419789145417</c:v>
                </c:pt>
                <c:pt idx="5">
                  <c:v>92.588741681795781</c:v>
                </c:pt>
                <c:pt idx="6">
                  <c:v>90.85990625620208</c:v>
                </c:pt>
                <c:pt idx="7">
                  <c:v>93.484336813626598</c:v>
                </c:pt>
                <c:pt idx="8">
                  <c:v>92.246426587241331</c:v>
                </c:pt>
                <c:pt idx="9">
                  <c:v>86.136051366078803</c:v>
                </c:pt>
                <c:pt idx="10">
                  <c:v>87.074352579216907</c:v>
                </c:pt>
                <c:pt idx="11">
                  <c:v>86.94413153990125</c:v>
                </c:pt>
                <c:pt idx="12">
                  <c:v>89.145248794075982</c:v>
                </c:pt>
                <c:pt idx="13">
                  <c:v>89.512101669771766</c:v>
                </c:pt>
                <c:pt idx="14">
                  <c:v>91.077638593025355</c:v>
                </c:pt>
                <c:pt idx="15">
                  <c:v>91.572211516245389</c:v>
                </c:pt>
                <c:pt idx="16">
                  <c:v>91.572211516245389</c:v>
                </c:pt>
                <c:pt idx="17">
                  <c:v>91.350404061860687</c:v>
                </c:pt>
                <c:pt idx="18">
                  <c:v>92.161896195323251</c:v>
                </c:pt>
                <c:pt idx="19">
                  <c:v>90.40781174395002</c:v>
                </c:pt>
                <c:pt idx="20">
                  <c:v>88.145126726356793</c:v>
                </c:pt>
                <c:pt idx="21">
                  <c:v>90.483055718172906</c:v>
                </c:pt>
                <c:pt idx="22">
                  <c:v>87.506263900659206</c:v>
                </c:pt>
                <c:pt idx="23">
                  <c:v>90.94595348052114</c:v>
                </c:pt>
                <c:pt idx="24">
                  <c:v>91.66347579594931</c:v>
                </c:pt>
                <c:pt idx="25">
                  <c:v>90.387314186297232</c:v>
                </c:pt>
                <c:pt idx="26">
                  <c:v>89.685276794559002</c:v>
                </c:pt>
                <c:pt idx="27">
                  <c:v>88.456711359017106</c:v>
                </c:pt>
                <c:pt idx="28">
                  <c:v>90.587192322807041</c:v>
                </c:pt>
                <c:pt idx="29">
                  <c:v>92.038526783630061</c:v>
                </c:pt>
                <c:pt idx="30">
                  <c:v>91.853710464787412</c:v>
                </c:pt>
                <c:pt idx="31">
                  <c:v>91.853710464787412</c:v>
                </c:pt>
                <c:pt idx="32">
                  <c:v>84.830690348767448</c:v>
                </c:pt>
                <c:pt idx="33">
                  <c:v>79.238779612452532</c:v>
                </c:pt>
                <c:pt idx="34">
                  <c:v>78.846914556795724</c:v>
                </c:pt>
                <c:pt idx="35">
                  <c:v>84.241571387522043</c:v>
                </c:pt>
                <c:pt idx="36">
                  <c:v>87.449673064472165</c:v>
                </c:pt>
                <c:pt idx="37">
                  <c:v>90.076916461258875</c:v>
                </c:pt>
                <c:pt idx="38">
                  <c:v>88.763294762865513</c:v>
                </c:pt>
                <c:pt idx="39">
                  <c:v>87.672223615973166</c:v>
                </c:pt>
                <c:pt idx="40">
                  <c:v>86.057585629552932</c:v>
                </c:pt>
                <c:pt idx="41">
                  <c:v>87.745982220347145</c:v>
                </c:pt>
                <c:pt idx="42">
                  <c:v>87.043871020621026</c:v>
                </c:pt>
                <c:pt idx="43">
                  <c:v>87.942722090796352</c:v>
                </c:pt>
                <c:pt idx="44">
                  <c:v>89.3199011839408</c:v>
                </c:pt>
                <c:pt idx="45">
                  <c:v>90.584502582490771</c:v>
                </c:pt>
                <c:pt idx="46">
                  <c:v>92.13911964208863</c:v>
                </c:pt>
                <c:pt idx="47">
                  <c:v>91.534267653190881</c:v>
                </c:pt>
                <c:pt idx="48">
                  <c:v>91.534267653190881</c:v>
                </c:pt>
                <c:pt idx="49">
                  <c:v>91.332650323558298</c:v>
                </c:pt>
                <c:pt idx="50">
                  <c:v>92.542354301353768</c:v>
                </c:pt>
                <c:pt idx="51">
                  <c:v>92.984092054874637</c:v>
                </c:pt>
                <c:pt idx="52">
                  <c:v>91.637931936119529</c:v>
                </c:pt>
                <c:pt idx="53">
                  <c:v>91.327453230138232</c:v>
                </c:pt>
                <c:pt idx="54">
                  <c:v>91.53596339733032</c:v>
                </c:pt>
                <c:pt idx="55">
                  <c:v>91.174221453746554</c:v>
                </c:pt>
                <c:pt idx="56">
                  <c:v>91.118943062946144</c:v>
                </c:pt>
                <c:pt idx="57">
                  <c:v>89.65937189260147</c:v>
                </c:pt>
                <c:pt idx="58">
                  <c:v>91.904612515497419</c:v>
                </c:pt>
                <c:pt idx="59">
                  <c:v>92.703948699934898</c:v>
                </c:pt>
                <c:pt idx="60">
                  <c:v>95.443297073676035</c:v>
                </c:pt>
                <c:pt idx="61">
                  <c:v>96.72728761726809</c:v>
                </c:pt>
                <c:pt idx="62">
                  <c:v>96.513289193336078</c:v>
                </c:pt>
                <c:pt idx="63">
                  <c:v>93.696688992503638</c:v>
                </c:pt>
                <c:pt idx="64">
                  <c:v>93.554049815300971</c:v>
                </c:pt>
                <c:pt idx="65">
                  <c:v>95.511911156995453</c:v>
                </c:pt>
                <c:pt idx="66">
                  <c:v>94.361165239441277</c:v>
                </c:pt>
                <c:pt idx="67">
                  <c:v>89.603139975076687</c:v>
                </c:pt>
                <c:pt idx="68">
                  <c:v>83.352040410849213</c:v>
                </c:pt>
                <c:pt idx="69">
                  <c:v>81.39331680783981</c:v>
                </c:pt>
                <c:pt idx="70">
                  <c:v>79.121419795735633</c:v>
                </c:pt>
                <c:pt idx="71">
                  <c:v>77.288973869392407</c:v>
                </c:pt>
                <c:pt idx="72">
                  <c:v>75.308699744798361</c:v>
                </c:pt>
                <c:pt idx="73">
                  <c:v>72.751540037869063</c:v>
                </c:pt>
                <c:pt idx="74">
                  <c:v>72.275306290329027</c:v>
                </c:pt>
                <c:pt idx="75">
                  <c:v>65.203365508187744</c:v>
                </c:pt>
                <c:pt idx="76">
                  <c:v>64.038780751896724</c:v>
                </c:pt>
                <c:pt idx="77">
                  <c:v>62.830727098457253</c:v>
                </c:pt>
                <c:pt idx="78">
                  <c:v>64.979376317803698</c:v>
                </c:pt>
                <c:pt idx="79">
                  <c:v>72.239872448979568</c:v>
                </c:pt>
                <c:pt idx="80">
                  <c:v>77.492571733095232</c:v>
                </c:pt>
                <c:pt idx="81">
                  <c:v>79.166793961896659</c:v>
                </c:pt>
                <c:pt idx="82">
                  <c:v>79.529994228679499</c:v>
                </c:pt>
                <c:pt idx="83">
                  <c:v>79.286037191168234</c:v>
                </c:pt>
                <c:pt idx="84">
                  <c:v>81.738699136490396</c:v>
                </c:pt>
                <c:pt idx="85">
                  <c:v>80.81074001089776</c:v>
                </c:pt>
                <c:pt idx="86">
                  <c:v>84.087654362926401</c:v>
                </c:pt>
                <c:pt idx="87">
                  <c:v>87.352902285671618</c:v>
                </c:pt>
                <c:pt idx="88">
                  <c:v>90.535509774255118</c:v>
                </c:pt>
                <c:pt idx="89">
                  <c:v>94.533242304899503</c:v>
                </c:pt>
                <c:pt idx="90">
                  <c:v>95.39052666347331</c:v>
                </c:pt>
                <c:pt idx="91">
                  <c:v>93.51721817999406</c:v>
                </c:pt>
                <c:pt idx="92">
                  <c:v>95.414668983646109</c:v>
                </c:pt>
                <c:pt idx="93">
                  <c:v>95.39052666347331</c:v>
                </c:pt>
                <c:pt idx="94">
                  <c:v>96.196583811730562</c:v>
                </c:pt>
                <c:pt idx="95">
                  <c:v>97.866834704671234</c:v>
                </c:pt>
                <c:pt idx="96">
                  <c:v>100.38703674892375</c:v>
                </c:pt>
                <c:pt idx="97">
                  <c:v>102.84994983905486</c:v>
                </c:pt>
                <c:pt idx="98">
                  <c:v>102.34991176915409</c:v>
                </c:pt>
                <c:pt idx="99">
                  <c:v>106.94433821351031</c:v>
                </c:pt>
                <c:pt idx="100">
                  <c:v>111.76676195258105</c:v>
                </c:pt>
                <c:pt idx="101">
                  <c:v>113.65550629506457</c:v>
                </c:pt>
                <c:pt idx="102">
                  <c:v>114.60348179909326</c:v>
                </c:pt>
                <c:pt idx="103">
                  <c:v>115.45449775304694</c:v>
                </c:pt>
                <c:pt idx="104">
                  <c:v>115.67471911490154</c:v>
                </c:pt>
                <c:pt idx="105">
                  <c:v>121.45994519089369</c:v>
                </c:pt>
                <c:pt idx="106">
                  <c:v>121.48592695146601</c:v>
                </c:pt>
                <c:pt idx="107">
                  <c:v>117.67390522432979</c:v>
                </c:pt>
                <c:pt idx="108">
                  <c:v>118.72556574786792</c:v>
                </c:pt>
                <c:pt idx="109">
                  <c:v>120.81662267884799</c:v>
                </c:pt>
                <c:pt idx="110">
                  <c:v>121.97906726074118</c:v>
                </c:pt>
                <c:pt idx="111">
                  <c:v>123.89244493130656</c:v>
                </c:pt>
                <c:pt idx="112">
                  <c:v>117.54317881511011</c:v>
                </c:pt>
                <c:pt idx="113">
                  <c:v>120.47026734270429</c:v>
                </c:pt>
                <c:pt idx="114">
                  <c:v>126.00334851502056</c:v>
                </c:pt>
                <c:pt idx="115">
                  <c:v>130.5304149287339</c:v>
                </c:pt>
                <c:pt idx="116">
                  <c:v>128.9492574658149</c:v>
                </c:pt>
                <c:pt idx="117">
                  <c:v>132.6833093229331</c:v>
                </c:pt>
                <c:pt idx="118">
                  <c:v>138.24260653097858</c:v>
                </c:pt>
                <c:pt idx="119">
                  <c:v>142.47090990659152</c:v>
                </c:pt>
                <c:pt idx="120">
                  <c:v>152.53506852526868</c:v>
                </c:pt>
                <c:pt idx="121">
                  <c:v>150.52149214446399</c:v>
                </c:pt>
                <c:pt idx="122">
                  <c:v>152.229191407043</c:v>
                </c:pt>
                <c:pt idx="123">
                  <c:v>150.23985079496731</c:v>
                </c:pt>
                <c:pt idx="124">
                  <c:v>158.57207438233647</c:v>
                </c:pt>
                <c:pt idx="125">
                  <c:v>160.52373068242673</c:v>
                </c:pt>
                <c:pt idx="126">
                  <c:v>153.37991198521584</c:v>
                </c:pt>
                <c:pt idx="127">
                  <c:v>146.84826530612241</c:v>
                </c:pt>
                <c:pt idx="128">
                  <c:v>142.49863227588529</c:v>
                </c:pt>
                <c:pt idx="129">
                  <c:v>138.92006735141536</c:v>
                </c:pt>
                <c:pt idx="130">
                  <c:v>141.13064540603682</c:v>
                </c:pt>
                <c:pt idx="131">
                  <c:v>137.02668479649128</c:v>
                </c:pt>
                <c:pt idx="132">
                  <c:v>134.97470449171854</c:v>
                </c:pt>
                <c:pt idx="133">
                  <c:v>130.78816096986907</c:v>
                </c:pt>
                <c:pt idx="134">
                  <c:v>130.5622746814928</c:v>
                </c:pt>
                <c:pt idx="135">
                  <c:v>129.36421242402864</c:v>
                </c:pt>
                <c:pt idx="136">
                  <c:v>126.63646838494967</c:v>
                </c:pt>
                <c:pt idx="137">
                  <c:v>124.83601789993844</c:v>
                </c:pt>
                <c:pt idx="138">
                  <c:v>133.06809287385252</c:v>
                </c:pt>
                <c:pt idx="139">
                  <c:v>135.82510398267951</c:v>
                </c:pt>
                <c:pt idx="140">
                  <c:v>140.95304394680193</c:v>
                </c:pt>
                <c:pt idx="141">
                  <c:v>138.3946716663398</c:v>
                </c:pt>
                <c:pt idx="142">
                  <c:v>133.71667561979362</c:v>
                </c:pt>
                <c:pt idx="143">
                  <c:v>135.68636085470618</c:v>
                </c:pt>
                <c:pt idx="144">
                  <c:v>134.98934187771283</c:v>
                </c:pt>
                <c:pt idx="145">
                  <c:v>130.7247362341528</c:v>
                </c:pt>
                <c:pt idx="146">
                  <c:v>133.59530392372614</c:v>
                </c:pt>
                <c:pt idx="147">
                  <c:v>137.6950268344325</c:v>
                </c:pt>
                <c:pt idx="148">
                  <c:v>136.6636275510204</c:v>
                </c:pt>
                <c:pt idx="149">
                  <c:v>141.98299583156896</c:v>
                </c:pt>
                <c:pt idx="150">
                  <c:v>142.64078094191495</c:v>
                </c:pt>
                <c:pt idx="151">
                  <c:v>136.16842438957673</c:v>
                </c:pt>
                <c:pt idx="152">
                  <c:v>139.08154037685904</c:v>
                </c:pt>
                <c:pt idx="153">
                  <c:v>135.30898503209792</c:v>
                </c:pt>
                <c:pt idx="154">
                  <c:v>138.75051586776786</c:v>
                </c:pt>
                <c:pt idx="155">
                  <c:v>134.30297027349499</c:v>
                </c:pt>
                <c:pt idx="156">
                  <c:v>130.27891123908313</c:v>
                </c:pt>
                <c:pt idx="157">
                  <c:v>133.7999628941935</c:v>
                </c:pt>
                <c:pt idx="158">
                  <c:v>133.29695551489203</c:v>
                </c:pt>
                <c:pt idx="159">
                  <c:v>129.93945495328597</c:v>
                </c:pt>
                <c:pt idx="160">
                  <c:v>121.97927796647838</c:v>
                </c:pt>
                <c:pt idx="161">
                  <c:v>116.99517843666528</c:v>
                </c:pt>
                <c:pt idx="162">
                  <c:v>118.26604151872787</c:v>
                </c:pt>
                <c:pt idx="163">
                  <c:v>125.69081542573319</c:v>
                </c:pt>
                <c:pt idx="164">
                  <c:v>123.05104155261178</c:v>
                </c:pt>
                <c:pt idx="165">
                  <c:v>120.35259383164454</c:v>
                </c:pt>
                <c:pt idx="166">
                  <c:v>120.592259245253</c:v>
                </c:pt>
                <c:pt idx="167">
                  <c:v>121.69825125428186</c:v>
                </c:pt>
                <c:pt idx="168">
                  <c:v>118.89414408252424</c:v>
                </c:pt>
                <c:pt idx="169">
                  <c:v>121.14670641419671</c:v>
                </c:pt>
                <c:pt idx="170">
                  <c:v>124.24832927723477</c:v>
                </c:pt>
                <c:pt idx="171">
                  <c:v>122.53948340580916</c:v>
                </c:pt>
                <c:pt idx="172">
                  <c:v>123.98782504916134</c:v>
                </c:pt>
                <c:pt idx="173">
                  <c:v>126.38761420468833</c:v>
                </c:pt>
                <c:pt idx="174">
                  <c:v>129.52988494966456</c:v>
                </c:pt>
                <c:pt idx="175">
                  <c:v>136.79052872486997</c:v>
                </c:pt>
                <c:pt idx="176">
                  <c:v>136.67497815158157</c:v>
                </c:pt>
                <c:pt idx="177">
                  <c:v>144.61094462489922</c:v>
                </c:pt>
                <c:pt idx="178">
                  <c:v>152.18309352830548</c:v>
                </c:pt>
                <c:pt idx="179">
                  <c:v>147.50943201863493</c:v>
                </c:pt>
                <c:pt idx="180">
                  <c:v>151.02139052427262</c:v>
                </c:pt>
                <c:pt idx="181">
                  <c:v>153.92564803435477</c:v>
                </c:pt>
                <c:pt idx="182">
                  <c:v>152.54691109821687</c:v>
                </c:pt>
                <c:pt idx="183">
                  <c:v>152.32474204365022</c:v>
                </c:pt>
                <c:pt idx="184">
                  <c:v>153.08336681120645</c:v>
                </c:pt>
                <c:pt idx="185">
                  <c:v>162.12376697029399</c:v>
                </c:pt>
                <c:pt idx="186">
                  <c:v>162.53672213221722</c:v>
                </c:pt>
                <c:pt idx="187">
                  <c:v>161.73492233483324</c:v>
                </c:pt>
                <c:pt idx="188">
                  <c:v>165.95147524486615</c:v>
                </c:pt>
                <c:pt idx="189">
                  <c:v>170.16802815489905</c:v>
                </c:pt>
                <c:pt idx="190">
                  <c:v>174.38458106493192</c:v>
                </c:pt>
                <c:pt idx="191">
                  <c:v>167.79522365745845</c:v>
                </c:pt>
                <c:pt idx="192">
                  <c:v>162.0575690625848</c:v>
                </c:pt>
                <c:pt idx="193">
                  <c:v>159.00290527137818</c:v>
                </c:pt>
                <c:pt idx="194">
                  <c:v>162.73402037702425</c:v>
                </c:pt>
                <c:pt idx="195">
                  <c:v>166.46513548267029</c:v>
                </c:pt>
                <c:pt idx="196">
                  <c:v>169.33522402547499</c:v>
                </c:pt>
                <c:pt idx="197">
                  <c:v>166.41395532770807</c:v>
                </c:pt>
                <c:pt idx="198">
                  <c:v>164.30389846609484</c:v>
                </c:pt>
                <c:pt idx="199">
                  <c:v>158.28203429947803</c:v>
                </c:pt>
                <c:pt idx="200">
                  <c:v>158.1314800979589</c:v>
                </c:pt>
                <c:pt idx="201">
                  <c:v>151.02139052427262</c:v>
                </c:pt>
                <c:pt idx="202">
                  <c:v>152.11469276864702</c:v>
                </c:pt>
                <c:pt idx="203">
                  <c:v>147.77644795162797</c:v>
                </c:pt>
                <c:pt idx="204">
                  <c:v>147.2057233545502</c:v>
                </c:pt>
                <c:pt idx="205">
                  <c:v>148.05685866880376</c:v>
                </c:pt>
                <c:pt idx="206">
                  <c:v>142.44864432528846</c:v>
                </c:pt>
                <c:pt idx="207">
                  <c:v>144.67271217212266</c:v>
                </c:pt>
                <c:pt idx="208">
                  <c:v>148.38357766300095</c:v>
                </c:pt>
                <c:pt idx="209">
                  <c:v>145.50330125511647</c:v>
                </c:pt>
                <c:pt idx="210">
                  <c:v>147.52255110015955</c:v>
                </c:pt>
                <c:pt idx="211">
                  <c:v>150.6796484972447</c:v>
                </c:pt>
                <c:pt idx="212">
                  <c:v>154.41076360289074</c:v>
                </c:pt>
                <c:pt idx="213">
                  <c:v>151.76451178840321</c:v>
                </c:pt>
                <c:pt idx="214">
                  <c:v>146.93521580010071</c:v>
                </c:pt>
                <c:pt idx="215">
                  <c:v>144.13110862834304</c:v>
                </c:pt>
                <c:pt idx="216">
                  <c:v>152.18309352830548</c:v>
                </c:pt>
                <c:pt idx="217">
                  <c:v>155.78008262438331</c:v>
                </c:pt>
                <c:pt idx="218">
                  <c:v>154.40730687627828</c:v>
                </c:pt>
                <c:pt idx="219">
                  <c:v>154.10979761447425</c:v>
                </c:pt>
                <c:pt idx="220">
                  <c:v>162.23177518637814</c:v>
                </c:pt>
                <c:pt idx="221">
                  <c:v>164.97629769892967</c:v>
                </c:pt>
                <c:pt idx="222">
                  <c:v>161.62188129470005</c:v>
                </c:pt>
                <c:pt idx="223">
                  <c:v>163.75650991557342</c:v>
                </c:pt>
                <c:pt idx="224">
                  <c:v>165.65029289414952</c:v>
                </c:pt>
                <c:pt idx="225">
                  <c:v>162.63846938698319</c:v>
                </c:pt>
                <c:pt idx="226">
                  <c:v>161.13255763339998</c:v>
                </c:pt>
                <c:pt idx="227">
                  <c:v>158.27492727973032</c:v>
                </c:pt>
                <c:pt idx="228">
                  <c:v>164.06145686141249</c:v>
                </c:pt>
                <c:pt idx="229">
                  <c:v>162.23177518637814</c:v>
                </c:pt>
                <c:pt idx="230">
                  <c:v>161.01198740302192</c:v>
                </c:pt>
                <c:pt idx="231">
                  <c:v>164.36640380725154</c:v>
                </c:pt>
                <c:pt idx="232">
                  <c:v>169.26448110274916</c:v>
                </c:pt>
                <c:pt idx="233">
                  <c:v>168.05975169988258</c:v>
                </c:pt>
                <c:pt idx="234">
                  <c:v>166.85502229701606</c:v>
                </c:pt>
                <c:pt idx="235">
                  <c:v>157.12033129544517</c:v>
                </c:pt>
                <c:pt idx="236">
                  <c:v>152.68871047720793</c:v>
                </c:pt>
                <c:pt idx="237">
                  <c:v>145.80049797447677</c:v>
                </c:pt>
                <c:pt idx="238">
                  <c:v>138.43852625676328</c:v>
                </c:pt>
                <c:pt idx="239">
                  <c:v>135.20535473059681</c:v>
                </c:pt>
                <c:pt idx="240">
                  <c:v>143.9944827131381</c:v>
                </c:pt>
                <c:pt idx="241">
                  <c:v>144.02309525650531</c:v>
                </c:pt>
                <c:pt idx="242">
                  <c:v>139.69478623495215</c:v>
                </c:pt>
                <c:pt idx="243">
                  <c:v>142.64340057739162</c:v>
                </c:pt>
                <c:pt idx="244">
                  <c:v>143.76074674906718</c:v>
                </c:pt>
                <c:pt idx="245">
                  <c:v>144.29199197494208</c:v>
                </c:pt>
                <c:pt idx="246">
                  <c:v>143.66398129183511</c:v>
                </c:pt>
                <c:pt idx="247">
                  <c:v>148.48289890330128</c:v>
                </c:pt>
                <c:pt idx="248">
                  <c:v>162.53672213221722</c:v>
                </c:pt>
                <c:pt idx="249">
                  <c:v>162.53672213221722</c:v>
                </c:pt>
                <c:pt idx="250">
                  <c:v>162.12376697029399</c:v>
                </c:pt>
                <c:pt idx="251">
                  <c:v>167.0646817731982</c:v>
                </c:pt>
                <c:pt idx="252">
                  <c:v>174.57227870091029</c:v>
                </c:pt>
                <c:pt idx="253">
                  <c:v>174.88910679292641</c:v>
                </c:pt>
                <c:pt idx="254">
                  <c:v>181.50444790871185</c:v>
                </c:pt>
                <c:pt idx="255">
                  <c:v>183.62762842521605</c:v>
                </c:pt>
                <c:pt idx="256">
                  <c:v>183.62762842521605</c:v>
                </c:pt>
                <c:pt idx="257">
                  <c:v>182.638610677863</c:v>
                </c:pt>
                <c:pt idx="258">
                  <c:v>177.83215918022805</c:v>
                </c:pt>
                <c:pt idx="259">
                  <c:v>178.05738771308819</c:v>
                </c:pt>
                <c:pt idx="260">
                  <c:v>173.62179442486178</c:v>
                </c:pt>
                <c:pt idx="261">
                  <c:v>177.10690343703965</c:v>
                </c:pt>
                <c:pt idx="262">
                  <c:v>172.00559657610236</c:v>
                </c:pt>
                <c:pt idx="263">
                  <c:v>168.02576715732022</c:v>
                </c:pt>
                <c:pt idx="264">
                  <c:v>164.89174783448874</c:v>
                </c:pt>
                <c:pt idx="265">
                  <c:v>160.02458880552732</c:v>
                </c:pt>
                <c:pt idx="266">
                  <c:v>157.97741801792628</c:v>
                </c:pt>
                <c:pt idx="267">
                  <c:v>159.92782823053341</c:v>
                </c:pt>
                <c:pt idx="268">
                  <c:v>147.59432178610342</c:v>
                </c:pt>
                <c:pt idx="269">
                  <c:v>144.18514771839682</c:v>
                </c:pt>
                <c:pt idx="270">
                  <c:v>134.17661107822261</c:v>
                </c:pt>
                <c:pt idx="271">
                  <c:v>136.34887701679719</c:v>
                </c:pt>
                <c:pt idx="272">
                  <c:v>140.27554794541456</c:v>
                </c:pt>
                <c:pt idx="273">
                  <c:v>142.57264140727699</c:v>
                </c:pt>
                <c:pt idx="274">
                  <c:v>148.65149228365831</c:v>
                </c:pt>
                <c:pt idx="275">
                  <c:v>145.38560886089817</c:v>
                </c:pt>
                <c:pt idx="276">
                  <c:v>146.37460322981048</c:v>
                </c:pt>
                <c:pt idx="277">
                  <c:v>150.497728747351</c:v>
                </c:pt>
                <c:pt idx="278">
                  <c:v>159.45625208998618</c:v>
                </c:pt>
                <c:pt idx="279">
                  <c:v>161.57762129739177</c:v>
                </c:pt>
                <c:pt idx="280">
                  <c:v>155.56707520974263</c:v>
                </c:pt>
                <c:pt idx="281">
                  <c:v>153.445706002337</c:v>
                </c:pt>
                <c:pt idx="282">
                  <c:v>150.26365219122866</c:v>
                </c:pt>
                <c:pt idx="283">
                  <c:v>151.52853510863426</c:v>
                </c:pt>
                <c:pt idx="284">
                  <c:v>151.79588483091456</c:v>
                </c:pt>
                <c:pt idx="285">
                  <c:v>151.25373113264919</c:v>
                </c:pt>
                <c:pt idx="286">
                  <c:v>151.25373113264919</c:v>
                </c:pt>
                <c:pt idx="287">
                  <c:v>152.03145986406665</c:v>
                </c:pt>
                <c:pt idx="288">
                  <c:v>150.26365219122866</c:v>
                </c:pt>
                <c:pt idx="289">
                  <c:v>148.14228298382309</c:v>
                </c:pt>
                <c:pt idx="290">
                  <c:v>148.14228298382309</c:v>
                </c:pt>
                <c:pt idx="291">
                  <c:v>148.06875373015552</c:v>
                </c:pt>
                <c:pt idx="292">
                  <c:v>154.0608634920184</c:v>
                </c:pt>
                <c:pt idx="293">
                  <c:v>154.94611375197763</c:v>
                </c:pt>
                <c:pt idx="294">
                  <c:v>157.73693615668694</c:v>
                </c:pt>
                <c:pt idx="295">
                  <c:v>162.29961793305372</c:v>
                </c:pt>
                <c:pt idx="296">
                  <c:v>163.31610823326076</c:v>
                </c:pt>
                <c:pt idx="297">
                  <c:v>160.94429753277771</c:v>
                </c:pt>
                <c:pt idx="298">
                  <c:v>155.52301593167363</c:v>
                </c:pt>
                <c:pt idx="299">
                  <c:v>148.43611602478458</c:v>
                </c:pt>
                <c:pt idx="300">
                  <c:v>148.81415482405808</c:v>
                </c:pt>
                <c:pt idx="301">
                  <c:v>157.33488288258059</c:v>
                </c:pt>
                <c:pt idx="302">
                  <c:v>154.85995214060739</c:v>
                </c:pt>
                <c:pt idx="303">
                  <c:v>158.57243168511732</c:v>
                </c:pt>
                <c:pt idx="304">
                  <c:v>160.2110396031951</c:v>
                </c:pt>
                <c:pt idx="305">
                  <c:v>159.6812995308899</c:v>
                </c:pt>
                <c:pt idx="306">
                  <c:v>149.33158567240628</c:v>
                </c:pt>
                <c:pt idx="307">
                  <c:v>140.83003500293762</c:v>
                </c:pt>
                <c:pt idx="308">
                  <c:v>148.22268775899732</c:v>
                </c:pt>
                <c:pt idx="309">
                  <c:v>147.09207464004098</c:v>
                </c:pt>
                <c:pt idx="310">
                  <c:v>152.64777473755839</c:v>
                </c:pt>
                <c:pt idx="311">
                  <c:v>147.07160031792156</c:v>
                </c:pt>
                <c:pt idx="312">
                  <c:v>151.39720853194461</c:v>
                </c:pt>
                <c:pt idx="313">
                  <c:v>149.96216390131008</c:v>
                </c:pt>
                <c:pt idx="314">
                  <c:v>150.32092505896873</c:v>
                </c:pt>
                <c:pt idx="315">
                  <c:v>147.83109563385727</c:v>
                </c:pt>
                <c:pt idx="316">
                  <c:v>150.81011622361825</c:v>
                </c:pt>
                <c:pt idx="317">
                  <c:v>157.83313634187496</c:v>
                </c:pt>
                <c:pt idx="318">
                  <c:v>164.8561564601317</c:v>
                </c:pt>
                <c:pt idx="319">
                  <c:v>167.94172891960849</c:v>
                </c:pt>
                <c:pt idx="320">
                  <c:v>171.11385597301557</c:v>
                </c:pt>
                <c:pt idx="321">
                  <c:v>167.98225439155974</c:v>
                </c:pt>
                <c:pt idx="322">
                  <c:v>162.05756907069559</c:v>
                </c:pt>
                <c:pt idx="323">
                  <c:v>165.54267808296859</c:v>
                </c:pt>
                <c:pt idx="324">
                  <c:v>170.07331979892354</c:v>
                </c:pt>
                <c:pt idx="325">
                  <c:v>167.3342326483104</c:v>
                </c:pt>
                <c:pt idx="326">
                  <c:v>159.77498599890006</c:v>
                </c:pt>
                <c:pt idx="327">
                  <c:v>157.02616903547815</c:v>
                </c:pt>
                <c:pt idx="328">
                  <c:v>156.32538180644596</c:v>
                </c:pt>
                <c:pt idx="329">
                  <c:v>173.86267293643746</c:v>
                </c:pt>
                <c:pt idx="330">
                  <c:v>177.04353782346959</c:v>
                </c:pt>
                <c:pt idx="331">
                  <c:v>183.66524494678831</c:v>
                </c:pt>
                <c:pt idx="332">
                  <c:v>183.31673404556099</c:v>
                </c:pt>
                <c:pt idx="333">
                  <c:v>179.48311413206068</c:v>
                </c:pt>
                <c:pt idx="334">
                  <c:v>185.40779945292482</c:v>
                </c:pt>
                <c:pt idx="335">
                  <c:v>194.1351980416743</c:v>
                </c:pt>
                <c:pt idx="336">
                  <c:v>208.91008922006719</c:v>
                </c:pt>
                <c:pt idx="337">
                  <c:v>210.87289558235051</c:v>
                </c:pt>
                <c:pt idx="338">
                  <c:v>213.88059139889756</c:v>
                </c:pt>
                <c:pt idx="339">
                  <c:v>213.62783342825855</c:v>
                </c:pt>
                <c:pt idx="340">
                  <c:v>204.72667370208109</c:v>
                </c:pt>
                <c:pt idx="341">
                  <c:v>197.44301053868836</c:v>
                </c:pt>
                <c:pt idx="342">
                  <c:v>201.58591329455456</c:v>
                </c:pt>
                <c:pt idx="343">
                  <c:v>204.03729125841423</c:v>
                </c:pt>
                <c:pt idx="344">
                  <c:v>194.25120449947909</c:v>
                </c:pt>
                <c:pt idx="345">
                  <c:v>190.9496103543469</c:v>
                </c:pt>
                <c:pt idx="346">
                  <c:v>192.19098312538679</c:v>
                </c:pt>
                <c:pt idx="347">
                  <c:v>176.94265988656366</c:v>
                </c:pt>
                <c:pt idx="348">
                  <c:v>179.29405736013925</c:v>
                </c:pt>
                <c:pt idx="349">
                  <c:v>180.35439137610246</c:v>
                </c:pt>
                <c:pt idx="350">
                  <c:v>181.80652013114351</c:v>
                </c:pt>
                <c:pt idx="351">
                  <c:v>184.12992613920929</c:v>
                </c:pt>
                <c:pt idx="352">
                  <c:v>179.69559412961863</c:v>
                </c:pt>
                <c:pt idx="353">
                  <c:v>176.49285751994839</c:v>
                </c:pt>
                <c:pt idx="354">
                  <c:v>174.34042741714657</c:v>
                </c:pt>
                <c:pt idx="355">
                  <c:v>178.90231632568148</c:v>
                </c:pt>
                <c:pt idx="356">
                  <c:v>172.55537184632252</c:v>
                </c:pt>
                <c:pt idx="357">
                  <c:v>181.01059278069792</c:v>
                </c:pt>
                <c:pt idx="358">
                  <c:v>195.1661632643798</c:v>
                </c:pt>
                <c:pt idx="359">
                  <c:v>209.49855179143196</c:v>
                </c:pt>
                <c:pt idx="360">
                  <c:v>212.9359219566613</c:v>
                </c:pt>
                <c:pt idx="361">
                  <c:v>221.08653573331608</c:v>
                </c:pt>
                <c:pt idx="362">
                  <c:v>229.01515632513156</c:v>
                </c:pt>
                <c:pt idx="363">
                  <c:v>251.36904059775105</c:v>
                </c:pt>
                <c:pt idx="364">
                  <c:v>238.70794641530904</c:v>
                </c:pt>
                <c:pt idx="365">
                  <c:v>262.48609890428548</c:v>
                </c:pt>
                <c:pt idx="366">
                  <c:v>241.82292805037193</c:v>
                </c:pt>
                <c:pt idx="367">
                  <c:v>242.15060997617488</c:v>
                </c:pt>
                <c:pt idx="368">
                  <c:v>238.00740944320347</c:v>
                </c:pt>
                <c:pt idx="369">
                  <c:v>235.32982608696744</c:v>
                </c:pt>
                <c:pt idx="370">
                  <c:v>237.49114483113527</c:v>
                </c:pt>
                <c:pt idx="371">
                  <c:v>230.88847205153215</c:v>
                </c:pt>
                <c:pt idx="372">
                  <c:v>238.66684356792308</c:v>
                </c:pt>
                <c:pt idx="373">
                  <c:v>240.72431635730172</c:v>
                </c:pt>
                <c:pt idx="374">
                  <c:v>241.01824104149867</c:v>
                </c:pt>
                <c:pt idx="375">
                  <c:v>246.28103685496762</c:v>
                </c:pt>
                <c:pt idx="376">
                  <c:v>242.8094907212743</c:v>
                </c:pt>
                <c:pt idx="377">
                  <c:v>238.56813909167681</c:v>
                </c:pt>
                <c:pt idx="378">
                  <c:v>243.95790680005001</c:v>
                </c:pt>
                <c:pt idx="379">
                  <c:v>253.42881832965153</c:v>
                </c:pt>
                <c:pt idx="380">
                  <c:v>251.04970641633054</c:v>
                </c:pt>
                <c:pt idx="381">
                  <c:v>227.25111565369906</c:v>
                </c:pt>
                <c:pt idx="382">
                  <c:v>225.86722405374138</c:v>
                </c:pt>
                <c:pt idx="383">
                  <c:v>218.20684241998617</c:v>
                </c:pt>
                <c:pt idx="384">
                  <c:v>226.79995894010801</c:v>
                </c:pt>
                <c:pt idx="385">
                  <c:v>225.45953365086385</c:v>
                </c:pt>
                <c:pt idx="386">
                  <c:v>223.99665625325156</c:v>
                </c:pt>
                <c:pt idx="387">
                  <c:v>214.84827796568067</c:v>
                </c:pt>
                <c:pt idx="388">
                  <c:v>215.59070833492791</c:v>
                </c:pt>
                <c:pt idx="389">
                  <c:v>203.67648497957666</c:v>
                </c:pt>
                <c:pt idx="390">
                  <c:v>194.31530948608633</c:v>
                </c:pt>
                <c:pt idx="391">
                  <c:v>188.07452582375947</c:v>
                </c:pt>
                <c:pt idx="392">
                  <c:v>181.42573401271972</c:v>
                </c:pt>
                <c:pt idx="393">
                  <c:v>177.5786623916643</c:v>
                </c:pt>
                <c:pt idx="394">
                  <c:v>180.24156048813271</c:v>
                </c:pt>
                <c:pt idx="395">
                  <c:v>188.56481726226619</c:v>
                </c:pt>
                <c:pt idx="396">
                  <c:v>187.3143590734108</c:v>
                </c:pt>
                <c:pt idx="397">
                  <c:v>178.17196072200474</c:v>
                </c:pt>
                <c:pt idx="398">
                  <c:v>179.64088273775621</c:v>
                </c:pt>
                <c:pt idx="399">
                  <c:v>186.19271620470772</c:v>
                </c:pt>
                <c:pt idx="400">
                  <c:v>186.55575528230295</c:v>
                </c:pt>
                <c:pt idx="401">
                  <c:v>186.84276413658341</c:v>
                </c:pt>
                <c:pt idx="402">
                  <c:v>194.59200320215598</c:v>
                </c:pt>
                <c:pt idx="403">
                  <c:v>198.85406124050587</c:v>
                </c:pt>
                <c:pt idx="404">
                  <c:v>205.26064497265975</c:v>
                </c:pt>
                <c:pt idx="405">
                  <c:v>217.31830581121764</c:v>
                </c:pt>
                <c:pt idx="406">
                  <c:v>223.9484490921198</c:v>
                </c:pt>
                <c:pt idx="407">
                  <c:v>226.14133476254446</c:v>
                </c:pt>
                <c:pt idx="408">
                  <c:v>231.07532752099999</c:v>
                </c:pt>
                <c:pt idx="409">
                  <c:v>241.21742374671413</c:v>
                </c:pt>
                <c:pt idx="410">
                  <c:v>250.88734394702067</c:v>
                </c:pt>
                <c:pt idx="411">
                  <c:v>247.83788451783033</c:v>
                </c:pt>
                <c:pt idx="412">
                  <c:v>238.34910959939995</c:v>
                </c:pt>
                <c:pt idx="413">
                  <c:v>241.15321677115762</c:v>
                </c:pt>
                <c:pt idx="414">
                  <c:v>248.72430613490326</c:v>
                </c:pt>
                <c:pt idx="415">
                  <c:v>255.04569771409831</c:v>
                </c:pt>
                <c:pt idx="416">
                  <c:v>258.81909195323078</c:v>
                </c:pt>
                <c:pt idx="417">
                  <c:v>262.46443127651577</c:v>
                </c:pt>
                <c:pt idx="418">
                  <c:v>258.09515714328859</c:v>
                </c:pt>
                <c:pt idx="419">
                  <c:v>261.5016161981423</c:v>
                </c:pt>
                <c:pt idx="420">
                  <c:v>270.5472695886441</c:v>
                </c:pt>
                <c:pt idx="421">
                  <c:v>268.62849462702252</c:v>
                </c:pt>
                <c:pt idx="422">
                  <c:v>262.04983761574852</c:v>
                </c:pt>
                <c:pt idx="423">
                  <c:v>258.48639840130841</c:v>
                </c:pt>
                <c:pt idx="424">
                  <c:v>248.8371196789407</c:v>
                </c:pt>
                <c:pt idx="425">
                  <c:v>252.0898924852014</c:v>
                </c:pt>
                <c:pt idx="426">
                  <c:v>254.05210976124278</c:v>
                </c:pt>
                <c:pt idx="427">
                  <c:v>266.70971966540094</c:v>
                </c:pt>
                <c:pt idx="428">
                  <c:v>271.87759372328708</c:v>
                </c:pt>
                <c:pt idx="429">
                  <c:v>258.01089326843544</c:v>
                </c:pt>
                <c:pt idx="430">
                  <c:v>260.48478068970542</c:v>
                </c:pt>
                <c:pt idx="431">
                  <c:v>255.37732065777647</c:v>
                </c:pt>
                <c:pt idx="432">
                  <c:v>250.77890265796418</c:v>
                </c:pt>
                <c:pt idx="433">
                  <c:v>237.79433851134942</c:v>
                </c:pt>
                <c:pt idx="434">
                  <c:v>216.70738084272696</c:v>
                </c:pt>
                <c:pt idx="435">
                  <c:v>217.74550003239273</c:v>
                </c:pt>
                <c:pt idx="436">
                  <c:v>205.838677386249</c:v>
                </c:pt>
                <c:pt idx="437">
                  <c:v>197.17889268617989</c:v>
                </c:pt>
                <c:pt idx="438">
                  <c:v>204.7240033757021</c:v>
                </c:pt>
                <c:pt idx="439">
                  <c:v>189.38227830700697</c:v>
                </c:pt>
                <c:pt idx="440">
                  <c:v>187.37024878980105</c:v>
                </c:pt>
                <c:pt idx="441">
                  <c:v>165.29402887509863</c:v>
                </c:pt>
                <c:pt idx="442">
                  <c:v>162.20612338527468</c:v>
                </c:pt>
                <c:pt idx="443">
                  <c:v>174.21701631794664</c:v>
                </c:pt>
                <c:pt idx="444">
                  <c:v>183.63826462644678</c:v>
                </c:pt>
                <c:pt idx="445">
                  <c:v>178.90250434433645</c:v>
                </c:pt>
                <c:pt idx="446">
                  <c:v>186.22124315842296</c:v>
                </c:pt>
                <c:pt idx="447">
                  <c:v>194.09358188255106</c:v>
                </c:pt>
                <c:pt idx="448">
                  <c:v>204.54889913865532</c:v>
                </c:pt>
                <c:pt idx="449">
                  <c:v>204.81698419650414</c:v>
                </c:pt>
                <c:pt idx="450">
                  <c:v>210.01503336957953</c:v>
                </c:pt>
                <c:pt idx="451">
                  <c:v>219.03083025665742</c:v>
                </c:pt>
                <c:pt idx="452">
                  <c:v>216.64429578654858</c:v>
                </c:pt>
                <c:pt idx="453">
                  <c:v>216.93949006081206</c:v>
                </c:pt>
                <c:pt idx="454">
                  <c:v>229.16481111871607</c:v>
                </c:pt>
                <c:pt idx="455">
                  <c:v>231.88799964983644</c:v>
                </c:pt>
                <c:pt idx="456">
                  <c:v>235.13399645929417</c:v>
                </c:pt>
                <c:pt idx="457">
                  <c:v>225.9816607883235</c:v>
                </c:pt>
                <c:pt idx="458">
                  <c:v>229.06322888998244</c:v>
                </c:pt>
                <c:pt idx="459">
                  <c:v>234.40143875448939</c:v>
                </c:pt>
                <c:pt idx="460">
                  <c:v>239.72612922698795</c:v>
                </c:pt>
                <c:pt idx="461">
                  <c:v>241.49332335179855</c:v>
                </c:pt>
                <c:pt idx="462">
                  <c:v>244.94322797110996</c:v>
                </c:pt>
                <c:pt idx="463">
                  <c:v>248.34826418649001</c:v>
                </c:pt>
                <c:pt idx="464">
                  <c:v>246.13248868178727</c:v>
                </c:pt>
                <c:pt idx="465">
                  <c:v>242.29963775510203</c:v>
                </c:pt>
                <c:pt idx="466">
                  <c:v>238.79648606039572</c:v>
                </c:pt>
                <c:pt idx="467">
                  <c:v>239.30984876771811</c:v>
                </c:pt>
                <c:pt idx="468">
                  <c:v>236.45074454703231</c:v>
                </c:pt>
                <c:pt idx="469">
                  <c:v>228.00607509892401</c:v>
                </c:pt>
                <c:pt idx="470">
                  <c:v>229.22858677678911</c:v>
                </c:pt>
                <c:pt idx="471">
                  <c:v>221.61387291545682</c:v>
                </c:pt>
                <c:pt idx="472">
                  <c:v>222.11671400188209</c:v>
                </c:pt>
                <c:pt idx="473">
                  <c:v>213.46247771607079</c:v>
                </c:pt>
                <c:pt idx="474">
                  <c:v>202.67206675459911</c:v>
                </c:pt>
                <c:pt idx="475">
                  <c:v>209.61405612244894</c:v>
                </c:pt>
                <c:pt idx="476">
                  <c:v>213.10457226601184</c:v>
                </c:pt>
                <c:pt idx="477">
                  <c:v>229.66507894273087</c:v>
                </c:pt>
                <c:pt idx="478">
                  <c:v>234.14993506483862</c:v>
                </c:pt>
                <c:pt idx="479">
                  <c:v>227.61083913391943</c:v>
                </c:pt>
                <c:pt idx="480">
                  <c:v>233.14392030623566</c:v>
                </c:pt>
                <c:pt idx="481">
                  <c:v>244.73659896370242</c:v>
                </c:pt>
                <c:pt idx="482">
                  <c:v>239.33512256217895</c:v>
                </c:pt>
                <c:pt idx="483">
                  <c:v>246.07822091789112</c:v>
                </c:pt>
                <c:pt idx="484">
                  <c:v>251.38163085146638</c:v>
                </c:pt>
                <c:pt idx="485">
                  <c:v>256.41987028836286</c:v>
                </c:pt>
                <c:pt idx="486">
                  <c:v>252.61514985315844</c:v>
                </c:pt>
                <c:pt idx="487">
                  <c:v>233.02971254714859</c:v>
                </c:pt>
                <c:pt idx="488">
                  <c:v>218.05369892719128</c:v>
                </c:pt>
                <c:pt idx="489">
                  <c:v>219.31121737544501</c:v>
                </c:pt>
                <c:pt idx="490">
                  <c:v>230.4884943078122</c:v>
                </c:pt>
                <c:pt idx="491">
                  <c:v>233.94237838427574</c:v>
                </c:pt>
                <c:pt idx="492">
                  <c:v>231.75910342748037</c:v>
                </c:pt>
                <c:pt idx="493">
                  <c:v>227.35933544426865</c:v>
                </c:pt>
                <c:pt idx="494">
                  <c:v>229.17223542568641</c:v>
                </c:pt>
                <c:pt idx="495">
                  <c:v>229.36844534579728</c:v>
                </c:pt>
                <c:pt idx="496">
                  <c:v>229.12927074168277</c:v>
                </c:pt>
                <c:pt idx="497">
                  <c:v>231.39835540446734</c:v>
                </c:pt>
                <c:pt idx="498">
                  <c:v>231.639898572948</c:v>
                </c:pt>
                <c:pt idx="499">
                  <c:v>234.6302866363161</c:v>
                </c:pt>
                <c:pt idx="500">
                  <c:v>233.53611224489791</c:v>
                </c:pt>
                <c:pt idx="501">
                  <c:v>233.06240816326527</c:v>
                </c:pt>
                <c:pt idx="502">
                  <c:v>230.45703571428567</c:v>
                </c:pt>
                <c:pt idx="503">
                  <c:v>224.34577865939295</c:v>
                </c:pt>
                <c:pt idx="504">
                  <c:v>220.27239795918365</c:v>
                </c:pt>
                <c:pt idx="505">
                  <c:v>212.45628061224488</c:v>
                </c:pt>
                <c:pt idx="506">
                  <c:v>208.42979591836735</c:v>
                </c:pt>
                <c:pt idx="507">
                  <c:v>208.19294387755096</c:v>
                </c:pt>
                <c:pt idx="508">
                  <c:v>204.5962113402062</c:v>
                </c:pt>
                <c:pt idx="509">
                  <c:v>192.32385714285709</c:v>
                </c:pt>
                <c:pt idx="510">
                  <c:v>192.96024747474746</c:v>
                </c:pt>
                <c:pt idx="511">
                  <c:v>198.11835858585854</c:v>
                </c:pt>
                <c:pt idx="512">
                  <c:v>197.99409499999996</c:v>
                </c:pt>
                <c:pt idx="513">
                  <c:v>191.72698999999997</c:v>
                </c:pt>
                <c:pt idx="514">
                  <c:v>185.00254950495051</c:v>
                </c:pt>
                <c:pt idx="515">
                  <c:v>186.62045999999995</c:v>
                </c:pt>
                <c:pt idx="516">
                  <c:v>194.28025499999995</c:v>
                </c:pt>
                <c:pt idx="517">
                  <c:v>198.82173737373736</c:v>
                </c:pt>
                <c:pt idx="518">
                  <c:v>195.07038383838383</c:v>
                </c:pt>
                <c:pt idx="519">
                  <c:v>192.32385714285709</c:v>
                </c:pt>
                <c:pt idx="520">
                  <c:v>191.55348989898988</c:v>
                </c:pt>
                <c:pt idx="521">
                  <c:v>190.61565151515151</c:v>
                </c:pt>
                <c:pt idx="522">
                  <c:v>178.26431999999997</c:v>
                </c:pt>
                <c:pt idx="523">
                  <c:v>174.76894117647058</c:v>
                </c:pt>
                <c:pt idx="524">
                  <c:v>174.76894117647058</c:v>
                </c:pt>
                <c:pt idx="525">
                  <c:v>176.49932673267324</c:v>
                </c:pt>
                <c:pt idx="526">
                  <c:v>174.76894117647058</c:v>
                </c:pt>
                <c:pt idx="527">
                  <c:v>168.91537128712869</c:v>
                </c:pt>
                <c:pt idx="528">
                  <c:v>171.90299009900991</c:v>
                </c:pt>
                <c:pt idx="529">
                  <c:v>171.30086999999997</c:v>
                </c:pt>
                <c:pt idx="530">
                  <c:v>177.48591414141413</c:v>
                </c:pt>
                <c:pt idx="531">
                  <c:v>188.94161</c:v>
                </c:pt>
                <c:pt idx="532">
                  <c:v>182.70438118811882</c:v>
                </c:pt>
                <c:pt idx="533">
                  <c:v>184.77273267326729</c:v>
                </c:pt>
                <c:pt idx="534">
                  <c:v>184.08328217821781</c:v>
                </c:pt>
                <c:pt idx="535">
                  <c:v>191.89705445544553</c:v>
                </c:pt>
                <c:pt idx="536">
                  <c:v>199.02137623762374</c:v>
                </c:pt>
                <c:pt idx="537">
                  <c:v>207.99324509803924</c:v>
                </c:pt>
                <c:pt idx="538">
                  <c:v>213.1852330097087</c:v>
                </c:pt>
                <c:pt idx="539">
                  <c:v>213.63594174757279</c:v>
                </c:pt>
                <c:pt idx="540">
                  <c:v>208.23393749999997</c:v>
                </c:pt>
                <c:pt idx="541">
                  <c:v>205.33249999999995</c:v>
                </c:pt>
                <c:pt idx="542">
                  <c:v>202.71376666666666</c:v>
                </c:pt>
                <c:pt idx="543">
                  <c:v>198.61160849056606</c:v>
                </c:pt>
                <c:pt idx="544">
                  <c:v>201.09402336448596</c:v>
                </c:pt>
                <c:pt idx="545">
                  <c:v>201.16633333333331</c:v>
                </c:pt>
                <c:pt idx="546">
                  <c:v>198.37235648148146</c:v>
                </c:pt>
                <c:pt idx="547">
                  <c:v>198.04307339449539</c:v>
                </c:pt>
                <c:pt idx="548">
                  <c:v>202.42100900900897</c:v>
                </c:pt>
                <c:pt idx="549">
                  <c:v>205.00068141592919</c:v>
                </c:pt>
                <c:pt idx="550">
                  <c:v>206.07775217391304</c:v>
                </c:pt>
                <c:pt idx="551">
                  <c:v>196.09715517241378</c:v>
                </c:pt>
                <c:pt idx="552">
                  <c:v>189.85816666666668</c:v>
                </c:pt>
                <c:pt idx="553">
                  <c:v>174.66653749999998</c:v>
                </c:pt>
                <c:pt idx="554">
                  <c:v>180.08255416666665</c:v>
                </c:pt>
                <c:pt idx="555">
                  <c:v>168.9281388888889</c:v>
                </c:pt>
                <c:pt idx="556">
                  <c:v>160.66710156249997</c:v>
                </c:pt>
                <c:pt idx="557">
                  <c:v>161.4092</c:v>
                </c:pt>
                <c:pt idx="558">
                  <c:v>159.39772265624995</c:v>
                </c:pt>
                <c:pt idx="559">
                  <c:v>152.30314999999999</c:v>
                </c:pt>
                <c:pt idx="560">
                  <c:v>141.71231578947365</c:v>
                </c:pt>
                <c:pt idx="561">
                  <c:v>132.04764444444442</c:v>
                </c:pt>
                <c:pt idx="562">
                  <c:v>121.04367407407406</c:v>
                </c:pt>
                <c:pt idx="563">
                  <c:v>115.21036496350365</c:v>
                </c:pt>
                <c:pt idx="564">
                  <c:v>119.53922499999999</c:v>
                </c:pt>
                <c:pt idx="565">
                  <c:v>122.31308156028368</c:v>
                </c:pt>
                <c:pt idx="566">
                  <c:v>120.6998</c:v>
                </c:pt>
                <c:pt idx="567">
                  <c:v>117.85557394366197</c:v>
                </c:pt>
                <c:pt idx="568">
                  <c:v>119.09900689655173</c:v>
                </c:pt>
                <c:pt idx="569">
                  <c:v>117.63651360544219</c:v>
                </c:pt>
                <c:pt idx="570">
                  <c:v>115.44262582781455</c:v>
                </c:pt>
                <c:pt idx="571">
                  <c:v>114.24881168831168</c:v>
                </c:pt>
                <c:pt idx="572">
                  <c:v>111.47433757961784</c:v>
                </c:pt>
                <c:pt idx="573">
                  <c:v>114.02649375</c:v>
                </c:pt>
                <c:pt idx="574">
                  <c:v>114.77588343558281</c:v>
                </c:pt>
                <c:pt idx="575">
                  <c:v>111.13384848484849</c:v>
                </c:pt>
                <c:pt idx="576">
                  <c:v>110.43046969696968</c:v>
                </c:pt>
                <c:pt idx="577">
                  <c:v>112.90532098765431</c:v>
                </c:pt>
                <c:pt idx="578">
                  <c:v>114.92523170731707</c:v>
                </c:pt>
                <c:pt idx="579">
                  <c:v>116.61346407185628</c:v>
                </c:pt>
                <c:pt idx="580">
                  <c:v>123.19950000000001</c:v>
                </c:pt>
                <c:pt idx="581">
                  <c:v>126.49580769230769</c:v>
                </c:pt>
                <c:pt idx="582">
                  <c:v>126.86285344827587</c:v>
                </c:pt>
                <c:pt idx="583">
                  <c:v>116.31977683615818</c:v>
                </c:pt>
                <c:pt idx="584">
                  <c:v>117.49191853932582</c:v>
                </c:pt>
                <c:pt idx="585">
                  <c:v>121.44359392265193</c:v>
                </c:pt>
                <c:pt idx="586">
                  <c:v>115.30469459459459</c:v>
                </c:pt>
                <c:pt idx="587">
                  <c:v>109.54845502645503</c:v>
                </c:pt>
                <c:pt idx="588">
                  <c:v>106.19561917098444</c:v>
                </c:pt>
                <c:pt idx="589">
                  <c:v>96.416999999999987</c:v>
                </c:pt>
                <c:pt idx="590">
                  <c:v>102.15416497461928</c:v>
                </c:pt>
                <c:pt idx="591">
                  <c:v>98.334433497536935</c:v>
                </c:pt>
                <c:pt idx="592">
                  <c:v>90.81781067961164</c:v>
                </c:pt>
                <c:pt idx="593">
                  <c:v>87.959368421052631</c:v>
                </c:pt>
                <c:pt idx="594">
                  <c:v>88.270656249999988</c:v>
                </c:pt>
                <c:pt idx="595">
                  <c:v>86.900197044334959</c:v>
                </c:pt>
                <c:pt idx="596">
                  <c:v>91.337252499999991</c:v>
                </c:pt>
                <c:pt idx="597">
                  <c:v>91.912874371859289</c:v>
                </c:pt>
                <c:pt idx="598">
                  <c:v>87.687888888888878</c:v>
                </c:pt>
                <c:pt idx="599">
                  <c:v>81.479543814432986</c:v>
                </c:pt>
                <c:pt idx="600">
                  <c:v>86.859876315789464</c:v>
                </c:pt>
                <c:pt idx="601">
                  <c:v>89.061516304347819</c:v>
                </c:pt>
                <c:pt idx="602">
                  <c:v>87.265092896174849</c:v>
                </c:pt>
                <c:pt idx="603">
                  <c:v>88.614069060773474</c:v>
                </c:pt>
                <c:pt idx="604">
                  <c:v>93.37055367231639</c:v>
                </c:pt>
                <c:pt idx="605">
                  <c:v>86.383707386363625</c:v>
                </c:pt>
                <c:pt idx="606">
                  <c:v>85.633387005649709</c:v>
                </c:pt>
                <c:pt idx="607">
                  <c:v>84.58427966101695</c:v>
                </c:pt>
                <c:pt idx="608">
                  <c:v>87.67315142857143</c:v>
                </c:pt>
                <c:pt idx="609">
                  <c:v>88.866885714285715</c:v>
                </c:pt>
                <c:pt idx="610">
                  <c:v>94.179994252873556</c:v>
                </c:pt>
                <c:pt idx="611">
                  <c:v>98.078650289017318</c:v>
                </c:pt>
                <c:pt idx="612">
                  <c:v>100.2626923076923</c:v>
                </c:pt>
                <c:pt idx="613">
                  <c:v>102.46023076923076</c:v>
                </c:pt>
                <c:pt idx="614">
                  <c:v>107.57904790419161</c:v>
                </c:pt>
                <c:pt idx="615">
                  <c:v>114.111625748503</c:v>
                </c:pt>
                <c:pt idx="616">
                  <c:v>118.55933832335329</c:v>
                </c:pt>
                <c:pt idx="617">
                  <c:v>117.4474101796407</c:v>
                </c:pt>
                <c:pt idx="618">
                  <c:v>117.57730059523807</c:v>
                </c:pt>
                <c:pt idx="619">
                  <c:v>123.46840060240962</c:v>
                </c:pt>
                <c:pt idx="620">
                  <c:v>126.6844518072289</c:v>
                </c:pt>
                <c:pt idx="621">
                  <c:v>128.70568263473052</c:v>
                </c:pt>
                <c:pt idx="622">
                  <c:v>121.58404761904762</c:v>
                </c:pt>
                <c:pt idx="623">
                  <c:v>120.58992307692307</c:v>
                </c:pt>
                <c:pt idx="624">
                  <c:v>122.96568452380951</c:v>
                </c:pt>
                <c:pt idx="625">
                  <c:v>128.21590476190474</c:v>
                </c:pt>
                <c:pt idx="626">
                  <c:v>130.28836011904758</c:v>
                </c:pt>
                <c:pt idx="627">
                  <c:v>124.985</c:v>
                </c:pt>
                <c:pt idx="628">
                  <c:v>119.07911538461538</c:v>
                </c:pt>
                <c:pt idx="629">
                  <c:v>113.87288823529411</c:v>
                </c:pt>
                <c:pt idx="630">
                  <c:v>108.77016860465116</c:v>
                </c:pt>
                <c:pt idx="631">
                  <c:v>109.94921052631577</c:v>
                </c:pt>
                <c:pt idx="632">
                  <c:v>109.9847238372093</c:v>
                </c:pt>
                <c:pt idx="633">
                  <c:v>107.73892774566471</c:v>
                </c:pt>
                <c:pt idx="634">
                  <c:v>110.95902023121386</c:v>
                </c:pt>
                <c:pt idx="635">
                  <c:v>114.71579479768785</c:v>
                </c:pt>
                <c:pt idx="636">
                  <c:v>118.47256936416183</c:v>
                </c:pt>
                <c:pt idx="637">
                  <c:v>119.70116569767441</c:v>
                </c:pt>
                <c:pt idx="638">
                  <c:v>118.09359649122804</c:v>
                </c:pt>
                <c:pt idx="639">
                  <c:v>116.05749999999999</c:v>
                </c:pt>
                <c:pt idx="640">
                  <c:v>115.64788529411764</c:v>
                </c:pt>
                <c:pt idx="641">
                  <c:v>117.83249705882353</c:v>
                </c:pt>
                <c:pt idx="642">
                  <c:v>122.57300877192979</c:v>
                </c:pt>
                <c:pt idx="643">
                  <c:v>127.52671176470588</c:v>
                </c:pt>
                <c:pt idx="644">
                  <c:v>125.55928362573097</c:v>
                </c:pt>
                <c:pt idx="645">
                  <c:v>123.20988081395349</c:v>
                </c:pt>
                <c:pt idx="646">
                  <c:v>130.09236046511629</c:v>
                </c:pt>
                <c:pt idx="647">
                  <c:v>136.31724855491328</c:v>
                </c:pt>
                <c:pt idx="648">
                  <c:v>141.95241040462426</c:v>
                </c:pt>
                <c:pt idx="649">
                  <c:v>143.9922703488372</c:v>
                </c:pt>
                <c:pt idx="650">
                  <c:v>139.40317052023121</c:v>
                </c:pt>
                <c:pt idx="651">
                  <c:v>138.7291976744186</c:v>
                </c:pt>
                <c:pt idx="652">
                  <c:v>142.35492196531789</c:v>
                </c:pt>
                <c:pt idx="653">
                  <c:v>143.24811428571428</c:v>
                </c:pt>
                <c:pt idx="654">
                  <c:v>145.56364406779662</c:v>
                </c:pt>
                <c:pt idx="655">
                  <c:v>147.53072033898306</c:v>
                </c:pt>
                <c:pt idx="656">
                  <c:v>150.94031920903953</c:v>
                </c:pt>
                <c:pt idx="657">
                  <c:v>155.92357909604522</c:v>
                </c:pt>
                <c:pt idx="658">
                  <c:v>158.09610555555554</c:v>
                </c:pt>
                <c:pt idx="659">
                  <c:v>161.57278770949722</c:v>
                </c:pt>
                <c:pt idx="660">
                  <c:v>164.03657821229052</c:v>
                </c:pt>
                <c:pt idx="661">
                  <c:v>164.29592458100558</c:v>
                </c:pt>
                <c:pt idx="662">
                  <c:v>154.0043904494382</c:v>
                </c:pt>
                <c:pt idx="663">
                  <c:v>148.8648156424581</c:v>
                </c:pt>
                <c:pt idx="664">
                  <c:v>150.74434831460673</c:v>
                </c:pt>
                <c:pt idx="665">
                  <c:v>158.8086242937853</c:v>
                </c:pt>
                <c:pt idx="666">
                  <c:v>167.38807428571425</c:v>
                </c:pt>
                <c:pt idx="667">
                  <c:v>175.02004597701151</c:v>
                </c:pt>
                <c:pt idx="668">
                  <c:v>176.67267428571429</c:v>
                </c:pt>
                <c:pt idx="669">
                  <c:v>171.71234659090908</c:v>
                </c:pt>
                <c:pt idx="670">
                  <c:v>172.97157344632765</c:v>
                </c:pt>
                <c:pt idx="671">
                  <c:v>176.90572598870054</c:v>
                </c:pt>
                <c:pt idx="672">
                  <c:v>177.73377142857143</c:v>
                </c:pt>
                <c:pt idx="673">
                  <c:v>182.22361494252874</c:v>
                </c:pt>
                <c:pt idx="674">
                  <c:v>186.0945115606936</c:v>
                </c:pt>
                <c:pt idx="675">
                  <c:v>190.65630924855492</c:v>
                </c:pt>
                <c:pt idx="676">
                  <c:v>196.09715517241378</c:v>
                </c:pt>
                <c:pt idx="677">
                  <c:v>196.37456534090907</c:v>
                </c:pt>
                <c:pt idx="678">
                  <c:v>204.20753179190748</c:v>
                </c:pt>
                <c:pt idx="679">
                  <c:v>216.3257819767442</c:v>
                </c:pt>
                <c:pt idx="680">
                  <c:v>227.28486127167628</c:v>
                </c:pt>
                <c:pt idx="681">
                  <c:v>222.51024137931034</c:v>
                </c:pt>
                <c:pt idx="682">
                  <c:v>228.89490751445084</c:v>
                </c:pt>
                <c:pt idx="683">
                  <c:v>234.2617283236994</c:v>
                </c:pt>
                <c:pt idx="684">
                  <c:v>235.20092196531792</c:v>
                </c:pt>
                <c:pt idx="685">
                  <c:v>235.10127485380113</c:v>
                </c:pt>
                <c:pt idx="686">
                  <c:v>247.72507309941514</c:v>
                </c:pt>
                <c:pt idx="687">
                  <c:v>263.33514619883033</c:v>
                </c:pt>
                <c:pt idx="688">
                  <c:v>269.90116279069764</c:v>
                </c:pt>
                <c:pt idx="689">
                  <c:v>258.17703508771928</c:v>
                </c:pt>
                <c:pt idx="690">
                  <c:v>260.07739181286541</c:v>
                </c:pt>
                <c:pt idx="691">
                  <c:v>268.4932573099415</c:v>
                </c:pt>
                <c:pt idx="692">
                  <c:v>284.03899132947976</c:v>
                </c:pt>
                <c:pt idx="693">
                  <c:v>291.49325581395351</c:v>
                </c:pt>
                <c:pt idx="694">
                  <c:v>311.19604069767439</c:v>
                </c:pt>
                <c:pt idx="695">
                  <c:v>314.23755847953214</c:v>
                </c:pt>
                <c:pt idx="696">
                  <c:v>337.44905847953214</c:v>
                </c:pt>
                <c:pt idx="697">
                  <c:v>339.2136754385964</c:v>
                </c:pt>
                <c:pt idx="698">
                  <c:v>347.21673235294116</c:v>
                </c:pt>
                <c:pt idx="699">
                  <c:v>347.21107692307692</c:v>
                </c:pt>
                <c:pt idx="700">
                  <c:v>350.35711176470585</c:v>
                </c:pt>
                <c:pt idx="701">
                  <c:v>354.9594883040935</c:v>
                </c:pt>
                <c:pt idx="702">
                  <c:v>382.11764161849709</c:v>
                </c:pt>
                <c:pt idx="703">
                  <c:v>403.85326589595377</c:v>
                </c:pt>
                <c:pt idx="704">
                  <c:v>419.95372832369941</c:v>
                </c:pt>
                <c:pt idx="705">
                  <c:v>375.54328612716756</c:v>
                </c:pt>
                <c:pt idx="706">
                  <c:v>276.12293063583809</c:v>
                </c:pt>
                <c:pt idx="707">
                  <c:v>288.79424418604651</c:v>
                </c:pt>
                <c:pt idx="708">
                  <c:v>294.69103216374265</c:v>
                </c:pt>
                <c:pt idx="709">
                  <c:v>314.9937088235294</c:v>
                </c:pt>
                <c:pt idx="710">
                  <c:v>328.80669230769234</c:v>
                </c:pt>
                <c:pt idx="711">
                  <c:v>347.62634705882351</c:v>
                </c:pt>
                <c:pt idx="712">
                  <c:v>328.80669230769234</c:v>
                </c:pt>
                <c:pt idx="713">
                  <c:v>297.32826190476186</c:v>
                </c:pt>
                <c:pt idx="714">
                  <c:v>294.47842771084333</c:v>
                </c:pt>
                <c:pt idx="715">
                  <c:v>292.46489999999994</c:v>
                </c:pt>
                <c:pt idx="716">
                  <c:v>290.56323493975901</c:v>
                </c:pt>
                <c:pt idx="717">
                  <c:v>252.09095757575756</c:v>
                </c:pt>
                <c:pt idx="718">
                  <c:v>235.22873780487805</c:v>
                </c:pt>
                <c:pt idx="719">
                  <c:v>223.60892236024841</c:v>
                </c:pt>
                <c:pt idx="720">
                  <c:v>233.28287421383646</c:v>
                </c:pt>
                <c:pt idx="721">
                  <c:v>254.29159235668789</c:v>
                </c:pt>
                <c:pt idx="722">
                  <c:v>260.83179166666667</c:v>
                </c:pt>
                <c:pt idx="723">
                  <c:v>237.50605806451608</c:v>
                </c:pt>
                <c:pt idx="724">
                  <c:v>217.39921241830061</c:v>
                </c:pt>
                <c:pt idx="725">
                  <c:v>213.20761920529799</c:v>
                </c:pt>
                <c:pt idx="726">
                  <c:v>220.27867218543045</c:v>
                </c:pt>
                <c:pt idx="727">
                  <c:v>213.66877483443707</c:v>
                </c:pt>
                <c:pt idx="728">
                  <c:v>183.0613633333333</c:v>
                </c:pt>
                <c:pt idx="729">
                  <c:v>159.67642617449661</c:v>
                </c:pt>
                <c:pt idx="730">
                  <c:v>164.05951360544216</c:v>
                </c:pt>
                <c:pt idx="731">
                  <c:v>134.18154794520547</c:v>
                </c:pt>
                <c:pt idx="732">
                  <c:v>134.7240909090909</c:v>
                </c:pt>
                <c:pt idx="733">
                  <c:v>135.48272695035462</c:v>
                </c:pt>
                <c:pt idx="734">
                  <c:v>136.94784999999999</c:v>
                </c:pt>
                <c:pt idx="735">
                  <c:v>104.86922302158273</c:v>
                </c:pt>
                <c:pt idx="736">
                  <c:v>93.354281021897805</c:v>
                </c:pt>
                <c:pt idx="737">
                  <c:v>81.410922794117639</c:v>
                </c:pt>
                <c:pt idx="738">
                  <c:v>85.507069852941171</c:v>
                </c:pt>
                <c:pt idx="739">
                  <c:v>129.46858888888889</c:v>
                </c:pt>
                <c:pt idx="740">
                  <c:v>143.07984328358208</c:v>
                </c:pt>
                <c:pt idx="741">
                  <c:v>124.26006015037592</c:v>
                </c:pt>
                <c:pt idx="742">
                  <c:v>123.97051136363635</c:v>
                </c:pt>
                <c:pt idx="743">
                  <c:v>120.84154961832061</c:v>
                </c:pt>
                <c:pt idx="744">
                  <c:v>127.57328294573641</c:v>
                </c:pt>
                <c:pt idx="745">
                  <c:v>114.22982283464566</c:v>
                </c:pt>
                <c:pt idx="746">
                  <c:v>114.76797222222223</c:v>
                </c:pt>
                <c:pt idx="747">
                  <c:v>126.92637698412696</c:v>
                </c:pt>
                <c:pt idx="748">
                  <c:v>163.40159126984125</c:v>
                </c:pt>
                <c:pt idx="749">
                  <c:v>189.89565748031495</c:v>
                </c:pt>
                <c:pt idx="750">
                  <c:v>198.98102671755726</c:v>
                </c:pt>
                <c:pt idx="751">
                  <c:v>187.62629166666665</c:v>
                </c:pt>
                <c:pt idx="752">
                  <c:v>186.04368939393939</c:v>
                </c:pt>
                <c:pt idx="753">
                  <c:v>167.9316856060606</c:v>
                </c:pt>
                <c:pt idx="754">
                  <c:v>171.97611363636364</c:v>
                </c:pt>
                <c:pt idx="755">
                  <c:v>175.31716287878788</c:v>
                </c:pt>
                <c:pt idx="756">
                  <c:v>185.34031060606057</c:v>
                </c:pt>
                <c:pt idx="757">
                  <c:v>197.55953383458646</c:v>
                </c:pt>
                <c:pt idx="758">
                  <c:v>187.43722556390975</c:v>
                </c:pt>
                <c:pt idx="759">
                  <c:v>190.57863157894735</c:v>
                </c:pt>
                <c:pt idx="760">
                  <c:v>171.20662781954886</c:v>
                </c:pt>
                <c:pt idx="761">
                  <c:v>172.18082835820894</c:v>
                </c:pt>
                <c:pt idx="762">
                  <c:v>164.03948134328357</c:v>
                </c:pt>
                <c:pt idx="763">
                  <c:v>157.63033582089551</c:v>
                </c:pt>
                <c:pt idx="764">
                  <c:v>151.5574411764706</c:v>
                </c:pt>
                <c:pt idx="765">
                  <c:v>153.88364814814813</c:v>
                </c:pt>
                <c:pt idx="766">
                  <c:v>158.18207407407405</c:v>
                </c:pt>
                <c:pt idx="767">
                  <c:v>160.40185820895519</c:v>
                </c:pt>
                <c:pt idx="768">
                  <c:v>158.04300735294115</c:v>
                </c:pt>
                <c:pt idx="769">
                  <c:v>152.14545255474454</c:v>
                </c:pt>
                <c:pt idx="770">
                  <c:v>142.48811313868612</c:v>
                </c:pt>
                <c:pt idx="771">
                  <c:v>152.0521449275362</c:v>
                </c:pt>
                <c:pt idx="772">
                  <c:v>163.99429347826083</c:v>
                </c:pt>
                <c:pt idx="773">
                  <c:v>171.46013138686129</c:v>
                </c:pt>
                <c:pt idx="774">
                  <c:v>180.43976277372263</c:v>
                </c:pt>
                <c:pt idx="775">
                  <c:v>192.63850729927006</c:v>
                </c:pt>
                <c:pt idx="776">
                  <c:v>196.70475547445255</c:v>
                </c:pt>
                <c:pt idx="777">
                  <c:v>201.95699270072993</c:v>
                </c:pt>
                <c:pt idx="778">
                  <c:v>219.33185507246372</c:v>
                </c:pt>
                <c:pt idx="779">
                  <c:v>219.33185507246372</c:v>
                </c:pt>
                <c:pt idx="780">
                  <c:v>231.44220289855068</c:v>
                </c:pt>
                <c:pt idx="781">
                  <c:v>244.72994565217388</c:v>
                </c:pt>
                <c:pt idx="782">
                  <c:v>251.76853284671532</c:v>
                </c:pt>
                <c:pt idx="783">
                  <c:v>252.1073868613139</c:v>
                </c:pt>
                <c:pt idx="784">
                  <c:v>238.72265328467154</c:v>
                </c:pt>
                <c:pt idx="785">
                  <c:v>247.08473550724634</c:v>
                </c:pt>
                <c:pt idx="786">
                  <c:v>259.83520863309349</c:v>
                </c:pt>
                <c:pt idx="787">
                  <c:v>263.11893214285709</c:v>
                </c:pt>
                <c:pt idx="788">
                  <c:v>266.10326785714284</c:v>
                </c:pt>
                <c:pt idx="789">
                  <c:v>280.03016785714283</c:v>
                </c:pt>
                <c:pt idx="790">
                  <c:v>287.82259999999997</c:v>
                </c:pt>
                <c:pt idx="791">
                  <c:v>282.84870714285711</c:v>
                </c:pt>
                <c:pt idx="792">
                  <c:v>289.56757801418439</c:v>
                </c:pt>
                <c:pt idx="793">
                  <c:v>298.12784751773052</c:v>
                </c:pt>
                <c:pt idx="794">
                  <c:v>295.70143309859151</c:v>
                </c:pt>
                <c:pt idx="795">
                  <c:v>276.10322727272728</c:v>
                </c:pt>
                <c:pt idx="796">
                  <c:v>261.93532986111109</c:v>
                </c:pt>
                <c:pt idx="797">
                  <c:v>252.10268055555554</c:v>
                </c:pt>
                <c:pt idx="798">
                  <c:v>265.25141724137927</c:v>
                </c:pt>
                <c:pt idx="799">
                  <c:v>267.97276551724133</c:v>
                </c:pt>
                <c:pt idx="800">
                  <c:v>228.45839383561642</c:v>
                </c:pt>
                <c:pt idx="801">
                  <c:v>195.23097260273971</c:v>
                </c:pt>
                <c:pt idx="802">
                  <c:v>179.28882758620688</c:v>
                </c:pt>
                <c:pt idx="803">
                  <c:v>177.63245138888888</c:v>
                </c:pt>
                <c:pt idx="804">
                  <c:v>184.87469366197183</c:v>
                </c:pt>
                <c:pt idx="805">
                  <c:v>181.74110638297867</c:v>
                </c:pt>
                <c:pt idx="806">
                  <c:v>169.723804964539</c:v>
                </c:pt>
                <c:pt idx="807">
                  <c:v>161.66319366197183</c:v>
                </c:pt>
                <c:pt idx="808">
                  <c:v>164.29132624113475</c:v>
                </c:pt>
                <c:pt idx="809">
                  <c:v>168.07759929078014</c:v>
                </c:pt>
                <c:pt idx="810">
                  <c:v>201.4955744680851</c:v>
                </c:pt>
                <c:pt idx="811">
                  <c:v>202.64791843971631</c:v>
                </c:pt>
                <c:pt idx="812">
                  <c:v>193.42916666666665</c:v>
                </c:pt>
                <c:pt idx="813">
                  <c:v>216.53013571428571</c:v>
                </c:pt>
                <c:pt idx="814">
                  <c:v>216.69593214285715</c:v>
                </c:pt>
                <c:pt idx="815">
                  <c:v>210.39566785714283</c:v>
                </c:pt>
                <c:pt idx="816">
                  <c:v>207.24553571428569</c:v>
                </c:pt>
                <c:pt idx="817">
                  <c:v>207.06661870503595</c:v>
                </c:pt>
                <c:pt idx="818">
                  <c:v>206.89962949640287</c:v>
                </c:pt>
                <c:pt idx="819">
                  <c:v>182.15981521739127</c:v>
                </c:pt>
                <c:pt idx="820">
                  <c:v>188.88778623188404</c:v>
                </c:pt>
                <c:pt idx="821">
                  <c:v>192.25177173913039</c:v>
                </c:pt>
                <c:pt idx="822">
                  <c:v>196.96135144927533</c:v>
                </c:pt>
                <c:pt idx="823">
                  <c:v>194.10196376811592</c:v>
                </c:pt>
                <c:pt idx="824">
                  <c:v>210.22046453900705</c:v>
                </c:pt>
                <c:pt idx="825">
                  <c:v>213.87739285714287</c:v>
                </c:pt>
                <c:pt idx="826">
                  <c:v>210.06407499999997</c:v>
                </c:pt>
                <c:pt idx="827">
                  <c:v>205.09018214285712</c:v>
                </c:pt>
                <c:pt idx="828">
                  <c:v>205.396726618705</c:v>
                </c:pt>
                <c:pt idx="829">
                  <c:v>202.60323571428572</c:v>
                </c:pt>
                <c:pt idx="830">
                  <c:v>201.44266071428569</c:v>
                </c:pt>
                <c:pt idx="831">
                  <c:v>203.43221785714283</c:v>
                </c:pt>
                <c:pt idx="832">
                  <c:v>175.41262142857141</c:v>
                </c:pt>
                <c:pt idx="833">
                  <c:v>159.18808865248226</c:v>
                </c:pt>
                <c:pt idx="834">
                  <c:v>165.63063214285714</c:v>
                </c:pt>
                <c:pt idx="835">
                  <c:v>169.11235714285709</c:v>
                </c:pt>
                <c:pt idx="836">
                  <c:v>176.24160357142858</c:v>
                </c:pt>
                <c:pt idx="837">
                  <c:v>177.89956785714284</c:v>
                </c:pt>
                <c:pt idx="838">
                  <c:v>182.04447857142856</c:v>
                </c:pt>
                <c:pt idx="839">
                  <c:v>173.3454574468085</c:v>
                </c:pt>
                <c:pt idx="840">
                  <c:v>173.67469858156031</c:v>
                </c:pt>
                <c:pt idx="841">
                  <c:v>162.80974113475179</c:v>
                </c:pt>
                <c:pt idx="842">
                  <c:v>162.64396126760559</c:v>
                </c:pt>
                <c:pt idx="843">
                  <c:v>156.47472727272728</c:v>
                </c:pt>
                <c:pt idx="844">
                  <c:v>152.00308680555551</c:v>
                </c:pt>
                <c:pt idx="845">
                  <c:v>154.11172789115648</c:v>
                </c:pt>
                <c:pt idx="846">
                  <c:v>162.00679591836735</c:v>
                </c:pt>
                <c:pt idx="847">
                  <c:v>159.05329865771813</c:v>
                </c:pt>
                <c:pt idx="848">
                  <c:v>157.40778807947018</c:v>
                </c:pt>
                <c:pt idx="849">
                  <c:v>149.1300947712418</c:v>
                </c:pt>
                <c:pt idx="850">
                  <c:v>141.22841233766232</c:v>
                </c:pt>
                <c:pt idx="851">
                  <c:v>131.18241290322578</c:v>
                </c:pt>
                <c:pt idx="852">
                  <c:v>132.02464649681528</c:v>
                </c:pt>
                <c:pt idx="853">
                  <c:v>127.07561708860759</c:v>
                </c:pt>
                <c:pt idx="854">
                  <c:v>118.66879374999999</c:v>
                </c:pt>
                <c:pt idx="855">
                  <c:v>113.02991304347823</c:v>
                </c:pt>
                <c:pt idx="856">
                  <c:v>112.92465950920243</c:v>
                </c:pt>
                <c:pt idx="857">
                  <c:v>118.62073312883435</c:v>
                </c:pt>
                <c:pt idx="858">
                  <c:v>122.28497560975612</c:v>
                </c:pt>
                <c:pt idx="859">
                  <c:v>120.84047575757575</c:v>
                </c:pt>
                <c:pt idx="860">
                  <c:v>122.10655757575756</c:v>
                </c:pt>
                <c:pt idx="861">
                  <c:v>129.53962874251496</c:v>
                </c:pt>
                <c:pt idx="862">
                  <c:v>130.84101488095237</c:v>
                </c:pt>
                <c:pt idx="863">
                  <c:v>130.75353846153845</c:v>
                </c:pt>
                <c:pt idx="864">
                  <c:v>138.58226923076924</c:v>
                </c:pt>
                <c:pt idx="865">
                  <c:v>146.82303846153846</c:v>
                </c:pt>
                <c:pt idx="866">
                  <c:v>149.39029360465116</c:v>
                </c:pt>
                <c:pt idx="867">
                  <c:v>152.60894252873564</c:v>
                </c:pt>
                <c:pt idx="868">
                  <c:v>157.70556285714287</c:v>
                </c:pt>
                <c:pt idx="869">
                  <c:v>160.49094285714284</c:v>
                </c:pt>
                <c:pt idx="870">
                  <c:v>164.74829022988504</c:v>
                </c:pt>
                <c:pt idx="871">
                  <c:v>157.51619075144507</c:v>
                </c:pt>
                <c:pt idx="872">
                  <c:v>159.94591091954024</c:v>
                </c:pt>
                <c:pt idx="873">
                  <c:v>158.47851724137931</c:v>
                </c:pt>
                <c:pt idx="874">
                  <c:v>151.14154885057471</c:v>
                </c:pt>
                <c:pt idx="875">
                  <c:v>153.14254022988507</c:v>
                </c:pt>
                <c:pt idx="876">
                  <c:v>158.07831896551724</c:v>
                </c:pt>
                <c:pt idx="877">
                  <c:v>157.01112356321838</c:v>
                </c:pt>
                <c:pt idx="878">
                  <c:v>161.41330459770114</c:v>
                </c:pt>
                <c:pt idx="879">
                  <c:v>157.70556285714287</c:v>
                </c:pt>
                <c:pt idx="880">
                  <c:v>160.49094285714284</c:v>
                </c:pt>
                <c:pt idx="881">
                  <c:v>167.09642329545451</c:v>
                </c:pt>
                <c:pt idx="882">
                  <c:v>170.47994350282485</c:v>
                </c:pt>
                <c:pt idx="883">
                  <c:v>167.98831355932202</c:v>
                </c:pt>
                <c:pt idx="884">
                  <c:v>165.23440677966101</c:v>
                </c:pt>
                <c:pt idx="885">
                  <c:v>169.29969774011298</c:v>
                </c:pt>
                <c:pt idx="886">
                  <c:v>168.11945197740113</c:v>
                </c:pt>
                <c:pt idx="887">
                  <c:v>170.82620786516853</c:v>
                </c:pt>
                <c:pt idx="888">
                  <c:v>175.9118735955056</c:v>
                </c:pt>
                <c:pt idx="889">
                  <c:v>181.77994943820224</c:v>
                </c:pt>
                <c:pt idx="890">
                  <c:v>181.64954775280896</c:v>
                </c:pt>
                <c:pt idx="891">
                  <c:v>186.21360674157299</c:v>
                </c:pt>
                <c:pt idx="892">
                  <c:v>192.1756592178771</c:v>
                </c:pt>
                <c:pt idx="893">
                  <c:v>193.51466022099444</c:v>
                </c:pt>
                <c:pt idx="894">
                  <c:v>189.53920994475135</c:v>
                </c:pt>
                <c:pt idx="895">
                  <c:v>190.18041160220992</c:v>
                </c:pt>
                <c:pt idx="896">
                  <c:v>203.13268508287291</c:v>
                </c:pt>
                <c:pt idx="897">
                  <c:v>211.59654696132591</c:v>
                </c:pt>
                <c:pt idx="898">
                  <c:v>218.52152486187839</c:v>
                </c:pt>
                <c:pt idx="899">
                  <c:v>221.01939285714283</c:v>
                </c:pt>
                <c:pt idx="900">
                  <c:v>229.81935714285711</c:v>
                </c:pt>
                <c:pt idx="901">
                  <c:v>231.73027900552484</c:v>
                </c:pt>
                <c:pt idx="902">
                  <c:v>222.348412568306</c:v>
                </c:pt>
                <c:pt idx="903">
                  <c:v>235.3948858695652</c:v>
                </c:pt>
                <c:pt idx="904">
                  <c:v>234.62435135135132</c:v>
                </c:pt>
                <c:pt idx="905">
                  <c:v>230.6254919786096</c:v>
                </c:pt>
                <c:pt idx="906">
                  <c:v>211.59978535353531</c:v>
                </c:pt>
                <c:pt idx="907">
                  <c:v>203.38789603960396</c:v>
                </c:pt>
                <c:pt idx="908">
                  <c:v>171.69683088235294</c:v>
                </c:pt>
                <c:pt idx="909">
                  <c:v>164.60078124999998</c:v>
                </c:pt>
                <c:pt idx="910">
                  <c:v>160.08306807511735</c:v>
                </c:pt>
                <c:pt idx="911">
                  <c:v>163.34418372093023</c:v>
                </c:pt>
                <c:pt idx="912">
                  <c:v>164.20786744186046</c:v>
                </c:pt>
                <c:pt idx="913">
                  <c:v>170.57753488372092</c:v>
                </c:pt>
                <c:pt idx="914">
                  <c:v>160.67869406392694</c:v>
                </c:pt>
                <c:pt idx="915">
                  <c:v>154.74333333333331</c:v>
                </c:pt>
                <c:pt idx="916">
                  <c:v>151.9876301369863</c:v>
                </c:pt>
                <c:pt idx="917">
                  <c:v>156.57211818181815</c:v>
                </c:pt>
                <c:pt idx="918">
                  <c:v>164.88529504504504</c:v>
                </c:pt>
                <c:pt idx="919">
                  <c:v>159.48879555555555</c:v>
                </c:pt>
                <c:pt idx="920">
                  <c:v>151.9848652173913</c:v>
                </c:pt>
                <c:pt idx="921">
                  <c:v>155.92072826086954</c:v>
                </c:pt>
                <c:pt idx="922">
                  <c:v>153.43705844155843</c:v>
                </c:pt>
                <c:pt idx="923">
                  <c:v>149.08924999999999</c:v>
                </c:pt>
                <c:pt idx="924">
                  <c:v>145.24326793248946</c:v>
                </c:pt>
                <c:pt idx="925">
                  <c:v>139.26899999999998</c:v>
                </c:pt>
                <c:pt idx="926">
                  <c:v>141.84805555555556</c:v>
                </c:pt>
                <c:pt idx="927">
                  <c:v>150.19205882352941</c:v>
                </c:pt>
                <c:pt idx="928">
                  <c:v>156.84758368200835</c:v>
                </c:pt>
                <c:pt idx="929">
                  <c:v>161.99893360995847</c:v>
                </c:pt>
                <c:pt idx="930">
                  <c:v>156.20197950819673</c:v>
                </c:pt>
                <c:pt idx="931">
                  <c:v>151.01686122448979</c:v>
                </c:pt>
                <c:pt idx="932">
                  <c:v>149.31152653061221</c:v>
                </c:pt>
                <c:pt idx="933">
                  <c:v>154.01401024590166</c:v>
                </c:pt>
                <c:pt idx="934">
                  <c:v>146.65447727272726</c:v>
                </c:pt>
                <c:pt idx="935">
                  <c:v>146.29986929460577</c:v>
                </c:pt>
                <c:pt idx="936">
                  <c:v>148.55359999999999</c:v>
                </c:pt>
                <c:pt idx="937">
                  <c:v>144.04783823529408</c:v>
                </c:pt>
                <c:pt idx="938">
                  <c:v>145.41322058823528</c:v>
                </c:pt>
                <c:pt idx="939">
                  <c:v>144.61055857740587</c:v>
                </c:pt>
                <c:pt idx="940">
                  <c:v>144.14536554621847</c:v>
                </c:pt>
                <c:pt idx="941">
                  <c:v>135.6755878661088</c:v>
                </c:pt>
                <c:pt idx="942">
                  <c:v>144.55769620253164</c:v>
                </c:pt>
                <c:pt idx="943">
                  <c:v>149.1192584033613</c:v>
                </c:pt>
                <c:pt idx="944">
                  <c:v>150.43771338912134</c:v>
                </c:pt>
                <c:pt idx="945">
                  <c:v>155.62478270042195</c:v>
                </c:pt>
                <c:pt idx="946">
                  <c:v>157.11649789915964</c:v>
                </c:pt>
                <c:pt idx="947">
                  <c:v>162.67720762711861</c:v>
                </c:pt>
                <c:pt idx="948">
                  <c:v>166.72771063829785</c:v>
                </c:pt>
                <c:pt idx="949">
                  <c:v>169.98719787234043</c:v>
                </c:pt>
                <c:pt idx="950">
                  <c:v>170.64386652542373</c:v>
                </c:pt>
                <c:pt idx="951">
                  <c:v>175.46320338983048</c:v>
                </c:pt>
                <c:pt idx="952">
                  <c:v>180.59918143459916</c:v>
                </c:pt>
                <c:pt idx="953">
                  <c:v>182.76618067226889</c:v>
                </c:pt>
                <c:pt idx="954">
                  <c:v>167.39247717842321</c:v>
                </c:pt>
                <c:pt idx="955">
                  <c:v>176.04442181069956</c:v>
                </c:pt>
                <c:pt idx="956">
                  <c:v>181.50631967213113</c:v>
                </c:pt>
                <c:pt idx="957">
                  <c:v>187.48475813008127</c:v>
                </c:pt>
                <c:pt idx="958">
                  <c:v>186.34981578947364</c:v>
                </c:pt>
                <c:pt idx="959">
                  <c:v>183.37084999999999</c:v>
                </c:pt>
                <c:pt idx="960">
                  <c:v>193.82516338582676</c:v>
                </c:pt>
                <c:pt idx="961">
                  <c:v>198.6976653696498</c:v>
                </c:pt>
                <c:pt idx="962">
                  <c:v>194.59873837209301</c:v>
                </c:pt>
                <c:pt idx="963">
                  <c:v>197.20778294573643</c:v>
                </c:pt>
                <c:pt idx="964">
                  <c:v>196.53598262548263</c:v>
                </c:pt>
                <c:pt idx="965">
                  <c:v>193.13043436293435</c:v>
                </c:pt>
                <c:pt idx="966">
                  <c:v>196.53598262548263</c:v>
                </c:pt>
                <c:pt idx="967">
                  <c:v>205.13947297297295</c:v>
                </c:pt>
                <c:pt idx="968">
                  <c:v>208.8145670498084</c:v>
                </c:pt>
                <c:pt idx="969">
                  <c:v>206.95444274809157</c:v>
                </c:pt>
                <c:pt idx="970">
                  <c:v>199.67165340909094</c:v>
                </c:pt>
                <c:pt idx="971">
                  <c:v>205.04951509433963</c:v>
                </c:pt>
                <c:pt idx="972">
                  <c:v>211.88157924528304</c:v>
                </c:pt>
                <c:pt idx="973">
                  <c:v>209.60955323193915</c:v>
                </c:pt>
                <c:pt idx="974">
                  <c:v>210.13909315589351</c:v>
                </c:pt>
                <c:pt idx="975">
                  <c:v>208.72765530303028</c:v>
                </c:pt>
                <c:pt idx="976">
                  <c:v>208.63973295454545</c:v>
                </c:pt>
                <c:pt idx="977">
                  <c:v>213.54579999999999</c:v>
                </c:pt>
                <c:pt idx="978">
                  <c:v>218.03161797752807</c:v>
                </c:pt>
                <c:pt idx="979">
                  <c:v>218.90096254681646</c:v>
                </c:pt>
                <c:pt idx="980">
                  <c:v>215.42358426966291</c:v>
                </c:pt>
                <c:pt idx="981">
                  <c:v>210.90299250936329</c:v>
                </c:pt>
                <c:pt idx="982">
                  <c:v>217.59694569288391</c:v>
                </c:pt>
                <c:pt idx="983">
                  <c:v>226.37732584269662</c:v>
                </c:pt>
                <c:pt idx="984">
                  <c:v>228.45002631578942</c:v>
                </c:pt>
                <c:pt idx="985">
                  <c:v>226.50920377358489</c:v>
                </c:pt>
                <c:pt idx="986">
                  <c:v>226.79206203007513</c:v>
                </c:pt>
                <c:pt idx="987">
                  <c:v>215.62261842105261</c:v>
                </c:pt>
                <c:pt idx="988">
                  <c:v>215.94519101123592</c:v>
                </c:pt>
                <c:pt idx="989">
                  <c:v>207.43112873134325</c:v>
                </c:pt>
                <c:pt idx="990">
                  <c:v>210.37587126865671</c:v>
                </c:pt>
                <c:pt idx="991">
                  <c:v>210.45668587360595</c:v>
                </c:pt>
                <c:pt idx="992">
                  <c:v>200.79241821561337</c:v>
                </c:pt>
                <c:pt idx="993">
                  <c:v>206.06653888888886</c:v>
                </c:pt>
                <c:pt idx="994">
                  <c:v>211.40585501858735</c:v>
                </c:pt>
                <c:pt idx="995">
                  <c:v>214.25336245353159</c:v>
                </c:pt>
                <c:pt idx="996">
                  <c:v>219.68951301115243</c:v>
                </c:pt>
                <c:pt idx="997">
                  <c:v>224.52164684014869</c:v>
                </c:pt>
                <c:pt idx="998">
                  <c:v>229.26749256505576</c:v>
                </c:pt>
                <c:pt idx="999">
                  <c:v>239.30363619402982</c:v>
                </c:pt>
                <c:pt idx="1000">
                  <c:v>247.90572304832713</c:v>
                </c:pt>
                <c:pt idx="1001">
                  <c:v>249.8903494423792</c:v>
                </c:pt>
                <c:pt idx="1002">
                  <c:v>259.98605762081786</c:v>
                </c:pt>
                <c:pt idx="1003">
                  <c:v>265.16334386617103</c:v>
                </c:pt>
                <c:pt idx="1004">
                  <c:v>272.38868470149248</c:v>
                </c:pt>
                <c:pt idx="1005">
                  <c:v>278.71122014925373</c:v>
                </c:pt>
                <c:pt idx="1006">
                  <c:v>289.62408955223873</c:v>
                </c:pt>
                <c:pt idx="1007">
                  <c:v>304.0097958801498</c:v>
                </c:pt>
                <c:pt idx="1008">
                  <c:v>309.48666666666668</c:v>
                </c:pt>
                <c:pt idx="1009">
                  <c:v>319.83186704119845</c:v>
                </c:pt>
                <c:pt idx="1010">
                  <c:v>317.3107677902621</c:v>
                </c:pt>
                <c:pt idx="1011">
                  <c:v>328.26450936329587</c:v>
                </c:pt>
                <c:pt idx="1012">
                  <c:v>326.87355805243442</c:v>
                </c:pt>
                <c:pt idx="1013">
                  <c:v>345.82526966292136</c:v>
                </c:pt>
                <c:pt idx="1014">
                  <c:v>369.73840858208945</c:v>
                </c:pt>
                <c:pt idx="1015">
                  <c:v>367.48654664179099</c:v>
                </c:pt>
                <c:pt idx="1016">
                  <c:v>382.60145353159857</c:v>
                </c:pt>
                <c:pt idx="1017">
                  <c:v>363.35920631970259</c:v>
                </c:pt>
                <c:pt idx="1018">
                  <c:v>387.86502788104093</c:v>
                </c:pt>
                <c:pt idx="1019">
                  <c:v>392.94990858208945</c:v>
                </c:pt>
                <c:pt idx="1020">
                  <c:v>382.3834794776119</c:v>
                </c:pt>
                <c:pt idx="1021">
                  <c:v>384.80856156716413</c:v>
                </c:pt>
                <c:pt idx="1022">
                  <c:v>411.31124440298504</c:v>
                </c:pt>
                <c:pt idx="1023">
                  <c:v>414.61434014869889</c:v>
                </c:pt>
                <c:pt idx="1024">
                  <c:v>400.09748518518512</c:v>
                </c:pt>
                <c:pt idx="1025">
                  <c:v>394.85150919117649</c:v>
                </c:pt>
                <c:pt idx="1026">
                  <c:v>413.23247080291975</c:v>
                </c:pt>
                <c:pt idx="1027">
                  <c:v>412.28045238095234</c:v>
                </c:pt>
                <c:pt idx="1028">
                  <c:v>396.79805109489047</c:v>
                </c:pt>
                <c:pt idx="1029">
                  <c:v>390.29082181818177</c:v>
                </c:pt>
                <c:pt idx="1030">
                  <c:v>386.23935999999998</c:v>
                </c:pt>
                <c:pt idx="1031">
                  <c:v>390.5587173913043</c:v>
                </c:pt>
                <c:pt idx="1032">
                  <c:v>382.06465398550722</c:v>
                </c:pt>
                <c:pt idx="1033">
                  <c:v>364.26133754512637</c:v>
                </c:pt>
                <c:pt idx="1034">
                  <c:v>367.62674280575533</c:v>
                </c:pt>
                <c:pt idx="1035">
                  <c:v>374.79500896057345</c:v>
                </c:pt>
                <c:pt idx="1036">
                  <c:v>387.7978464285714</c:v>
                </c:pt>
                <c:pt idx="1037">
                  <c:v>392.77822953736649</c:v>
                </c:pt>
                <c:pt idx="1038">
                  <c:v>397.87627738515897</c:v>
                </c:pt>
                <c:pt idx="1039">
                  <c:v>375.97708833922258</c:v>
                </c:pt>
                <c:pt idx="1040">
                  <c:v>360.72147349823314</c:v>
                </c:pt>
                <c:pt idx="1041">
                  <c:v>338.24814840989399</c:v>
                </c:pt>
                <c:pt idx="1042">
                  <c:v>329.7831073943662</c:v>
                </c:pt>
                <c:pt idx="1043">
                  <c:v>329.61964612676053</c:v>
                </c:pt>
                <c:pt idx="1044">
                  <c:v>333.72618181818177</c:v>
                </c:pt>
                <c:pt idx="1045">
                  <c:v>334.86240909090907</c:v>
                </c:pt>
                <c:pt idx="1046">
                  <c:v>339.38759201388888</c:v>
                </c:pt>
                <c:pt idx="1047">
                  <c:v>340.06052249134945</c:v>
                </c:pt>
                <c:pt idx="1048">
                  <c:v>350.9835813148789</c:v>
                </c:pt>
                <c:pt idx="1049">
                  <c:v>359.41682525951558</c:v>
                </c:pt>
                <c:pt idx="1050">
                  <c:v>368.02233448275854</c:v>
                </c:pt>
                <c:pt idx="1051">
                  <c:v>383.11022491349485</c:v>
                </c:pt>
                <c:pt idx="1052">
                  <c:v>393.23011764705882</c:v>
                </c:pt>
                <c:pt idx="1053">
                  <c:v>409.21312283737024</c:v>
                </c:pt>
                <c:pt idx="1054">
                  <c:v>420.20818965517236</c:v>
                </c:pt>
                <c:pt idx="1055">
                  <c:v>429.61354152249135</c:v>
                </c:pt>
                <c:pt idx="1056">
                  <c:v>445.18056206896546</c:v>
                </c:pt>
                <c:pt idx="1057">
                  <c:v>439.89406747404843</c:v>
                </c:pt>
                <c:pt idx="1058">
                  <c:v>451.05807612456744</c:v>
                </c:pt>
                <c:pt idx="1059">
                  <c:v>457.02643103448275</c:v>
                </c:pt>
                <c:pt idx="1060">
                  <c:v>463.90984137931031</c:v>
                </c:pt>
                <c:pt idx="1061">
                  <c:v>458.32741924398618</c:v>
                </c:pt>
                <c:pt idx="1062">
                  <c:v>474.88185273972601</c:v>
                </c:pt>
                <c:pt idx="1063">
                  <c:v>472.17914383561646</c:v>
                </c:pt>
                <c:pt idx="1064">
                  <c:v>451.95087883959042</c:v>
                </c:pt>
                <c:pt idx="1065">
                  <c:v>450.01887755102035</c:v>
                </c:pt>
                <c:pt idx="1066">
                  <c:v>451.8347431972789</c:v>
                </c:pt>
                <c:pt idx="1067">
                  <c:v>466.28271768707486</c:v>
                </c:pt>
                <c:pt idx="1068">
                  <c:v>459.71445221842998</c:v>
                </c:pt>
                <c:pt idx="1069">
                  <c:v>440.3868945578231</c:v>
                </c:pt>
                <c:pt idx="1070">
                  <c:v>434.38664285714287</c:v>
                </c:pt>
                <c:pt idx="1071">
                  <c:v>438.50064237288126</c:v>
                </c:pt>
                <c:pt idx="1072">
                  <c:v>434.48780677966101</c:v>
                </c:pt>
                <c:pt idx="1073">
                  <c:v>449.01705743243235</c:v>
                </c:pt>
                <c:pt idx="1074">
                  <c:v>437.88181081081075</c:v>
                </c:pt>
                <c:pt idx="1075">
                  <c:v>443.13576520270266</c:v>
                </c:pt>
                <c:pt idx="1076">
                  <c:v>429.80483614864863</c:v>
                </c:pt>
                <c:pt idx="1077">
                  <c:v>418.50801845637579</c:v>
                </c:pt>
                <c:pt idx="1078">
                  <c:v>432.06104194630865</c:v>
                </c:pt>
                <c:pt idx="1079">
                  <c:v>442.42053691275157</c:v>
                </c:pt>
                <c:pt idx="1080">
                  <c:v>465.16469127516774</c:v>
                </c:pt>
                <c:pt idx="1081">
                  <c:v>484.24797147651003</c:v>
                </c:pt>
                <c:pt idx="1082">
                  <c:v>499.43670469798656</c:v>
                </c:pt>
                <c:pt idx="1083">
                  <c:v>512.75605536912747</c:v>
                </c:pt>
                <c:pt idx="1084">
                  <c:v>517.97474832214766</c:v>
                </c:pt>
                <c:pt idx="1085">
                  <c:v>511.12034563758391</c:v>
                </c:pt>
                <c:pt idx="1086">
                  <c:v>506.32018666666664</c:v>
                </c:pt>
                <c:pt idx="1087">
                  <c:v>526.25671739130439</c:v>
                </c:pt>
                <c:pt idx="1088">
                  <c:v>520.40183000000002</c:v>
                </c:pt>
                <c:pt idx="1089">
                  <c:v>526.12733333333324</c:v>
                </c:pt>
                <c:pt idx="1090">
                  <c:v>549.95780666666667</c:v>
                </c:pt>
                <c:pt idx="1091">
                  <c:v>555.06433666666658</c:v>
                </c:pt>
                <c:pt idx="1092">
                  <c:v>534.40610166666659</c:v>
                </c:pt>
                <c:pt idx="1093">
                  <c:v>541.49884717607961</c:v>
                </c:pt>
                <c:pt idx="1094">
                  <c:v>542.0386495016611</c:v>
                </c:pt>
                <c:pt idx="1095">
                  <c:v>523.02734271523173</c:v>
                </c:pt>
                <c:pt idx="1096">
                  <c:v>484.13655132450327</c:v>
                </c:pt>
                <c:pt idx="1097">
                  <c:v>427.56812748344373</c:v>
                </c:pt>
                <c:pt idx="1098">
                  <c:v>436.42216336633658</c:v>
                </c:pt>
                <c:pt idx="1099">
                  <c:v>448.29603300330035</c:v>
                </c:pt>
                <c:pt idx="1100">
                  <c:v>442.85098684210521</c:v>
                </c:pt>
                <c:pt idx="1101">
                  <c:v>428.87827467105268</c:v>
                </c:pt>
                <c:pt idx="1102">
                  <c:v>458.42712499999999</c:v>
                </c:pt>
                <c:pt idx="1103">
                  <c:v>478.27906578947363</c:v>
                </c:pt>
                <c:pt idx="1104">
                  <c:v>496.75664144736839</c:v>
                </c:pt>
                <c:pt idx="1105">
                  <c:v>503.32305263157895</c:v>
                </c:pt>
                <c:pt idx="1106">
                  <c:v>499.77023114754093</c:v>
                </c:pt>
                <c:pt idx="1107">
                  <c:v>523.28614426229512</c:v>
                </c:pt>
                <c:pt idx="1108">
                  <c:v>533.78839672131141</c:v>
                </c:pt>
                <c:pt idx="1109">
                  <c:v>531.81642647058811</c:v>
                </c:pt>
                <c:pt idx="1110">
                  <c:v>522.22094625407158</c:v>
                </c:pt>
                <c:pt idx="1111">
                  <c:v>536.66197719869717</c:v>
                </c:pt>
                <c:pt idx="1112">
                  <c:v>550.80057817589568</c:v>
                </c:pt>
                <c:pt idx="1113">
                  <c:v>550.36878084415582</c:v>
                </c:pt>
                <c:pt idx="1114">
                  <c:v>547.27893831168831</c:v>
                </c:pt>
                <c:pt idx="1115">
                  <c:v>557.15111812297732</c:v>
                </c:pt>
                <c:pt idx="1116">
                  <c:v>574.2780501618123</c:v>
                </c:pt>
                <c:pt idx="1117">
                  <c:v>581.33915372168281</c:v>
                </c:pt>
                <c:pt idx="1118">
                  <c:v>591.93080906148862</c:v>
                </c:pt>
                <c:pt idx="1119">
                  <c:v>600.49427508090616</c:v>
                </c:pt>
                <c:pt idx="1120">
                  <c:v>606.35348867313917</c:v>
                </c:pt>
                <c:pt idx="1121">
                  <c:v>600.80347096774187</c:v>
                </c:pt>
                <c:pt idx="1122">
                  <c:v>621.11287138263651</c:v>
                </c:pt>
                <c:pt idx="1123">
                  <c:v>613.98161290322571</c:v>
                </c:pt>
                <c:pt idx="1124">
                  <c:v>622.53093729903537</c:v>
                </c:pt>
                <c:pt idx="1125">
                  <c:v>633.27838424437289</c:v>
                </c:pt>
                <c:pt idx="1126">
                  <c:v>635.63799999999992</c:v>
                </c:pt>
                <c:pt idx="1127">
                  <c:v>624.62741666666659</c:v>
                </c:pt>
                <c:pt idx="1128">
                  <c:v>640.69691666666665</c:v>
                </c:pt>
                <c:pt idx="1129">
                  <c:v>645.38385416666665</c:v>
                </c:pt>
                <c:pt idx="1130">
                  <c:v>643.91519009584658</c:v>
                </c:pt>
                <c:pt idx="1131">
                  <c:v>650.2916098726115</c:v>
                </c:pt>
                <c:pt idx="1132">
                  <c:v>659.97538853503181</c:v>
                </c:pt>
                <c:pt idx="1133">
                  <c:v>624.65378481012658</c:v>
                </c:pt>
                <c:pt idx="1134">
                  <c:v>623.69888132911376</c:v>
                </c:pt>
                <c:pt idx="1135">
                  <c:v>635.30463132911382</c:v>
                </c:pt>
                <c:pt idx="1136">
                  <c:v>656.53287025316445</c:v>
                </c:pt>
                <c:pt idx="1137">
                  <c:v>669.17949053627751</c:v>
                </c:pt>
                <c:pt idx="1138">
                  <c:v>674.74439274447946</c:v>
                </c:pt>
                <c:pt idx="1139">
                  <c:v>669.55688522012576</c:v>
                </c:pt>
                <c:pt idx="1140">
                  <c:v>681.16263522012559</c:v>
                </c:pt>
                <c:pt idx="1141">
                  <c:v>672.33560468749988</c:v>
                </c:pt>
                <c:pt idx="1142">
                  <c:v>642.69100311526461</c:v>
                </c:pt>
                <c:pt idx="1143">
                  <c:v>658.25801857585134</c:v>
                </c:pt>
                <c:pt idx="1144">
                  <c:v>623.62042414860684</c:v>
                </c:pt>
                <c:pt idx="1145">
                  <c:v>616.53755864197524</c:v>
                </c:pt>
                <c:pt idx="1146">
                  <c:v>613.06927999999994</c:v>
                </c:pt>
                <c:pt idx="1147">
                  <c:v>572.47935015290511</c:v>
                </c:pt>
                <c:pt idx="1148">
                  <c:v>552.3201269113149</c:v>
                </c:pt>
                <c:pt idx="1149">
                  <c:v>544.16504407294826</c:v>
                </c:pt>
                <c:pt idx="1150">
                  <c:v>571.39798936170212</c:v>
                </c:pt>
                <c:pt idx="1151">
                  <c:v>573.79674620060791</c:v>
                </c:pt>
                <c:pt idx="1152">
                  <c:v>595.80886778115507</c:v>
                </c:pt>
                <c:pt idx="1153">
                  <c:v>616.33940425531921</c:v>
                </c:pt>
                <c:pt idx="1154">
                  <c:v>628.96131212121202</c:v>
                </c:pt>
                <c:pt idx="1155">
                  <c:v>637.8604350453171</c:v>
                </c:pt>
                <c:pt idx="1156">
                  <c:v>647.33517620481916</c:v>
                </c:pt>
                <c:pt idx="1157">
                  <c:v>637.3055390390391</c:v>
                </c:pt>
                <c:pt idx="1158">
                  <c:v>646.37772904191615</c:v>
                </c:pt>
                <c:pt idx="1159">
                  <c:v>654.70287611940284</c:v>
                </c:pt>
                <c:pt idx="1160">
                  <c:v>661.87315922619041</c:v>
                </c:pt>
                <c:pt idx="1161">
                  <c:v>658.87599109792279</c:v>
                </c:pt>
                <c:pt idx="1162">
                  <c:v>636.32473076923077</c:v>
                </c:pt>
                <c:pt idx="1163">
                  <c:v>652.52387905604712</c:v>
                </c:pt>
                <c:pt idx="1164">
                  <c:v>646.92696774193541</c:v>
                </c:pt>
                <c:pt idx="1165">
                  <c:v>615.91918859649115</c:v>
                </c:pt>
                <c:pt idx="1166">
                  <c:v>602.88995189504374</c:v>
                </c:pt>
                <c:pt idx="1167">
                  <c:v>645.53610610465114</c:v>
                </c:pt>
                <c:pt idx="1168">
                  <c:v>658.46652318840574</c:v>
                </c:pt>
                <c:pt idx="1169">
                  <c:v>672.26390489913535</c:v>
                </c:pt>
                <c:pt idx="1170">
                  <c:v>667.08121776504288</c:v>
                </c:pt>
                <c:pt idx="1171">
                  <c:v>650.65150428571417</c:v>
                </c:pt>
                <c:pt idx="1172">
                  <c:v>669.89314814814804</c:v>
                </c:pt>
                <c:pt idx="1173">
                  <c:v>682.53645892351267</c:v>
                </c:pt>
                <c:pt idx="1174">
                  <c:v>691.0994632768361</c:v>
                </c:pt>
                <c:pt idx="1175">
                  <c:v>696.34499999999991</c:v>
                </c:pt>
                <c:pt idx="1176">
                  <c:v>665.04859550561798</c:v>
                </c:pt>
                <c:pt idx="1177">
                  <c:v>658.0914106145251</c:v>
                </c:pt>
                <c:pt idx="1178">
                  <c:v>638.47699445983369</c:v>
                </c:pt>
                <c:pt idx="1179">
                  <c:v>647.74792011019281</c:v>
                </c:pt>
                <c:pt idx="1180">
                  <c:v>667.01178571428568</c:v>
                </c:pt>
                <c:pt idx="1181">
                  <c:v>628.73992076502725</c:v>
                </c:pt>
                <c:pt idx="1182">
                  <c:v>597.38075135869553</c:v>
                </c:pt>
                <c:pt idx="1183">
                  <c:v>590.82677567567566</c:v>
                </c:pt>
                <c:pt idx="1184">
                  <c:v>591.29888544474386</c:v>
                </c:pt>
                <c:pt idx="1185">
                  <c:v>594.4135335120643</c:v>
                </c:pt>
                <c:pt idx="1186">
                  <c:v>595.51424399999985</c:v>
                </c:pt>
                <c:pt idx="1187">
                  <c:v>560.95484482758604</c:v>
                </c:pt>
                <c:pt idx="1188">
                  <c:v>554.55835052910049</c:v>
                </c:pt>
                <c:pt idx="1189">
                  <c:v>532.3985105263157</c:v>
                </c:pt>
                <c:pt idx="1190">
                  <c:v>538.66478403141355</c:v>
                </c:pt>
                <c:pt idx="1191">
                  <c:v>518.18920129870128</c:v>
                </c:pt>
                <c:pt idx="1192">
                  <c:v>457.37479015544039</c:v>
                </c:pt>
                <c:pt idx="1193">
                  <c:v>452.20548582474231</c:v>
                </c:pt>
                <c:pt idx="1194">
                  <c:v>450.66019999999992</c:v>
                </c:pt>
                <c:pt idx="1195">
                  <c:v>463.75386666666662</c:v>
                </c:pt>
                <c:pt idx="1196">
                  <c:v>488.98103826530604</c:v>
                </c:pt>
                <c:pt idx="1197">
                  <c:v>497.04422715736035</c:v>
                </c:pt>
                <c:pt idx="1198">
                  <c:v>494.00636868686865</c:v>
                </c:pt>
                <c:pt idx="1199">
                  <c:v>525.17476758793964</c:v>
                </c:pt>
                <c:pt idx="1200">
                  <c:v>545.23696859296479</c:v>
                </c:pt>
                <c:pt idx="1201">
                  <c:v>564.92951503759389</c:v>
                </c:pt>
                <c:pt idx="1202">
                  <c:v>577.96634999999992</c:v>
                </c:pt>
                <c:pt idx="1203">
                  <c:v>596.20561097256848</c:v>
                </c:pt>
                <c:pt idx="1204">
                  <c:v>585.18322580645156</c:v>
                </c:pt>
                <c:pt idx="1205">
                  <c:v>570.11102955665024</c:v>
                </c:pt>
                <c:pt idx="1206">
                  <c:v>564.60405405405402</c:v>
                </c:pt>
                <c:pt idx="1207">
                  <c:v>553.20741666666663</c:v>
                </c:pt>
                <c:pt idx="1208">
                  <c:v>565.49585784313729</c:v>
                </c:pt>
                <c:pt idx="1209">
                  <c:v>552.13859046454763</c:v>
                </c:pt>
                <c:pt idx="1210">
                  <c:v>526.5435134474327</c:v>
                </c:pt>
                <c:pt idx="1211">
                  <c:v>560.06921046228706</c:v>
                </c:pt>
                <c:pt idx="1212">
                  <c:v>583.39366180048648</c:v>
                </c:pt>
                <c:pt idx="1213">
                  <c:v>591.24692493946736</c:v>
                </c:pt>
                <c:pt idx="1214">
                  <c:v>603.83539855072456</c:v>
                </c:pt>
                <c:pt idx="1215">
                  <c:v>608.53281927710839</c:v>
                </c:pt>
                <c:pt idx="1216">
                  <c:v>600.93234374999997</c:v>
                </c:pt>
                <c:pt idx="1217">
                  <c:v>601.16115107913663</c:v>
                </c:pt>
                <c:pt idx="1218">
                  <c:v>593.85985680190936</c:v>
                </c:pt>
                <c:pt idx="1219">
                  <c:v>613.44678571428574</c:v>
                </c:pt>
                <c:pt idx="1220">
                  <c:v>603.16819477434672</c:v>
                </c:pt>
                <c:pt idx="1221">
                  <c:v>601.41380614657203</c:v>
                </c:pt>
                <c:pt idx="1222">
                  <c:v>630.10463443396225</c:v>
                </c:pt>
                <c:pt idx="1223">
                  <c:v>641.72970588235285</c:v>
                </c:pt>
                <c:pt idx="1224">
                  <c:v>645.12713615023461</c:v>
                </c:pt>
                <c:pt idx="1225">
                  <c:v>617.89121212121211</c:v>
                </c:pt>
                <c:pt idx="1226">
                  <c:v>602.53408775981529</c:v>
                </c:pt>
                <c:pt idx="1227">
                  <c:v>587.20836009174309</c:v>
                </c:pt>
                <c:pt idx="1228">
                  <c:v>566.80473804100222</c:v>
                </c:pt>
                <c:pt idx="1229">
                  <c:v>550.35411764705873</c:v>
                </c:pt>
                <c:pt idx="1230">
                  <c:v>554.35139954853264</c:v>
                </c:pt>
                <c:pt idx="1231">
                  <c:v>534.22476718403539</c:v>
                </c:pt>
                <c:pt idx="1232">
                  <c:v>542.28637168141586</c:v>
                </c:pt>
                <c:pt idx="1233">
                  <c:v>558.90848684210528</c:v>
                </c:pt>
                <c:pt idx="1234">
                  <c:v>515.81111111111113</c:v>
                </c:pt>
                <c:pt idx="1235">
                  <c:v>476.18743939393931</c:v>
                </c:pt>
                <c:pt idx="1236">
                  <c:v>478.72473497854071</c:v>
                </c:pt>
                <c:pt idx="1237">
                  <c:v>459.55819385593219</c:v>
                </c:pt>
                <c:pt idx="1238">
                  <c:v>473.16497071129709</c:v>
                </c:pt>
                <c:pt idx="1239">
                  <c:v>447.11151874999996</c:v>
                </c:pt>
                <c:pt idx="1240">
                  <c:v>428.26650308641973</c:v>
                </c:pt>
                <c:pt idx="1241">
                  <c:v>425.33889489795916</c:v>
                </c:pt>
                <c:pt idx="1242">
                  <c:v>372.65264473684209</c:v>
                </c:pt>
                <c:pt idx="1243">
                  <c:v>352.95406899999995</c:v>
                </c:pt>
                <c:pt idx="1244">
                  <c:v>312.48367193675887</c:v>
                </c:pt>
                <c:pt idx="1245">
                  <c:v>315.42202739726025</c:v>
                </c:pt>
                <c:pt idx="1246">
                  <c:v>323.33844854368925</c:v>
                </c:pt>
                <c:pt idx="1247">
                  <c:v>299.9605597302504</c:v>
                </c:pt>
                <c:pt idx="1248">
                  <c:v>323.26803071017275</c:v>
                </c:pt>
                <c:pt idx="1249">
                  <c:v>354.1411714285714</c:v>
                </c:pt>
                <c:pt idx="1250">
                  <c:v>369.00559203036045</c:v>
                </c:pt>
                <c:pt idx="1251">
                  <c:v>371.73502457466913</c:v>
                </c:pt>
                <c:pt idx="1252">
                  <c:v>393.11205827067658</c:v>
                </c:pt>
                <c:pt idx="1253">
                  <c:v>400.13854477611937</c:v>
                </c:pt>
                <c:pt idx="1254">
                  <c:v>396.09439760147592</c:v>
                </c:pt>
                <c:pt idx="1255">
                  <c:v>366.38262707182315</c:v>
                </c:pt>
                <c:pt idx="1256">
                  <c:v>359.94829761904759</c:v>
                </c:pt>
                <c:pt idx="1257">
                  <c:v>374.47041074681232</c:v>
                </c:pt>
                <c:pt idx="1258">
                  <c:v>378.05783092224226</c:v>
                </c:pt>
                <c:pt idx="1259">
                  <c:v>370.96577477477479</c:v>
                </c:pt>
                <c:pt idx="1260">
                  <c:v>404.36436870503593</c:v>
                </c:pt>
                <c:pt idx="1261">
                  <c:v>418.47256272401432</c:v>
                </c:pt>
                <c:pt idx="1262">
                  <c:v>419.8001162790697</c:v>
                </c:pt>
                <c:pt idx="1263">
                  <c:v>421.61352049910869</c:v>
                </c:pt>
                <c:pt idx="1264">
                  <c:v>415.75288495575222</c:v>
                </c:pt>
                <c:pt idx="1265">
                  <c:v>416.008926056338</c:v>
                </c:pt>
                <c:pt idx="1266">
                  <c:v>423.57938704028015</c:v>
                </c:pt>
                <c:pt idx="1267">
                  <c:v>417.72612369337975</c:v>
                </c:pt>
                <c:pt idx="1268">
                  <c:v>425.14118923611107</c:v>
                </c:pt>
                <c:pt idx="1269">
                  <c:v>408.50636442141621</c:v>
                </c:pt>
                <c:pt idx="1270">
                  <c:v>405.00065517241381</c:v>
                </c:pt>
                <c:pt idx="1271">
                  <c:v>417.56770618556692</c:v>
                </c:pt>
                <c:pt idx="1272">
                  <c:v>411.85533333333325</c:v>
                </c:pt>
                <c:pt idx="1273">
                  <c:v>396.67707275803718</c:v>
                </c:pt>
                <c:pt idx="1274">
                  <c:v>392.4498991596638</c:v>
                </c:pt>
                <c:pt idx="1275">
                  <c:v>383.1831791666666</c:v>
                </c:pt>
                <c:pt idx="1276">
                  <c:v>380.16048756218908</c:v>
                </c:pt>
                <c:pt idx="1277">
                  <c:v>379.68201565074133</c:v>
                </c:pt>
                <c:pt idx="1278">
                  <c:v>381.27742622950819</c:v>
                </c:pt>
                <c:pt idx="1279">
                  <c:v>370.7392361111111</c:v>
                </c:pt>
                <c:pt idx="1280">
                  <c:v>363.78544706840393</c:v>
                </c:pt>
                <c:pt idx="1281">
                  <c:v>353.22175487012981</c:v>
                </c:pt>
                <c:pt idx="1282">
                  <c:v>353.53476898222937</c:v>
                </c:pt>
                <c:pt idx="1283">
                  <c:v>350.67680032206118</c:v>
                </c:pt>
                <c:pt idx="1284">
                  <c:v>335.17406</c:v>
                </c:pt>
                <c:pt idx="1285">
                  <c:v>328.35600476947531</c:v>
                </c:pt>
                <c:pt idx="1286">
                  <c:v>325.18066719242898</c:v>
                </c:pt>
                <c:pt idx="1287">
                  <c:v>336.76653599374015</c:v>
                </c:pt>
                <c:pt idx="1288">
                  <c:v>350.54763023255811</c:v>
                </c:pt>
                <c:pt idx="1289">
                  <c:v>347.67409355828215</c:v>
                </c:pt>
                <c:pt idx="1290">
                  <c:v>343.36768417047182</c:v>
                </c:pt>
                <c:pt idx="1291">
                  <c:v>365.40528030303028</c:v>
                </c:pt>
                <c:pt idx="1292">
                  <c:v>362.65787218045108</c:v>
                </c:pt>
                <c:pt idx="1293">
                  <c:v>347.99953800298061</c:v>
                </c:pt>
                <c:pt idx="1294">
                  <c:v>326.16634495548954</c:v>
                </c:pt>
                <c:pt idx="1295">
                  <c:v>329.52101403249628</c:v>
                </c:pt>
                <c:pt idx="1296">
                  <c:v>338.86071229868224</c:v>
                </c:pt>
                <c:pt idx="1297">
                  <c:v>329.96608465991318</c:v>
                </c:pt>
                <c:pt idx="1298">
                  <c:v>332.87552292263609</c:v>
                </c:pt>
                <c:pt idx="1299">
                  <c:v>335.6790580736544</c:v>
                </c:pt>
                <c:pt idx="1300">
                  <c:v>323.75984545454543</c:v>
                </c:pt>
                <c:pt idx="1301">
                  <c:v>326.5020124481328</c:v>
                </c:pt>
                <c:pt idx="1302">
                  <c:v>326.10411080711356</c:v>
                </c:pt>
                <c:pt idx="1303">
                  <c:v>337.7933739837398</c:v>
                </c:pt>
                <c:pt idx="1304">
                  <c:v>337.90467828418224</c:v>
                </c:pt>
                <c:pt idx="1305">
                  <c:v>322.55342420212764</c:v>
                </c:pt>
                <c:pt idx="1306">
                  <c:v>317.13208827404475</c:v>
                </c:pt>
                <c:pt idx="1307">
                  <c:v>326.23203389830502</c:v>
                </c:pt>
                <c:pt idx="1308">
                  <c:v>330.86829691516709</c:v>
                </c:pt>
                <c:pt idx="1309">
                  <c:v>339.19974017743976</c:v>
                </c:pt>
                <c:pt idx="1310">
                  <c:v>303.40125468164791</c:v>
                </c:pt>
                <c:pt idx="1311">
                  <c:v>295.15858024691357</c:v>
                </c:pt>
                <c:pt idx="1312">
                  <c:v>305.60862469437649</c:v>
                </c:pt>
                <c:pt idx="1313">
                  <c:v>321.64908101571945</c:v>
                </c:pt>
                <c:pt idx="1314">
                  <c:v>336.24397823458276</c:v>
                </c:pt>
                <c:pt idx="1315">
                  <c:v>344.13208283313327</c:v>
                </c:pt>
                <c:pt idx="1316">
                  <c:v>349.55413690476189</c:v>
                </c:pt>
                <c:pt idx="1317">
                  <c:v>356.38411556603768</c:v>
                </c:pt>
                <c:pt idx="1318">
                  <c:v>368.39772514619875</c:v>
                </c:pt>
                <c:pt idx="1319">
                  <c:v>359.06549826187717</c:v>
                </c:pt>
                <c:pt idx="1320">
                  <c:v>354.84247126436782</c:v>
                </c:pt>
                <c:pt idx="1321">
                  <c:v>339.06218430034124</c:v>
                </c:pt>
                <c:pt idx="1322">
                  <c:v>349.35274576271178</c:v>
                </c:pt>
                <c:pt idx="1323">
                  <c:v>350.12632996632993</c:v>
                </c:pt>
                <c:pt idx="1324">
                  <c:v>340.41810133630287</c:v>
                </c:pt>
                <c:pt idx="1325">
                  <c:v>338.94938741721859</c:v>
                </c:pt>
                <c:pt idx="1326">
                  <c:v>327.14024563318776</c:v>
                </c:pt>
                <c:pt idx="1327">
                  <c:v>325.91661971830985</c:v>
                </c:pt>
                <c:pt idx="1328">
                  <c:v>294.62665772532182</c:v>
                </c:pt>
                <c:pt idx="1329">
                  <c:v>297.72352248393997</c:v>
                </c:pt>
                <c:pt idx="1330">
                  <c:v>304.44966382070436</c:v>
                </c:pt>
                <c:pt idx="1331">
                  <c:v>305.70039361702123</c:v>
                </c:pt>
                <c:pt idx="1332">
                  <c:v>288.7284146341463</c:v>
                </c:pt>
                <c:pt idx="1333">
                  <c:v>280.94257399577168</c:v>
                </c:pt>
                <c:pt idx="1334">
                  <c:v>272.15176719576715</c:v>
                </c:pt>
                <c:pt idx="1335">
                  <c:v>284.4570547945205</c:v>
                </c:pt>
                <c:pt idx="1336">
                  <c:v>282.02699373695197</c:v>
                </c:pt>
                <c:pt idx="1337">
                  <c:v>262.50531443298968</c:v>
                </c:pt>
                <c:pt idx="1338">
                  <c:v>260.44493333333332</c:v>
                </c:pt>
                <c:pt idx="1339">
                  <c:v>260.62451893551685</c:v>
                </c:pt>
                <c:pt idx="1340">
                  <c:v>290.20302349336055</c:v>
                </c:pt>
                <c:pt idx="1341">
                  <c:v>313.66253054989812</c:v>
                </c:pt>
                <c:pt idx="1342">
                  <c:v>327.0926683673469</c:v>
                </c:pt>
                <c:pt idx="1343">
                  <c:v>331.52490778688525</c:v>
                </c:pt>
                <c:pt idx="1344">
                  <c:v>342.47642638036808</c:v>
                </c:pt>
                <c:pt idx="1345">
                  <c:v>348.05395301327877</c:v>
                </c:pt>
                <c:pt idx="1346">
                  <c:v>360.14574565883549</c:v>
                </c:pt>
                <c:pt idx="1347">
                  <c:v>371.24275354969569</c:v>
                </c:pt>
                <c:pt idx="1348">
                  <c:v>383.97249495967736</c:v>
                </c:pt>
                <c:pt idx="1349">
                  <c:v>388.18026130653266</c:v>
                </c:pt>
                <c:pt idx="1350">
                  <c:v>388.02007007007001</c:v>
                </c:pt>
                <c:pt idx="1351">
                  <c:v>376.20235528942112</c:v>
                </c:pt>
                <c:pt idx="1352">
                  <c:v>385.39849056603771</c:v>
                </c:pt>
                <c:pt idx="1353">
                  <c:v>385.40282673267319</c:v>
                </c:pt>
                <c:pt idx="1354">
                  <c:v>378.90709486166003</c:v>
                </c:pt>
                <c:pt idx="1355">
                  <c:v>376.69996051332674</c:v>
                </c:pt>
                <c:pt idx="1356">
                  <c:v>379.03764474975463</c:v>
                </c:pt>
                <c:pt idx="1357">
                  <c:v>356.55946777343746</c:v>
                </c:pt>
                <c:pt idx="1358">
                  <c:v>356.09065302144251</c:v>
                </c:pt>
                <c:pt idx="1359">
                  <c:v>354.81400581959258</c:v>
                </c:pt>
                <c:pt idx="1360">
                  <c:v>351.53973887814305</c:v>
                </c:pt>
                <c:pt idx="1361">
                  <c:v>342.68858727097393</c:v>
                </c:pt>
                <c:pt idx="1362">
                  <c:v>336.91235830931794</c:v>
                </c:pt>
                <c:pt idx="1363">
                  <c:v>365.16465071770335</c:v>
                </c:pt>
                <c:pt idx="1364">
                  <c:v>367.18382380952374</c:v>
                </c:pt>
                <c:pt idx="1365">
                  <c:v>363.27209876543208</c:v>
                </c:pt>
                <c:pt idx="1366">
                  <c:v>366.57858024691353</c:v>
                </c:pt>
                <c:pt idx="1367">
                  <c:v>362.61080246913576</c:v>
                </c:pt>
                <c:pt idx="1368">
                  <c:v>377.54439810426533</c:v>
                </c:pt>
                <c:pt idx="1369">
                  <c:v>396.12833490566038</c:v>
                </c:pt>
                <c:pt idx="1370">
                  <c:v>391.36683270676684</c:v>
                </c:pt>
                <c:pt idx="1371">
                  <c:v>392.1418989710009</c:v>
                </c:pt>
                <c:pt idx="1372">
                  <c:v>399.98195246971108</c:v>
                </c:pt>
                <c:pt idx="1373">
                  <c:v>407.49557156133829</c:v>
                </c:pt>
                <c:pt idx="1374">
                  <c:v>414.49107142857139</c:v>
                </c:pt>
                <c:pt idx="1375">
                  <c:v>404.69680092592586</c:v>
                </c:pt>
                <c:pt idx="1376">
                  <c:v>394.57406740535544</c:v>
                </c:pt>
                <c:pt idx="1377">
                  <c:v>397.60637534498613</c:v>
                </c:pt>
                <c:pt idx="1378">
                  <c:v>420.57534403669717</c:v>
                </c:pt>
                <c:pt idx="1379">
                  <c:v>440.23274931381519</c:v>
                </c:pt>
                <c:pt idx="1380">
                  <c:v>440.93378649635031</c:v>
                </c:pt>
                <c:pt idx="1381">
                  <c:v>465.92892040256174</c:v>
                </c:pt>
                <c:pt idx="1382">
                  <c:v>495.59112591911764</c:v>
                </c:pt>
                <c:pt idx="1383">
                  <c:v>508.68664825046039</c:v>
                </c:pt>
                <c:pt idx="1384">
                  <c:v>508.35103305785117</c:v>
                </c:pt>
                <c:pt idx="1385">
                  <c:v>519.9799954337899</c:v>
                </c:pt>
                <c:pt idx="1386">
                  <c:v>509.16915981735156</c:v>
                </c:pt>
                <c:pt idx="1387">
                  <c:v>518.39721969006371</c:v>
                </c:pt>
                <c:pt idx="1388">
                  <c:v>501.93289019963697</c:v>
                </c:pt>
                <c:pt idx="1389">
                  <c:v>499.58387126019943</c:v>
                </c:pt>
                <c:pt idx="1390">
                  <c:v>515.3205298913042</c:v>
                </c:pt>
                <c:pt idx="1391">
                  <c:v>522.20623529411762</c:v>
                </c:pt>
                <c:pt idx="1392">
                  <c:v>552.10807104316541</c:v>
                </c:pt>
                <c:pt idx="1393">
                  <c:v>584.23927867383509</c:v>
                </c:pt>
                <c:pt idx="1394">
                  <c:v>605.65243086529881</c:v>
                </c:pt>
                <c:pt idx="1395">
                  <c:v>595.83735137533279</c:v>
                </c:pt>
                <c:pt idx="1396">
                  <c:v>593.31959770114952</c:v>
                </c:pt>
                <c:pt idx="1397">
                  <c:v>616.38291629955938</c:v>
                </c:pt>
                <c:pt idx="1398">
                  <c:v>632.50317662565908</c:v>
                </c:pt>
                <c:pt idx="1399">
                  <c:v>668.34511363636341</c:v>
                </c:pt>
                <c:pt idx="1400">
                  <c:v>643.26130869565213</c:v>
                </c:pt>
                <c:pt idx="1401">
                  <c:v>564.08172593235031</c:v>
                </c:pt>
                <c:pt idx="1402">
                  <c:v>492.79181109185436</c:v>
                </c:pt>
                <c:pt idx="1403">
                  <c:v>484.74623050259959</c:v>
                </c:pt>
                <c:pt idx="1404">
                  <c:v>502.5480337078651</c:v>
                </c:pt>
                <c:pt idx="1405">
                  <c:v>516.45587499999999</c:v>
                </c:pt>
                <c:pt idx="1406">
                  <c:v>529.38159227467804</c:v>
                </c:pt>
                <c:pt idx="1407">
                  <c:v>520.5243296327925</c:v>
                </c:pt>
                <c:pt idx="1408">
                  <c:v>505.91192765957447</c:v>
                </c:pt>
                <c:pt idx="1409">
                  <c:v>532.48754661016949</c:v>
                </c:pt>
                <c:pt idx="1410">
                  <c:v>527.10672151898734</c:v>
                </c:pt>
                <c:pt idx="1411">
                  <c:v>514.35903781512604</c:v>
                </c:pt>
                <c:pt idx="1412">
                  <c:v>519.25559265442394</c:v>
                </c:pt>
                <c:pt idx="1413">
                  <c:v>535.6797088186355</c:v>
                </c:pt>
                <c:pt idx="1414">
                  <c:v>522.88582709891932</c:v>
                </c:pt>
                <c:pt idx="1415">
                  <c:v>532.61242738589203</c:v>
                </c:pt>
                <c:pt idx="1416">
                  <c:v>547.03237819983474</c:v>
                </c:pt>
                <c:pt idx="1417">
                  <c:v>561.1990953947369</c:v>
                </c:pt>
                <c:pt idx="1418">
                  <c:v>555.51970973017171</c:v>
                </c:pt>
                <c:pt idx="1419">
                  <c:v>570.01108448415926</c:v>
                </c:pt>
                <c:pt idx="1420">
                  <c:v>588.53714458804518</c:v>
                </c:pt>
                <c:pt idx="1421">
                  <c:v>605.44420225624492</c:v>
                </c:pt>
                <c:pt idx="1422">
                  <c:v>619.28431270096451</c:v>
                </c:pt>
                <c:pt idx="1423">
                  <c:v>645.67463081861956</c:v>
                </c:pt>
                <c:pt idx="1424">
                  <c:v>644.90831600000001</c:v>
                </c:pt>
                <c:pt idx="1425">
                  <c:v>642.01234872611462</c:v>
                </c:pt>
                <c:pt idx="1426">
                  <c:v>627.20828435266071</c:v>
                </c:pt>
                <c:pt idx="1427">
                  <c:v>641.67556701030935</c:v>
                </c:pt>
                <c:pt idx="1428">
                  <c:v>619.40452551020405</c:v>
                </c:pt>
                <c:pt idx="1429">
                  <c:v>599.23751367187492</c:v>
                </c:pt>
                <c:pt idx="1430">
                  <c:v>610.42457575757578</c:v>
                </c:pt>
                <c:pt idx="1431">
                  <c:v>608.97324049650888</c:v>
                </c:pt>
                <c:pt idx="1432">
                  <c:v>629.24364357585148</c:v>
                </c:pt>
                <c:pt idx="1433">
                  <c:v>643.97170785219396</c:v>
                </c:pt>
                <c:pt idx="1434">
                  <c:v>640.86168289877287</c:v>
                </c:pt>
                <c:pt idx="1435">
                  <c:v>583.37413563829784</c:v>
                </c:pt>
                <c:pt idx="1436">
                  <c:v>551.70604483798047</c:v>
                </c:pt>
                <c:pt idx="1437">
                  <c:v>533.98620823970032</c:v>
                </c:pt>
                <c:pt idx="1438">
                  <c:v>546.96217002989533</c:v>
                </c:pt>
                <c:pt idx="1439">
                  <c:v>570.31245328849025</c:v>
                </c:pt>
                <c:pt idx="1440">
                  <c:v>561.3009758543833</c:v>
                </c:pt>
                <c:pt idx="1441">
                  <c:v>623.7832336795251</c:v>
                </c:pt>
                <c:pt idx="1442">
                  <c:v>640.08720148148143</c:v>
                </c:pt>
                <c:pt idx="1443">
                  <c:v>651.84484615384611</c:v>
                </c:pt>
                <c:pt idx="1444">
                  <c:v>647.02912131268442</c:v>
                </c:pt>
                <c:pt idx="1445">
                  <c:v>645.63811286764701</c:v>
                </c:pt>
                <c:pt idx="1446">
                  <c:v>647.99622944199712</c:v>
                </c:pt>
                <c:pt idx="1447">
                  <c:v>661.68068081991214</c:v>
                </c:pt>
                <c:pt idx="1448">
                  <c:v>655.06507288629734</c:v>
                </c:pt>
                <c:pt idx="1449">
                  <c:v>653.57096943231431</c:v>
                </c:pt>
                <c:pt idx="1450">
                  <c:v>650.05675471698112</c:v>
                </c:pt>
                <c:pt idx="1451">
                  <c:v>653.94487781000714</c:v>
                </c:pt>
                <c:pt idx="1452">
                  <c:v>699.33677914554664</c:v>
                </c:pt>
                <c:pt idx="1453">
                  <c:v>690.918935064935</c:v>
                </c:pt>
                <c:pt idx="1454">
                  <c:v>678.78224264178027</c:v>
                </c:pt>
                <c:pt idx="1455">
                  <c:v>677.89227347670248</c:v>
                </c:pt>
                <c:pt idx="1456">
                  <c:v>689.21705905511817</c:v>
                </c:pt>
                <c:pt idx="1457">
                  <c:v>675.93146255349495</c:v>
                </c:pt>
                <c:pt idx="1458">
                  <c:v>685.68918683274012</c:v>
                </c:pt>
                <c:pt idx="1459">
                  <c:v>688.487025904897</c:v>
                </c:pt>
                <c:pt idx="1460">
                  <c:v>687.4415088464259</c:v>
                </c:pt>
                <c:pt idx="1461">
                  <c:v>675.22875528913949</c:v>
                </c:pt>
                <c:pt idx="1462">
                  <c:v>691.1796239436618</c:v>
                </c:pt>
                <c:pt idx="1463">
                  <c:v>712.60450035236079</c:v>
                </c:pt>
                <c:pt idx="1464">
                  <c:v>708.43907047685832</c:v>
                </c:pt>
                <c:pt idx="1465">
                  <c:v>716.45838923829479</c:v>
                </c:pt>
                <c:pt idx="1466">
                  <c:v>727.63849860724235</c:v>
                </c:pt>
                <c:pt idx="1467">
                  <c:v>714.20495972222216</c:v>
                </c:pt>
                <c:pt idx="1468">
                  <c:v>716.70737690707347</c:v>
                </c:pt>
                <c:pt idx="1469">
                  <c:v>720.23162673130184</c:v>
                </c:pt>
                <c:pt idx="1470">
                  <c:v>718.99389439058166</c:v>
                </c:pt>
                <c:pt idx="1471">
                  <c:v>727.97227175414355</c:v>
                </c:pt>
                <c:pt idx="1472">
                  <c:v>734.64157546519641</c:v>
                </c:pt>
                <c:pt idx="1473">
                  <c:v>739.0401407000686</c:v>
                </c:pt>
                <c:pt idx="1474">
                  <c:v>736.92532475994494</c:v>
                </c:pt>
                <c:pt idx="1475">
                  <c:v>741.79687414266107</c:v>
                </c:pt>
                <c:pt idx="1476">
                  <c:v>750.94441757865934</c:v>
                </c:pt>
                <c:pt idx="1477">
                  <c:v>746.15399931833667</c:v>
                </c:pt>
                <c:pt idx="1478">
                  <c:v>731.36724286684785</c:v>
                </c:pt>
                <c:pt idx="1479">
                  <c:v>704.26588500678417</c:v>
                </c:pt>
                <c:pt idx="1480">
                  <c:v>709.56375254237275</c:v>
                </c:pt>
                <c:pt idx="1481">
                  <c:v>713.33017195945934</c:v>
                </c:pt>
                <c:pt idx="1482">
                  <c:v>706.04252695417779</c:v>
                </c:pt>
                <c:pt idx="1483">
                  <c:v>723.20179597315428</c:v>
                </c:pt>
                <c:pt idx="1484">
                  <c:v>725.49143507362771</c:v>
                </c:pt>
                <c:pt idx="1485">
                  <c:v>720.11543913043477</c:v>
                </c:pt>
                <c:pt idx="1486">
                  <c:v>714.81186472945888</c:v>
                </c:pt>
                <c:pt idx="1487">
                  <c:v>705.78775450901799</c:v>
                </c:pt>
                <c:pt idx="1488">
                  <c:v>718.50634564204915</c:v>
                </c:pt>
                <c:pt idx="1489">
                  <c:v>741.291324055666</c:v>
                </c:pt>
                <c:pt idx="1490">
                  <c:v>756.06018659180961</c:v>
                </c:pt>
                <c:pt idx="1491">
                  <c:v>776.12593581303486</c:v>
                </c:pt>
                <c:pt idx="1492">
                  <c:v>798.8446659001313</c:v>
                </c:pt>
                <c:pt idx="1493">
                  <c:v>820.92606721311472</c:v>
                </c:pt>
                <c:pt idx="1494">
                  <c:v>848.35368885245896</c:v>
                </c:pt>
                <c:pt idx="1495">
                  <c:v>848.7757858077174</c:v>
                </c:pt>
                <c:pt idx="1496">
                  <c:v>876.90077382506513</c:v>
                </c:pt>
                <c:pt idx="1497">
                  <c:v>880.31539232270654</c:v>
                </c:pt>
                <c:pt idx="1498">
                  <c:v>899.9443095703125</c:v>
                </c:pt>
                <c:pt idx="1499">
                  <c:v>929.32192540716619</c:v>
                </c:pt>
                <c:pt idx="1500">
                  <c:v>923.67939313471493</c:v>
                </c:pt>
                <c:pt idx="1501">
                  <c:v>973.32457779212382</c:v>
                </c:pt>
                <c:pt idx="1502">
                  <c:v>964.64131695568403</c:v>
                </c:pt>
                <c:pt idx="1503">
                  <c:v>961.08678534868818</c:v>
                </c:pt>
                <c:pt idx="1504">
                  <c:v>980.08557758620691</c:v>
                </c:pt>
                <c:pt idx="1505">
                  <c:v>990.22895660497761</c:v>
                </c:pt>
                <c:pt idx="1506">
                  <c:v>952.21852261146489</c:v>
                </c:pt>
                <c:pt idx="1507">
                  <c:v>977.86375206611547</c:v>
                </c:pt>
                <c:pt idx="1508">
                  <c:v>992.7108441064637</c:v>
                </c:pt>
                <c:pt idx="1509">
                  <c:v>1028.5495129500946</c:v>
                </c:pt>
                <c:pt idx="1510">
                  <c:v>1076.6711352459015</c:v>
                </c:pt>
                <c:pt idx="1511">
                  <c:v>1087.764651639344</c:v>
                </c:pt>
                <c:pt idx="1512">
                  <c:v>1117.857670018856</c:v>
                </c:pt>
                <c:pt idx="1513">
                  <c:v>1161.1421983082705</c:v>
                </c:pt>
                <c:pt idx="1514">
                  <c:v>1149.2013649999999</c:v>
                </c:pt>
                <c:pt idx="1515">
                  <c:v>1106.8639946941321</c:v>
                </c:pt>
                <c:pt idx="1516">
                  <c:v>1207.824393191755</c:v>
                </c:pt>
                <c:pt idx="1517">
                  <c:v>1268.8711999376167</c:v>
                </c:pt>
                <c:pt idx="1518">
                  <c:v>1338.1538214953271</c:v>
                </c:pt>
                <c:pt idx="1519">
                  <c:v>1338.4720932835819</c:v>
                </c:pt>
                <c:pt idx="1520">
                  <c:v>1349.2332338709678</c:v>
                </c:pt>
                <c:pt idx="1521">
                  <c:v>1366.2036101485148</c:v>
                </c:pt>
                <c:pt idx="1522">
                  <c:v>1349.4576829721359</c:v>
                </c:pt>
                <c:pt idx="1523">
                  <c:v>1384.8760852448852</c:v>
                </c:pt>
                <c:pt idx="1524">
                  <c:v>1383.7271435643563</c:v>
                </c:pt>
                <c:pt idx="1525">
                  <c:v>1467.7295250154414</c:v>
                </c:pt>
                <c:pt idx="1526">
                  <c:v>1540.9888745376077</c:v>
                </c:pt>
                <c:pt idx="1527">
                  <c:v>1588.6664799999999</c:v>
                </c:pt>
                <c:pt idx="1528">
                  <c:v>1580.3495595823094</c:v>
                </c:pt>
                <c:pt idx="1529">
                  <c:v>1578.3677598159509</c:v>
                </c:pt>
                <c:pt idx="1530">
                  <c:v>1644.9728351715685</c:v>
                </c:pt>
                <c:pt idx="1531">
                  <c:v>1526.5325660954709</c:v>
                </c:pt>
                <c:pt idx="1532">
                  <c:v>1448.0797897310513</c:v>
                </c:pt>
                <c:pt idx="1533">
                  <c:v>1461.2913051829266</c:v>
                </c:pt>
                <c:pt idx="1534">
                  <c:v>1619.7522527439023</c:v>
                </c:pt>
                <c:pt idx="1535">
                  <c:v>1685.3475030506404</c:v>
                </c:pt>
                <c:pt idx="1536">
                  <c:v>1764.2011475958609</c:v>
                </c:pt>
                <c:pt idx="1537">
                  <c:v>1758.966058966565</c:v>
                </c:pt>
                <c:pt idx="1538">
                  <c:v>1802.9849145454546</c:v>
                </c:pt>
                <c:pt idx="1539">
                  <c:v>1864.1264584837547</c:v>
                </c:pt>
                <c:pt idx="1540">
                  <c:v>1860.369603188929</c:v>
                </c:pt>
                <c:pt idx="1541">
                  <c:v>1847.0739666064981</c:v>
                </c:pt>
                <c:pt idx="1542">
                  <c:v>1922.9063818236352</c:v>
                </c:pt>
                <c:pt idx="1543">
                  <c:v>1843.9876801316577</c:v>
                </c:pt>
                <c:pt idx="1544">
                  <c:v>1822.317031268612</c:v>
                </c:pt>
                <c:pt idx="1545">
                  <c:v>1794.0060710463733</c:v>
                </c:pt>
                <c:pt idx="1546">
                  <c:v>1918.4311645870466</c:v>
                </c:pt>
                <c:pt idx="1547">
                  <c:v>1970.3984444444441</c:v>
                </c:pt>
                <c:pt idx="1548">
                  <c:v>1960.312931575829</c:v>
                </c:pt>
                <c:pt idx="1549">
                  <c:v>1898.5722028857476</c:v>
                </c:pt>
                <c:pt idx="1550">
                  <c:v>1955.3655032126169</c:v>
                </c:pt>
                <c:pt idx="1551">
                  <c:v>1980.1726584938701</c:v>
                </c:pt>
                <c:pt idx="1552">
                  <c:v>1919.8279020408163</c:v>
                </c:pt>
                <c:pt idx="1553">
                  <c:v>1968.3459709976796</c:v>
                </c:pt>
                <c:pt idx="1554">
                  <c:v>1978.6191840277775</c:v>
                </c:pt>
                <c:pt idx="1555">
                  <c:v>1995.3561799768518</c:v>
                </c:pt>
                <c:pt idx="1556">
                  <c:v>1961.7525949913643</c:v>
                </c:pt>
                <c:pt idx="1557">
                  <c:v>1854.4387706896553</c:v>
                </c:pt>
                <c:pt idx="1558">
                  <c:v>1837.2415542791498</c:v>
                </c:pt>
                <c:pt idx="1559">
                  <c:v>1775.4529709770115</c:v>
                </c:pt>
                <c:pt idx="1560">
                  <c:v>1770.5297398629355</c:v>
                </c:pt>
                <c:pt idx="1561">
                  <c:v>1724.0282209897607</c:v>
                </c:pt>
                <c:pt idx="1562">
                  <c:v>1562.1655661180473</c:v>
                </c:pt>
                <c:pt idx="1563">
                  <c:v>1561.2193985302429</c:v>
                </c:pt>
                <c:pt idx="1564">
                  <c:v>1659.3805996060776</c:v>
                </c:pt>
                <c:pt idx="1565">
                  <c:v>1615.2987171348313</c:v>
                </c:pt>
                <c:pt idx="1566">
                  <c:v>1575.047390140845</c:v>
                </c:pt>
                <c:pt idx="1567">
                  <c:v>1541.1128309859153</c:v>
                </c:pt>
                <c:pt idx="1568">
                  <c:v>1359.9361390914189</c:v>
                </c:pt>
                <c:pt idx="1569">
                  <c:v>1406.2616086100168</c:v>
                </c:pt>
                <c:pt idx="1570">
                  <c:v>1478.1041330326946</c:v>
                </c:pt>
                <c:pt idx="1571">
                  <c:v>1503.9922294850028</c:v>
                </c:pt>
                <c:pt idx="1572">
                  <c:v>1494.4090578769055</c:v>
                </c:pt>
                <c:pt idx="1573">
                  <c:v>1436.9067325646793</c:v>
                </c:pt>
                <c:pt idx="1574">
                  <c:v>1497.8297866331095</c:v>
                </c:pt>
                <c:pt idx="1575">
                  <c:v>1435.4595770300332</c:v>
                </c:pt>
                <c:pt idx="1576">
                  <c:v>1393.27093298109</c:v>
                </c:pt>
                <c:pt idx="1577">
                  <c:v>1308.3338093385212</c:v>
                </c:pt>
                <c:pt idx="1578">
                  <c:v>1164.557428373126</c:v>
                </c:pt>
                <c:pt idx="1579">
                  <c:v>1172.2000179856113</c:v>
                </c:pt>
                <c:pt idx="1580">
                  <c:v>1112.882420718232</c:v>
                </c:pt>
                <c:pt idx="1581">
                  <c:v>1094.1668088803087</c:v>
                </c:pt>
                <c:pt idx="1582">
                  <c:v>1164.9663648648645</c:v>
                </c:pt>
                <c:pt idx="1583">
                  <c:v>1153.7488430071862</c:v>
                </c:pt>
                <c:pt idx="1584">
                  <c:v>1144.4023203082004</c:v>
                </c:pt>
                <c:pt idx="1585">
                  <c:v>1061.098953850355</c:v>
                </c:pt>
                <c:pt idx="1586">
                  <c:v>1066.8595138436483</c:v>
                </c:pt>
                <c:pt idx="1587">
                  <c:v>1123.9897358541891</c:v>
                </c:pt>
                <c:pt idx="1588">
                  <c:v>1183.925642506812</c:v>
                </c:pt>
                <c:pt idx="1589">
                  <c:v>1248.3920522591181</c:v>
                </c:pt>
                <c:pt idx="1590">
                  <c:v>1252.7646661228925</c:v>
                </c:pt>
                <c:pt idx="1591">
                  <c:v>1244.2294471830985</c:v>
                </c:pt>
                <c:pt idx="1592">
                  <c:v>1277.6852894168467</c:v>
                </c:pt>
                <c:pt idx="1593">
                  <c:v>1303.2692645945945</c:v>
                </c:pt>
                <c:pt idx="1594">
                  <c:v>1320.853867208672</c:v>
                </c:pt>
                <c:pt idx="1595">
                  <c:v>1361.0024612045577</c:v>
                </c:pt>
                <c:pt idx="1596">
                  <c:v>1419.4107980561555</c:v>
                </c:pt>
                <c:pt idx="1597">
                  <c:v>1425.3007862513425</c:v>
                </c:pt>
                <c:pt idx="1598">
                  <c:v>1392.1697849519742</c:v>
                </c:pt>
                <c:pt idx="1599">
                  <c:v>1399.3077468085103</c:v>
                </c:pt>
                <c:pt idx="1600">
                  <c:v>1353.63183342147</c:v>
                </c:pt>
                <c:pt idx="1601">
                  <c:v>1386.0336710595677</c:v>
                </c:pt>
                <c:pt idx="1602">
                  <c:v>1355.250120116156</c:v>
                </c:pt>
                <c:pt idx="1603">
                  <c:v>1333.8222063324538</c:v>
                </c:pt>
                <c:pt idx="1604">
                  <c:v>1366.1171716692995</c:v>
                </c:pt>
                <c:pt idx="1605">
                  <c:v>1358.4138247773703</c:v>
                </c:pt>
                <c:pt idx="1606">
                  <c:v>1420.5681052356019</c:v>
                </c:pt>
                <c:pt idx="1607">
                  <c:v>1462.7148142406725</c:v>
                </c:pt>
                <c:pt idx="1608">
                  <c:v>1437.9810285789199</c:v>
                </c:pt>
                <c:pt idx="1609">
                  <c:v>1451.7837197601668</c:v>
                </c:pt>
                <c:pt idx="1610">
                  <c:v>1434.8381453698914</c:v>
                </c:pt>
                <c:pt idx="1611">
                  <c:v>1388.908887204522</c:v>
                </c:pt>
                <c:pt idx="1612">
                  <c:v>1406.8748055555552</c:v>
                </c:pt>
                <c:pt idx="1613">
                  <c:v>1434.7571143958867</c:v>
                </c:pt>
                <c:pt idx="1614">
                  <c:v>1451.8947676560899</c:v>
                </c:pt>
                <c:pt idx="1615">
                  <c:v>1446.9013800916493</c:v>
                </c:pt>
                <c:pt idx="1616">
                  <c:v>1431.3602655935615</c:v>
                </c:pt>
                <c:pt idx="1617">
                  <c:v>1388.9146355421688</c:v>
                </c:pt>
                <c:pt idx="1618">
                  <c:v>1453.5027203947366</c:v>
                </c:pt>
                <c:pt idx="1619">
                  <c:v>1488.5435876524386</c:v>
                </c:pt>
                <c:pt idx="1620">
                  <c:v>1496.7847400403425</c:v>
                </c:pt>
                <c:pt idx="1621">
                  <c:v>1491.3417954202316</c:v>
                </c:pt>
                <c:pt idx="1622">
                  <c:v>1502.9852857857854</c:v>
                </c:pt>
                <c:pt idx="1623">
                  <c:v>1500.0158290322581</c:v>
                </c:pt>
                <c:pt idx="1624">
                  <c:v>1478.6699809876541</c:v>
                </c:pt>
                <c:pt idx="1625">
                  <c:v>1433.6104216362739</c:v>
                </c:pt>
                <c:pt idx="1626">
                  <c:v>1437.447703194103</c:v>
                </c:pt>
                <c:pt idx="1627">
                  <c:v>1465.2615117704756</c:v>
                </c:pt>
                <c:pt idx="1628">
                  <c:v>1507.4776742237555</c:v>
                </c:pt>
                <c:pt idx="1629">
                  <c:v>1568.1910242814668</c:v>
                </c:pt>
                <c:pt idx="1630">
                  <c:v>1599.6236903225806</c:v>
                </c:pt>
                <c:pt idx="1631">
                  <c:v>1629.1988518334983</c:v>
                </c:pt>
                <c:pt idx="1632">
                  <c:v>1633.1164453402894</c:v>
                </c:pt>
                <c:pt idx="1633">
                  <c:v>1647.9675674081936</c:v>
                </c:pt>
                <c:pt idx="1634">
                  <c:v>1590.3141885640266</c:v>
                </c:pt>
                <c:pt idx="1635">
                  <c:v>1643.7146134716429</c:v>
                </c:pt>
                <c:pt idx="1636">
                  <c:v>1686.7513722114556</c:v>
                </c:pt>
                <c:pt idx="1637">
                  <c:v>1686.8866718342035</c:v>
                </c:pt>
                <c:pt idx="1638">
                  <c:v>1694.5813549272918</c:v>
                </c:pt>
                <c:pt idx="1639">
                  <c:v>1623.9130099991821</c:v>
                </c:pt>
                <c:pt idx="1640">
                  <c:v>1666.7658343325816</c:v>
                </c:pt>
                <c:pt idx="1641">
                  <c:v>1710.4672287207563</c:v>
                </c:pt>
                <c:pt idx="1642">
                  <c:v>1616.136731659506</c:v>
                </c:pt>
                <c:pt idx="1643">
                  <c:v>1634.7157168294957</c:v>
                </c:pt>
                <c:pt idx="1644">
                  <c:v>1516.1591690354367</c:v>
                </c:pt>
                <c:pt idx="1645">
                  <c:v>1485.5741571521019</c:v>
                </c:pt>
                <c:pt idx="1646">
                  <c:v>1431.5758500056199</c:v>
                </c:pt>
                <c:pt idx="1647">
                  <c:v>1480.7848510168835</c:v>
                </c:pt>
                <c:pt idx="1648">
                  <c:v>1503.5101476236198</c:v>
                </c:pt>
                <c:pt idx="1649">
                  <c:v>1422.7737757923358</c:v>
                </c:pt>
                <c:pt idx="1650">
                  <c:v>1326.7859874797693</c:v>
                </c:pt>
                <c:pt idx="1651">
                  <c:v>1357.6787610801234</c:v>
                </c:pt>
                <c:pt idx="1652">
                  <c:v>1291.1073952272343</c:v>
                </c:pt>
                <c:pt idx="1653">
                  <c:v>1038.324315588739</c:v>
                </c:pt>
                <c:pt idx="1654">
                  <c:v>964.89033588325276</c:v>
                </c:pt>
                <c:pt idx="1655">
                  <c:v>968.92345168103179</c:v>
                </c:pt>
                <c:pt idx="1656">
                  <c:v>951.55464164097316</c:v>
                </c:pt>
                <c:pt idx="1657">
                  <c:v>880.83000593799034</c:v>
                </c:pt>
                <c:pt idx="1658">
                  <c:v>826.20495583167599</c:v>
                </c:pt>
                <c:pt idx="1659">
                  <c:v>923.22424146501578</c:v>
                </c:pt>
                <c:pt idx="1660">
                  <c:v>979.45765912576678</c:v>
                </c:pt>
                <c:pt idx="1661">
                  <c:v>996.63106266777299</c:v>
                </c:pt>
                <c:pt idx="1662">
                  <c:v>1008.6689140055072</c:v>
                </c:pt>
                <c:pt idx="1663">
                  <c:v>1085.8969344496234</c:v>
                </c:pt>
                <c:pt idx="1664">
                  <c:v>1122.6413200505629</c:v>
                </c:pt>
                <c:pt idx="1665">
                  <c:v>1146.3749654218534</c:v>
                </c:pt>
                <c:pt idx="1666">
                  <c:v>1167.4634495909024</c:v>
                </c:pt>
                <c:pt idx="1667">
                  <c:v>1193.5033443081468</c:v>
                </c:pt>
                <c:pt idx="1668">
                  <c:v>1203.5783028054288</c:v>
                </c:pt>
                <c:pt idx="1669">
                  <c:v>1166.4169372661379</c:v>
                </c:pt>
                <c:pt idx="1670">
                  <c:v>1228.7224051261078</c:v>
                </c:pt>
                <c:pt idx="1671">
                  <c:v>1274.7910948630561</c:v>
                </c:pt>
                <c:pt idx="1672">
                  <c:v>1196.9277466105655</c:v>
                </c:pt>
                <c:pt idx="1673">
                  <c:v>1153.6903007363564</c:v>
                </c:pt>
                <c:pt idx="1674">
                  <c:v>1149.6565632009392</c:v>
                </c:pt>
                <c:pt idx="1675">
                  <c:v>1156.0243926124078</c:v>
                </c:pt>
                <c:pt idx="1676">
                  <c:v>1192.3310361245015</c:v>
                </c:pt>
                <c:pt idx="1677">
                  <c:v>1243.3818678530113</c:v>
                </c:pt>
                <c:pt idx="1678">
                  <c:v>1271.830607212881</c:v>
                </c:pt>
                <c:pt idx="1679">
                  <c:v>1314.8054145242015</c:v>
                </c:pt>
                <c:pt idx="1680">
                  <c:v>1351.8812353841331</c:v>
                </c:pt>
                <c:pt idx="1681">
                  <c:v>1385.6271945560279</c:v>
                </c:pt>
                <c:pt idx="1682">
                  <c:v>1354.9727536951764</c:v>
                </c:pt>
                <c:pt idx="1683">
                  <c:v>1374.1894109094465</c:v>
                </c:pt>
                <c:pt idx="1684">
                  <c:v>1374.7403376201516</c:v>
                </c:pt>
                <c:pt idx="1685">
                  <c:v>1323.7492063245938</c:v>
                </c:pt>
                <c:pt idx="1686">
                  <c:v>1361.5162615858569</c:v>
                </c:pt>
                <c:pt idx="1687">
                  <c:v>1214.452893023461</c:v>
                </c:pt>
                <c:pt idx="1688">
                  <c:v>1200.9183177677191</c:v>
                </c:pt>
                <c:pt idx="1689">
                  <c:v>1237.578980306597</c:v>
                </c:pt>
                <c:pt idx="1690">
                  <c:v>1258.3232917826992</c:v>
                </c:pt>
                <c:pt idx="1691">
                  <c:v>1278.8171408061255</c:v>
                </c:pt>
                <c:pt idx="1692">
                  <c:v>1331.8515284671209</c:v>
                </c:pt>
                <c:pt idx="1693">
                  <c:v>1378.9382391956531</c:v>
                </c:pt>
                <c:pt idx="1694">
                  <c:v>1405.7309871311988</c:v>
                </c:pt>
                <c:pt idx="1695">
                  <c:v>1398.6622311319729</c:v>
                </c:pt>
                <c:pt idx="1696">
                  <c:v>1354.6934971607595</c:v>
                </c:pt>
                <c:pt idx="1697">
                  <c:v>1338.6885026015566</c:v>
                </c:pt>
                <c:pt idx="1698">
                  <c:v>1377.6509126859414</c:v>
                </c:pt>
                <c:pt idx="1699">
                  <c:v>1414.0255698219021</c:v>
                </c:pt>
                <c:pt idx="1700">
                  <c:v>1447.8362076341682</c:v>
                </c:pt>
                <c:pt idx="1701">
                  <c:v>1442.7802076803691</c:v>
                </c:pt>
                <c:pt idx="1702">
                  <c:v>1405.9824631549684</c:v>
                </c:pt>
                <c:pt idx="1703">
                  <c:v>1437.8632643150509</c:v>
                </c:pt>
                <c:pt idx="1704">
                  <c:v>1492.1966562445716</c:v>
                </c:pt>
                <c:pt idx="1705">
                  <c:v>1511.9777902449109</c:v>
                </c:pt>
                <c:pt idx="1706">
                  <c:v>1546.4461318537801</c:v>
                </c:pt>
                <c:pt idx="1707">
                  <c:v>1567.8900039134567</c:v>
                </c:pt>
                <c:pt idx="1708">
                  <c:v>1633.9971306531581</c:v>
                </c:pt>
                <c:pt idx="1709">
                  <c:v>1609.1407365612579</c:v>
                </c:pt>
                <c:pt idx="1710">
                  <c:v>1658.1005590849159</c:v>
                </c:pt>
                <c:pt idx="1711">
                  <c:v>1657.5077512966213</c:v>
                </c:pt>
                <c:pt idx="1712">
                  <c:v>1672.5139315136942</c:v>
                </c:pt>
                <c:pt idx="1713">
                  <c:v>1709.4909073587216</c:v>
                </c:pt>
                <c:pt idx="1714">
                  <c:v>1776.2395990028701</c:v>
                </c:pt>
                <c:pt idx="1715">
                  <c:v>1804.0726022391141</c:v>
                </c:pt>
                <c:pt idx="1716">
                  <c:v>1828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75-B547-B073-2C424287A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0222096"/>
        <c:axId val="1"/>
      </c:scatterChart>
      <c:scatterChart>
        <c:scatterStyle val="lineMarker"/>
        <c:varyColors val="0"/>
        <c:ser>
          <c:idx val="2"/>
          <c:order val="1"/>
          <c:tx>
            <c:v>Real Earnings</c:v>
          </c:tx>
          <c:spPr>
            <a:ln w="25400">
              <a:solidFill>
                <a:srgbClr val="1FB714"/>
              </a:solidFill>
              <a:prstDash val="solid"/>
            </a:ln>
          </c:spPr>
          <c:marker>
            <c:symbol val="none"/>
          </c:marker>
          <c:xVal>
            <c:numRef>
              <c:f>[1]Data!$F$9:$F$1725</c:f>
              <c:numCache>
                <c:formatCode>General</c:formatCode>
                <c:ptCount val="1717"/>
                <c:pt idx="0">
                  <c:v>1871.0416666666667</c:v>
                </c:pt>
                <c:pt idx="1">
                  <c:v>1871.125</c:v>
                </c:pt>
                <c:pt idx="2">
                  <c:v>1871.2083333333333</c:v>
                </c:pt>
                <c:pt idx="3">
                  <c:v>1871.2916666666665</c:v>
                </c:pt>
                <c:pt idx="4">
                  <c:v>1871.3749999999998</c:v>
                </c:pt>
                <c:pt idx="5">
                  <c:v>1871.458333333333</c:v>
                </c:pt>
                <c:pt idx="6">
                  <c:v>1871.5416666666663</c:v>
                </c:pt>
                <c:pt idx="7">
                  <c:v>1871.6249999999995</c:v>
                </c:pt>
                <c:pt idx="8">
                  <c:v>1871.7083333333328</c:v>
                </c:pt>
                <c:pt idx="9">
                  <c:v>1871.7916666666661</c:v>
                </c:pt>
                <c:pt idx="10">
                  <c:v>1871.8749999999993</c:v>
                </c:pt>
                <c:pt idx="11">
                  <c:v>1871.9583333333326</c:v>
                </c:pt>
                <c:pt idx="12">
                  <c:v>1872.0416666666658</c:v>
                </c:pt>
                <c:pt idx="13">
                  <c:v>1872.1249999999991</c:v>
                </c:pt>
                <c:pt idx="14">
                  <c:v>1872.2083333333323</c:v>
                </c:pt>
                <c:pt idx="15">
                  <c:v>1872.2916666666656</c:v>
                </c:pt>
                <c:pt idx="16">
                  <c:v>1872.3749999999989</c:v>
                </c:pt>
                <c:pt idx="17">
                  <c:v>1872.4583333333321</c:v>
                </c:pt>
                <c:pt idx="18">
                  <c:v>1872.5416666666654</c:v>
                </c:pt>
                <c:pt idx="19">
                  <c:v>1872.6249999999986</c:v>
                </c:pt>
                <c:pt idx="20">
                  <c:v>1872.7083333333319</c:v>
                </c:pt>
                <c:pt idx="21">
                  <c:v>1872.7916666666652</c:v>
                </c:pt>
                <c:pt idx="22">
                  <c:v>1872.8749999999984</c:v>
                </c:pt>
                <c:pt idx="23">
                  <c:v>1872.9583333333317</c:v>
                </c:pt>
                <c:pt idx="24">
                  <c:v>1873.0416666666649</c:v>
                </c:pt>
                <c:pt idx="25">
                  <c:v>1873.1249999999982</c:v>
                </c:pt>
                <c:pt idx="26">
                  <c:v>1873.2083333333314</c:v>
                </c:pt>
                <c:pt idx="27">
                  <c:v>1873.2916666666647</c:v>
                </c:pt>
                <c:pt idx="28">
                  <c:v>1873.374999999998</c:v>
                </c:pt>
                <c:pt idx="29">
                  <c:v>1873.4583333333312</c:v>
                </c:pt>
                <c:pt idx="30">
                  <c:v>1873.5416666666645</c:v>
                </c:pt>
                <c:pt idx="31">
                  <c:v>1873.6249999999977</c:v>
                </c:pt>
                <c:pt idx="32">
                  <c:v>1873.708333333331</c:v>
                </c:pt>
                <c:pt idx="33">
                  <c:v>1873.7916666666642</c:v>
                </c:pt>
                <c:pt idx="34">
                  <c:v>1873.8749999999975</c:v>
                </c:pt>
                <c:pt idx="35">
                  <c:v>1873.9583333333308</c:v>
                </c:pt>
                <c:pt idx="36">
                  <c:v>1874.041666666664</c:v>
                </c:pt>
                <c:pt idx="37">
                  <c:v>1874.1249999999973</c:v>
                </c:pt>
                <c:pt idx="38">
                  <c:v>1874.2083333333305</c:v>
                </c:pt>
                <c:pt idx="39">
                  <c:v>1874.2916666666638</c:v>
                </c:pt>
                <c:pt idx="40">
                  <c:v>1874.374999999997</c:v>
                </c:pt>
                <c:pt idx="41">
                  <c:v>1874.4583333333303</c:v>
                </c:pt>
                <c:pt idx="42">
                  <c:v>1874.5416666666636</c:v>
                </c:pt>
                <c:pt idx="43">
                  <c:v>1874.6249999999968</c:v>
                </c:pt>
                <c:pt idx="44">
                  <c:v>1874.7083333333301</c:v>
                </c:pt>
                <c:pt idx="45">
                  <c:v>1874.7916666666633</c:v>
                </c:pt>
                <c:pt idx="46">
                  <c:v>1874.8749999999966</c:v>
                </c:pt>
                <c:pt idx="47">
                  <c:v>1874.9583333333298</c:v>
                </c:pt>
                <c:pt idx="48">
                  <c:v>1875.0416666666631</c:v>
                </c:pt>
                <c:pt idx="49">
                  <c:v>1875.1249999999964</c:v>
                </c:pt>
                <c:pt idx="50">
                  <c:v>1875.2083333333296</c:v>
                </c:pt>
                <c:pt idx="51">
                  <c:v>1875.2916666666629</c:v>
                </c:pt>
                <c:pt idx="52">
                  <c:v>1875.3749999999961</c:v>
                </c:pt>
                <c:pt idx="53">
                  <c:v>1875.4583333333294</c:v>
                </c:pt>
                <c:pt idx="54">
                  <c:v>1875.5416666666626</c:v>
                </c:pt>
                <c:pt idx="55">
                  <c:v>1875.6249999999959</c:v>
                </c:pt>
                <c:pt idx="56">
                  <c:v>1875.7083333333292</c:v>
                </c:pt>
                <c:pt idx="57">
                  <c:v>1875.7916666666624</c:v>
                </c:pt>
                <c:pt idx="58">
                  <c:v>1875.8749999999957</c:v>
                </c:pt>
                <c:pt idx="59">
                  <c:v>1875.9583333333289</c:v>
                </c:pt>
                <c:pt idx="60">
                  <c:v>1876.0416666666622</c:v>
                </c:pt>
                <c:pt idx="61">
                  <c:v>1876.1249999999955</c:v>
                </c:pt>
                <c:pt idx="62">
                  <c:v>1876.2083333333287</c:v>
                </c:pt>
                <c:pt idx="63">
                  <c:v>1876.291666666662</c:v>
                </c:pt>
                <c:pt idx="64">
                  <c:v>1876.3749999999952</c:v>
                </c:pt>
                <c:pt idx="65">
                  <c:v>1876.4583333333285</c:v>
                </c:pt>
                <c:pt idx="66">
                  <c:v>1876.5416666666617</c:v>
                </c:pt>
                <c:pt idx="67">
                  <c:v>1876.624999999995</c:v>
                </c:pt>
                <c:pt idx="68">
                  <c:v>1876.7083333333283</c:v>
                </c:pt>
                <c:pt idx="69">
                  <c:v>1876.7916666666615</c:v>
                </c:pt>
                <c:pt idx="70">
                  <c:v>1876.8749999999948</c:v>
                </c:pt>
                <c:pt idx="71">
                  <c:v>1876.958333333328</c:v>
                </c:pt>
                <c:pt idx="72">
                  <c:v>1877.0416666666613</c:v>
                </c:pt>
                <c:pt idx="73">
                  <c:v>1877.1249999999945</c:v>
                </c:pt>
                <c:pt idx="74">
                  <c:v>1877.2083333333278</c:v>
                </c:pt>
                <c:pt idx="75">
                  <c:v>1877.2916666666611</c:v>
                </c:pt>
                <c:pt idx="76">
                  <c:v>1877.3749999999943</c:v>
                </c:pt>
                <c:pt idx="77">
                  <c:v>1877.4583333333276</c:v>
                </c:pt>
                <c:pt idx="78">
                  <c:v>1877.5416666666608</c:v>
                </c:pt>
                <c:pt idx="79">
                  <c:v>1877.6249999999941</c:v>
                </c:pt>
                <c:pt idx="80">
                  <c:v>1877.7083333333273</c:v>
                </c:pt>
                <c:pt idx="81">
                  <c:v>1877.7916666666606</c:v>
                </c:pt>
                <c:pt idx="82">
                  <c:v>1877.8749999999939</c:v>
                </c:pt>
                <c:pt idx="83">
                  <c:v>1877.9583333333271</c:v>
                </c:pt>
                <c:pt idx="84">
                  <c:v>1878.0416666666604</c:v>
                </c:pt>
                <c:pt idx="85">
                  <c:v>1878.1249999999936</c:v>
                </c:pt>
                <c:pt idx="86">
                  <c:v>1878.2083333333269</c:v>
                </c:pt>
                <c:pt idx="87">
                  <c:v>1878.2916666666601</c:v>
                </c:pt>
                <c:pt idx="88">
                  <c:v>1878.3749999999934</c:v>
                </c:pt>
                <c:pt idx="89">
                  <c:v>1878.4583333333267</c:v>
                </c:pt>
                <c:pt idx="90">
                  <c:v>1878.5416666666599</c:v>
                </c:pt>
                <c:pt idx="91">
                  <c:v>1878.6249999999932</c:v>
                </c:pt>
                <c:pt idx="92">
                  <c:v>1878.7083333333264</c:v>
                </c:pt>
                <c:pt idx="93">
                  <c:v>1878.7916666666597</c:v>
                </c:pt>
                <c:pt idx="94">
                  <c:v>1878.874999999993</c:v>
                </c:pt>
                <c:pt idx="95">
                  <c:v>1878.9583333333262</c:v>
                </c:pt>
                <c:pt idx="96">
                  <c:v>1879.0416666666595</c:v>
                </c:pt>
                <c:pt idx="97">
                  <c:v>1879.1249999999927</c:v>
                </c:pt>
                <c:pt idx="98">
                  <c:v>1879.208333333326</c:v>
                </c:pt>
                <c:pt idx="99">
                  <c:v>1879.2916666666592</c:v>
                </c:pt>
                <c:pt idx="100">
                  <c:v>1879.3749999999925</c:v>
                </c:pt>
                <c:pt idx="101">
                  <c:v>1879.4583333333258</c:v>
                </c:pt>
                <c:pt idx="102">
                  <c:v>1879.541666666659</c:v>
                </c:pt>
                <c:pt idx="103">
                  <c:v>1879.6249999999923</c:v>
                </c:pt>
                <c:pt idx="104">
                  <c:v>1879.7083333333255</c:v>
                </c:pt>
                <c:pt idx="105">
                  <c:v>1879.7916666666588</c:v>
                </c:pt>
                <c:pt idx="106">
                  <c:v>1879.874999999992</c:v>
                </c:pt>
                <c:pt idx="107">
                  <c:v>1879.9583333333253</c:v>
                </c:pt>
                <c:pt idx="108">
                  <c:v>1880.0416666666586</c:v>
                </c:pt>
                <c:pt idx="109">
                  <c:v>1880.1249999999918</c:v>
                </c:pt>
                <c:pt idx="110">
                  <c:v>1880.2083333333251</c:v>
                </c:pt>
                <c:pt idx="111">
                  <c:v>1880.2916666666583</c:v>
                </c:pt>
                <c:pt idx="112">
                  <c:v>1880.3749999999916</c:v>
                </c:pt>
                <c:pt idx="113">
                  <c:v>1880.4583333333248</c:v>
                </c:pt>
                <c:pt idx="114">
                  <c:v>1880.5416666666581</c:v>
                </c:pt>
                <c:pt idx="115">
                  <c:v>1880.6249999999914</c:v>
                </c:pt>
                <c:pt idx="116">
                  <c:v>1880.7083333333246</c:v>
                </c:pt>
                <c:pt idx="117">
                  <c:v>1880.7916666666579</c:v>
                </c:pt>
                <c:pt idx="118">
                  <c:v>1880.8749999999911</c:v>
                </c:pt>
                <c:pt idx="119">
                  <c:v>1880.9583333333244</c:v>
                </c:pt>
                <c:pt idx="120">
                  <c:v>1881.0416666666576</c:v>
                </c:pt>
                <c:pt idx="121">
                  <c:v>1881.1249999999909</c:v>
                </c:pt>
                <c:pt idx="122">
                  <c:v>1881.2083333333242</c:v>
                </c:pt>
                <c:pt idx="123">
                  <c:v>1881.2916666666574</c:v>
                </c:pt>
                <c:pt idx="124">
                  <c:v>1881.3749999999907</c:v>
                </c:pt>
                <c:pt idx="125">
                  <c:v>1881.4583333333239</c:v>
                </c:pt>
                <c:pt idx="126">
                  <c:v>1881.5416666666572</c:v>
                </c:pt>
                <c:pt idx="127">
                  <c:v>1881.6249999999905</c:v>
                </c:pt>
                <c:pt idx="128">
                  <c:v>1881.7083333333237</c:v>
                </c:pt>
                <c:pt idx="129">
                  <c:v>1881.791666666657</c:v>
                </c:pt>
                <c:pt idx="130">
                  <c:v>1881.8749999999902</c:v>
                </c:pt>
                <c:pt idx="131">
                  <c:v>1881.9583333333235</c:v>
                </c:pt>
                <c:pt idx="132">
                  <c:v>1882.0416666666567</c:v>
                </c:pt>
                <c:pt idx="133">
                  <c:v>1882.12499999999</c:v>
                </c:pt>
                <c:pt idx="134">
                  <c:v>1882.2083333333233</c:v>
                </c:pt>
                <c:pt idx="135">
                  <c:v>1882.2916666666565</c:v>
                </c:pt>
                <c:pt idx="136">
                  <c:v>1882.3749999999898</c:v>
                </c:pt>
                <c:pt idx="137">
                  <c:v>1882.458333333323</c:v>
                </c:pt>
                <c:pt idx="138">
                  <c:v>1882.5416666666563</c:v>
                </c:pt>
                <c:pt idx="139">
                  <c:v>1882.6249999999895</c:v>
                </c:pt>
                <c:pt idx="140">
                  <c:v>1882.7083333333228</c:v>
                </c:pt>
                <c:pt idx="141">
                  <c:v>1882.7916666666561</c:v>
                </c:pt>
                <c:pt idx="142">
                  <c:v>1882.8749999999893</c:v>
                </c:pt>
                <c:pt idx="143">
                  <c:v>1882.9583333333226</c:v>
                </c:pt>
                <c:pt idx="144">
                  <c:v>1883.0416666666558</c:v>
                </c:pt>
                <c:pt idx="145">
                  <c:v>1883.1249999999891</c:v>
                </c:pt>
                <c:pt idx="146">
                  <c:v>1883.2083333333223</c:v>
                </c:pt>
                <c:pt idx="147">
                  <c:v>1883.2916666666556</c:v>
                </c:pt>
                <c:pt idx="148">
                  <c:v>1883.3749999999889</c:v>
                </c:pt>
                <c:pt idx="149">
                  <c:v>1883.4583333333221</c:v>
                </c:pt>
                <c:pt idx="150">
                  <c:v>1883.5416666666554</c:v>
                </c:pt>
                <c:pt idx="151">
                  <c:v>1883.6249999999886</c:v>
                </c:pt>
                <c:pt idx="152">
                  <c:v>1883.7083333333219</c:v>
                </c:pt>
                <c:pt idx="153">
                  <c:v>1883.7916666666551</c:v>
                </c:pt>
                <c:pt idx="154">
                  <c:v>1883.8749999999884</c:v>
                </c:pt>
                <c:pt idx="155">
                  <c:v>1883.9583333333217</c:v>
                </c:pt>
                <c:pt idx="156">
                  <c:v>1884.0416666666549</c:v>
                </c:pt>
                <c:pt idx="157">
                  <c:v>1884.1249999999882</c:v>
                </c:pt>
                <c:pt idx="158">
                  <c:v>1884.2083333333214</c:v>
                </c:pt>
                <c:pt idx="159">
                  <c:v>1884.2916666666547</c:v>
                </c:pt>
                <c:pt idx="160">
                  <c:v>1884.3749999999879</c:v>
                </c:pt>
                <c:pt idx="161">
                  <c:v>1884.4583333333212</c:v>
                </c:pt>
                <c:pt idx="162">
                  <c:v>1884.5416666666545</c:v>
                </c:pt>
                <c:pt idx="163">
                  <c:v>1884.6249999999877</c:v>
                </c:pt>
                <c:pt idx="164">
                  <c:v>1884.708333333321</c:v>
                </c:pt>
                <c:pt idx="165">
                  <c:v>1884.7916666666542</c:v>
                </c:pt>
                <c:pt idx="166">
                  <c:v>1884.8749999999875</c:v>
                </c:pt>
                <c:pt idx="167">
                  <c:v>1884.9583333333208</c:v>
                </c:pt>
                <c:pt idx="168">
                  <c:v>1885.041666666654</c:v>
                </c:pt>
                <c:pt idx="169">
                  <c:v>1885.1249999999873</c:v>
                </c:pt>
                <c:pt idx="170">
                  <c:v>1885.2083333333205</c:v>
                </c:pt>
                <c:pt idx="171">
                  <c:v>1885.2916666666538</c:v>
                </c:pt>
                <c:pt idx="172">
                  <c:v>1885.374999999987</c:v>
                </c:pt>
                <c:pt idx="173">
                  <c:v>1885.4583333333203</c:v>
                </c:pt>
                <c:pt idx="174">
                  <c:v>1885.5416666666536</c:v>
                </c:pt>
                <c:pt idx="175">
                  <c:v>1885.6249999999868</c:v>
                </c:pt>
                <c:pt idx="176">
                  <c:v>1885.7083333333201</c:v>
                </c:pt>
                <c:pt idx="177">
                  <c:v>1885.7916666666533</c:v>
                </c:pt>
                <c:pt idx="178">
                  <c:v>1885.8749999999866</c:v>
                </c:pt>
                <c:pt idx="179">
                  <c:v>1885.9583333333198</c:v>
                </c:pt>
                <c:pt idx="180">
                  <c:v>1886.0416666666531</c:v>
                </c:pt>
                <c:pt idx="181">
                  <c:v>1886.1249999999864</c:v>
                </c:pt>
                <c:pt idx="182">
                  <c:v>1886.2083333333196</c:v>
                </c:pt>
                <c:pt idx="183">
                  <c:v>1886.2916666666529</c:v>
                </c:pt>
                <c:pt idx="184">
                  <c:v>1886.3749999999861</c:v>
                </c:pt>
                <c:pt idx="185">
                  <c:v>1886.4583333333194</c:v>
                </c:pt>
                <c:pt idx="186">
                  <c:v>1886.5416666666526</c:v>
                </c:pt>
                <c:pt idx="187">
                  <c:v>1886.6249999999859</c:v>
                </c:pt>
                <c:pt idx="188">
                  <c:v>1886.7083333333192</c:v>
                </c:pt>
                <c:pt idx="189">
                  <c:v>1886.7916666666524</c:v>
                </c:pt>
                <c:pt idx="190">
                  <c:v>1886.8749999999857</c:v>
                </c:pt>
                <c:pt idx="191">
                  <c:v>1886.9583333333189</c:v>
                </c:pt>
                <c:pt idx="192">
                  <c:v>1887.0416666666522</c:v>
                </c:pt>
                <c:pt idx="193">
                  <c:v>1887.1249999999854</c:v>
                </c:pt>
                <c:pt idx="194">
                  <c:v>1887.2083333333187</c:v>
                </c:pt>
                <c:pt idx="195">
                  <c:v>1887.291666666652</c:v>
                </c:pt>
                <c:pt idx="196">
                  <c:v>1887.3749999999852</c:v>
                </c:pt>
                <c:pt idx="197">
                  <c:v>1887.4583333333185</c:v>
                </c:pt>
                <c:pt idx="198">
                  <c:v>1887.5416666666517</c:v>
                </c:pt>
                <c:pt idx="199">
                  <c:v>1887.624999999985</c:v>
                </c:pt>
                <c:pt idx="200">
                  <c:v>1887.7083333333183</c:v>
                </c:pt>
                <c:pt idx="201">
                  <c:v>1887.7916666666515</c:v>
                </c:pt>
                <c:pt idx="202">
                  <c:v>1887.8749999999848</c:v>
                </c:pt>
                <c:pt idx="203">
                  <c:v>1887.958333333318</c:v>
                </c:pt>
                <c:pt idx="204">
                  <c:v>1888.0416666666513</c:v>
                </c:pt>
                <c:pt idx="205">
                  <c:v>1888.1249999999845</c:v>
                </c:pt>
                <c:pt idx="206">
                  <c:v>1888.2083333333178</c:v>
                </c:pt>
                <c:pt idx="207">
                  <c:v>1888.2916666666511</c:v>
                </c:pt>
                <c:pt idx="208">
                  <c:v>1888.3749999999843</c:v>
                </c:pt>
                <c:pt idx="209">
                  <c:v>1888.4583333333176</c:v>
                </c:pt>
                <c:pt idx="210">
                  <c:v>1888.5416666666508</c:v>
                </c:pt>
                <c:pt idx="211">
                  <c:v>1888.6249999999841</c:v>
                </c:pt>
                <c:pt idx="212">
                  <c:v>1888.7083333333173</c:v>
                </c:pt>
                <c:pt idx="213">
                  <c:v>1888.7916666666506</c:v>
                </c:pt>
                <c:pt idx="214">
                  <c:v>1888.8749999999839</c:v>
                </c:pt>
                <c:pt idx="215">
                  <c:v>1888.9583333333171</c:v>
                </c:pt>
                <c:pt idx="216">
                  <c:v>1889.0416666666504</c:v>
                </c:pt>
                <c:pt idx="217">
                  <c:v>1889.1249999999836</c:v>
                </c:pt>
                <c:pt idx="218">
                  <c:v>1889.2083333333169</c:v>
                </c:pt>
                <c:pt idx="219">
                  <c:v>1889.2916666666501</c:v>
                </c:pt>
                <c:pt idx="220">
                  <c:v>1889.3749999999834</c:v>
                </c:pt>
                <c:pt idx="221">
                  <c:v>1889.4583333333167</c:v>
                </c:pt>
                <c:pt idx="222">
                  <c:v>1889.5416666666499</c:v>
                </c:pt>
                <c:pt idx="223">
                  <c:v>1889.6249999999832</c:v>
                </c:pt>
                <c:pt idx="224">
                  <c:v>1889.7083333333164</c:v>
                </c:pt>
                <c:pt idx="225">
                  <c:v>1889.7916666666497</c:v>
                </c:pt>
                <c:pt idx="226">
                  <c:v>1889.8749999999829</c:v>
                </c:pt>
                <c:pt idx="227">
                  <c:v>1889.9583333333162</c:v>
                </c:pt>
                <c:pt idx="228">
                  <c:v>1890.0416666666495</c:v>
                </c:pt>
                <c:pt idx="229">
                  <c:v>1890.1249999999827</c:v>
                </c:pt>
                <c:pt idx="230">
                  <c:v>1890.208333333316</c:v>
                </c:pt>
                <c:pt idx="231">
                  <c:v>1890.2916666666492</c:v>
                </c:pt>
                <c:pt idx="232">
                  <c:v>1890.3749999999825</c:v>
                </c:pt>
                <c:pt idx="233">
                  <c:v>1890.4583333333157</c:v>
                </c:pt>
                <c:pt idx="234">
                  <c:v>1890.541666666649</c:v>
                </c:pt>
                <c:pt idx="235">
                  <c:v>1890.6249999999823</c:v>
                </c:pt>
                <c:pt idx="236">
                  <c:v>1890.7083333333155</c:v>
                </c:pt>
                <c:pt idx="237">
                  <c:v>1890.7916666666488</c:v>
                </c:pt>
                <c:pt idx="238">
                  <c:v>1890.874999999982</c:v>
                </c:pt>
                <c:pt idx="239">
                  <c:v>1890.9583333333153</c:v>
                </c:pt>
                <c:pt idx="240">
                  <c:v>1891.0416666666486</c:v>
                </c:pt>
                <c:pt idx="241">
                  <c:v>1891.1249999999818</c:v>
                </c:pt>
                <c:pt idx="242">
                  <c:v>1891.2083333333151</c:v>
                </c:pt>
                <c:pt idx="243">
                  <c:v>1891.2916666666483</c:v>
                </c:pt>
                <c:pt idx="244">
                  <c:v>1891.3749999999816</c:v>
                </c:pt>
                <c:pt idx="245">
                  <c:v>1891.4583333333148</c:v>
                </c:pt>
                <c:pt idx="246">
                  <c:v>1891.5416666666481</c:v>
                </c:pt>
                <c:pt idx="247">
                  <c:v>1891.6249999999814</c:v>
                </c:pt>
                <c:pt idx="248">
                  <c:v>1891.7083333333146</c:v>
                </c:pt>
                <c:pt idx="249">
                  <c:v>1891.7916666666479</c:v>
                </c:pt>
                <c:pt idx="250">
                  <c:v>1891.8749999999811</c:v>
                </c:pt>
                <c:pt idx="251">
                  <c:v>1891.9583333333144</c:v>
                </c:pt>
                <c:pt idx="252">
                  <c:v>1892.0416666666476</c:v>
                </c:pt>
                <c:pt idx="253">
                  <c:v>1892.1249999999809</c:v>
                </c:pt>
                <c:pt idx="254">
                  <c:v>1892.2083333333142</c:v>
                </c:pt>
                <c:pt idx="255">
                  <c:v>1892.2916666666474</c:v>
                </c:pt>
                <c:pt idx="256">
                  <c:v>1892.3749999999807</c:v>
                </c:pt>
                <c:pt idx="257">
                  <c:v>1892.4583333333139</c:v>
                </c:pt>
                <c:pt idx="258">
                  <c:v>1892.5416666666472</c:v>
                </c:pt>
                <c:pt idx="259">
                  <c:v>1892.6249999999804</c:v>
                </c:pt>
                <c:pt idx="260">
                  <c:v>1892.7083333333137</c:v>
                </c:pt>
                <c:pt idx="261">
                  <c:v>1892.791666666647</c:v>
                </c:pt>
                <c:pt idx="262">
                  <c:v>1892.8749999999802</c:v>
                </c:pt>
                <c:pt idx="263">
                  <c:v>1892.9583333333135</c:v>
                </c:pt>
                <c:pt idx="264">
                  <c:v>1893.0416666666467</c:v>
                </c:pt>
                <c:pt idx="265">
                  <c:v>1893.12499999998</c:v>
                </c:pt>
                <c:pt idx="266">
                  <c:v>1893.2083333333132</c:v>
                </c:pt>
                <c:pt idx="267">
                  <c:v>1893.2916666666465</c:v>
                </c:pt>
                <c:pt idx="268">
                  <c:v>1893.3749999999798</c:v>
                </c:pt>
                <c:pt idx="269">
                  <c:v>1893.458333333313</c:v>
                </c:pt>
                <c:pt idx="270">
                  <c:v>1893.5416666666463</c:v>
                </c:pt>
                <c:pt idx="271">
                  <c:v>1893.6249999999795</c:v>
                </c:pt>
                <c:pt idx="272">
                  <c:v>1893.7083333333128</c:v>
                </c:pt>
                <c:pt idx="273">
                  <c:v>1893.7916666666461</c:v>
                </c:pt>
                <c:pt idx="274">
                  <c:v>1893.8749999999793</c:v>
                </c:pt>
                <c:pt idx="275">
                  <c:v>1893.9583333333126</c:v>
                </c:pt>
                <c:pt idx="276">
                  <c:v>1894.0416666666458</c:v>
                </c:pt>
                <c:pt idx="277">
                  <c:v>1894.1249999999791</c:v>
                </c:pt>
                <c:pt idx="278">
                  <c:v>1894.2083333333123</c:v>
                </c:pt>
                <c:pt idx="279">
                  <c:v>1894.2916666666456</c:v>
                </c:pt>
                <c:pt idx="280">
                  <c:v>1894.3749999999789</c:v>
                </c:pt>
                <c:pt idx="281">
                  <c:v>1894.4583333333121</c:v>
                </c:pt>
                <c:pt idx="282">
                  <c:v>1894.5416666666454</c:v>
                </c:pt>
                <c:pt idx="283">
                  <c:v>1894.6249999999786</c:v>
                </c:pt>
                <c:pt idx="284">
                  <c:v>1894.7083333333119</c:v>
                </c:pt>
                <c:pt idx="285">
                  <c:v>1894.7916666666451</c:v>
                </c:pt>
                <c:pt idx="286">
                  <c:v>1894.8749999999784</c:v>
                </c:pt>
                <c:pt idx="287">
                  <c:v>1894.9583333333117</c:v>
                </c:pt>
                <c:pt idx="288">
                  <c:v>1895.0416666666449</c:v>
                </c:pt>
                <c:pt idx="289">
                  <c:v>1895.1249999999782</c:v>
                </c:pt>
                <c:pt idx="290">
                  <c:v>1895.2083333333114</c:v>
                </c:pt>
                <c:pt idx="291">
                  <c:v>1895.2916666666447</c:v>
                </c:pt>
                <c:pt idx="292">
                  <c:v>1895.3749999999779</c:v>
                </c:pt>
                <c:pt idx="293">
                  <c:v>1895.4583333333112</c:v>
                </c:pt>
                <c:pt idx="294">
                  <c:v>1895.5416666666445</c:v>
                </c:pt>
                <c:pt idx="295">
                  <c:v>1895.6249999999777</c:v>
                </c:pt>
                <c:pt idx="296">
                  <c:v>1895.708333333311</c:v>
                </c:pt>
                <c:pt idx="297">
                  <c:v>1895.7916666666442</c:v>
                </c:pt>
                <c:pt idx="298">
                  <c:v>1895.8749999999775</c:v>
                </c:pt>
                <c:pt idx="299">
                  <c:v>1895.9583333333107</c:v>
                </c:pt>
                <c:pt idx="300">
                  <c:v>1896.041666666644</c:v>
                </c:pt>
                <c:pt idx="301">
                  <c:v>1896.1249999999773</c:v>
                </c:pt>
                <c:pt idx="302">
                  <c:v>1896.2083333333105</c:v>
                </c:pt>
                <c:pt idx="303">
                  <c:v>1896.2916666666438</c:v>
                </c:pt>
                <c:pt idx="304">
                  <c:v>1896.374999999977</c:v>
                </c:pt>
                <c:pt idx="305">
                  <c:v>1896.4583333333103</c:v>
                </c:pt>
                <c:pt idx="306">
                  <c:v>1896.5416666666436</c:v>
                </c:pt>
                <c:pt idx="307">
                  <c:v>1896.6249999999768</c:v>
                </c:pt>
                <c:pt idx="308">
                  <c:v>1896.7083333333101</c:v>
                </c:pt>
                <c:pt idx="309">
                  <c:v>1896.7916666666433</c:v>
                </c:pt>
                <c:pt idx="310">
                  <c:v>1896.8749999999766</c:v>
                </c:pt>
                <c:pt idx="311">
                  <c:v>1896.9583333333098</c:v>
                </c:pt>
                <c:pt idx="312">
                  <c:v>1897.0416666666431</c:v>
                </c:pt>
                <c:pt idx="313">
                  <c:v>1897.1249999999764</c:v>
                </c:pt>
                <c:pt idx="314">
                  <c:v>1897.2083333333096</c:v>
                </c:pt>
                <c:pt idx="315">
                  <c:v>1897.2916666666429</c:v>
                </c:pt>
                <c:pt idx="316">
                  <c:v>1897.3749999999761</c:v>
                </c:pt>
                <c:pt idx="317">
                  <c:v>1897.4583333333094</c:v>
                </c:pt>
                <c:pt idx="318">
                  <c:v>1897.5416666666426</c:v>
                </c:pt>
                <c:pt idx="319">
                  <c:v>1897.6249999999759</c:v>
                </c:pt>
                <c:pt idx="320">
                  <c:v>1897.7083333333092</c:v>
                </c:pt>
                <c:pt idx="321">
                  <c:v>1897.7916666666424</c:v>
                </c:pt>
                <c:pt idx="322">
                  <c:v>1897.8749999999757</c:v>
                </c:pt>
                <c:pt idx="323">
                  <c:v>1897.9583333333089</c:v>
                </c:pt>
                <c:pt idx="324">
                  <c:v>1898.0416666666422</c:v>
                </c:pt>
                <c:pt idx="325">
                  <c:v>1898.1249999999754</c:v>
                </c:pt>
                <c:pt idx="326">
                  <c:v>1898.2083333333087</c:v>
                </c:pt>
                <c:pt idx="327">
                  <c:v>1898.291666666642</c:v>
                </c:pt>
                <c:pt idx="328">
                  <c:v>1898.3749999999752</c:v>
                </c:pt>
                <c:pt idx="329">
                  <c:v>1898.4583333333085</c:v>
                </c:pt>
                <c:pt idx="330">
                  <c:v>1898.5416666666417</c:v>
                </c:pt>
                <c:pt idx="331">
                  <c:v>1898.624999999975</c:v>
                </c:pt>
                <c:pt idx="332">
                  <c:v>1898.7083333333082</c:v>
                </c:pt>
                <c:pt idx="333">
                  <c:v>1898.7916666666415</c:v>
                </c:pt>
                <c:pt idx="334">
                  <c:v>1898.8749999999748</c:v>
                </c:pt>
                <c:pt idx="335">
                  <c:v>1898.958333333308</c:v>
                </c:pt>
                <c:pt idx="336">
                  <c:v>1899.0416666666413</c:v>
                </c:pt>
                <c:pt idx="337">
                  <c:v>1899.1249999999745</c:v>
                </c:pt>
                <c:pt idx="338">
                  <c:v>1899.2083333333078</c:v>
                </c:pt>
                <c:pt idx="339">
                  <c:v>1899.291666666641</c:v>
                </c:pt>
                <c:pt idx="340">
                  <c:v>1899.3749999999743</c:v>
                </c:pt>
                <c:pt idx="341">
                  <c:v>1899.4583333333076</c:v>
                </c:pt>
                <c:pt idx="342">
                  <c:v>1899.5416666666408</c:v>
                </c:pt>
                <c:pt idx="343">
                  <c:v>1899.6249999999741</c:v>
                </c:pt>
                <c:pt idx="344">
                  <c:v>1899.7083333333073</c:v>
                </c:pt>
                <c:pt idx="345">
                  <c:v>1899.7916666666406</c:v>
                </c:pt>
                <c:pt idx="346">
                  <c:v>1899.8749999999739</c:v>
                </c:pt>
                <c:pt idx="347">
                  <c:v>1899.9583333333071</c:v>
                </c:pt>
                <c:pt idx="348">
                  <c:v>1900.0416666666404</c:v>
                </c:pt>
                <c:pt idx="349">
                  <c:v>1900.1249999999736</c:v>
                </c:pt>
                <c:pt idx="350">
                  <c:v>1900.2083333333069</c:v>
                </c:pt>
                <c:pt idx="351">
                  <c:v>1900.2916666666401</c:v>
                </c:pt>
                <c:pt idx="352">
                  <c:v>1900.3749999999734</c:v>
                </c:pt>
                <c:pt idx="353">
                  <c:v>1900.4583333333067</c:v>
                </c:pt>
                <c:pt idx="354">
                  <c:v>1900.5416666666399</c:v>
                </c:pt>
                <c:pt idx="355">
                  <c:v>1900.6249999999732</c:v>
                </c:pt>
                <c:pt idx="356">
                  <c:v>1900.7083333333064</c:v>
                </c:pt>
                <c:pt idx="357">
                  <c:v>1900.7916666666397</c:v>
                </c:pt>
                <c:pt idx="358">
                  <c:v>1900.8749999999729</c:v>
                </c:pt>
                <c:pt idx="359">
                  <c:v>1900.9583333333062</c:v>
                </c:pt>
                <c:pt idx="360">
                  <c:v>1901.0416666666395</c:v>
                </c:pt>
                <c:pt idx="361">
                  <c:v>1901.1249999999727</c:v>
                </c:pt>
                <c:pt idx="362">
                  <c:v>1901.208333333306</c:v>
                </c:pt>
                <c:pt idx="363">
                  <c:v>1901.2916666666392</c:v>
                </c:pt>
                <c:pt idx="364">
                  <c:v>1901.3749999999725</c:v>
                </c:pt>
                <c:pt idx="365">
                  <c:v>1901.4583333333057</c:v>
                </c:pt>
                <c:pt idx="366">
                  <c:v>1901.541666666639</c:v>
                </c:pt>
                <c:pt idx="367">
                  <c:v>1901.6249999999723</c:v>
                </c:pt>
                <c:pt idx="368">
                  <c:v>1901.7083333333055</c:v>
                </c:pt>
                <c:pt idx="369">
                  <c:v>1901.7916666666388</c:v>
                </c:pt>
                <c:pt idx="370">
                  <c:v>1901.874999999972</c:v>
                </c:pt>
                <c:pt idx="371">
                  <c:v>1901.9583333333053</c:v>
                </c:pt>
                <c:pt idx="372">
                  <c:v>1902.0416666666385</c:v>
                </c:pt>
                <c:pt idx="373">
                  <c:v>1902.1249999999718</c:v>
                </c:pt>
                <c:pt idx="374">
                  <c:v>1902.2083333333051</c:v>
                </c:pt>
                <c:pt idx="375">
                  <c:v>1902.2916666666383</c:v>
                </c:pt>
                <c:pt idx="376">
                  <c:v>1902.3749999999716</c:v>
                </c:pt>
                <c:pt idx="377">
                  <c:v>1902.4583333333048</c:v>
                </c:pt>
                <c:pt idx="378">
                  <c:v>1902.5416666666381</c:v>
                </c:pt>
                <c:pt idx="379">
                  <c:v>1902.6249999999714</c:v>
                </c:pt>
                <c:pt idx="380">
                  <c:v>1902.7083333333046</c:v>
                </c:pt>
                <c:pt idx="381">
                  <c:v>1902.7916666666379</c:v>
                </c:pt>
                <c:pt idx="382">
                  <c:v>1902.8749999999711</c:v>
                </c:pt>
                <c:pt idx="383">
                  <c:v>1902.9583333333044</c:v>
                </c:pt>
                <c:pt idx="384">
                  <c:v>1903.0416666666376</c:v>
                </c:pt>
                <c:pt idx="385">
                  <c:v>1903.1249999999709</c:v>
                </c:pt>
                <c:pt idx="386">
                  <c:v>1903.2083333333042</c:v>
                </c:pt>
                <c:pt idx="387">
                  <c:v>1903.2916666666374</c:v>
                </c:pt>
                <c:pt idx="388">
                  <c:v>1903.3749999999707</c:v>
                </c:pt>
                <c:pt idx="389">
                  <c:v>1903.4583333333039</c:v>
                </c:pt>
                <c:pt idx="390">
                  <c:v>1903.5416666666372</c:v>
                </c:pt>
                <c:pt idx="391">
                  <c:v>1903.6249999999704</c:v>
                </c:pt>
                <c:pt idx="392">
                  <c:v>1903.7083333333037</c:v>
                </c:pt>
                <c:pt idx="393">
                  <c:v>1903.791666666637</c:v>
                </c:pt>
                <c:pt idx="394">
                  <c:v>1903.8749999999702</c:v>
                </c:pt>
                <c:pt idx="395">
                  <c:v>1903.9583333333035</c:v>
                </c:pt>
                <c:pt idx="396">
                  <c:v>1904.0416666666367</c:v>
                </c:pt>
                <c:pt idx="397">
                  <c:v>1904.12499999997</c:v>
                </c:pt>
                <c:pt idx="398">
                  <c:v>1904.2083333333032</c:v>
                </c:pt>
                <c:pt idx="399">
                  <c:v>1904.2916666666365</c:v>
                </c:pt>
                <c:pt idx="400">
                  <c:v>1904.3749999999698</c:v>
                </c:pt>
                <c:pt idx="401">
                  <c:v>1904.458333333303</c:v>
                </c:pt>
                <c:pt idx="402">
                  <c:v>1904.5416666666363</c:v>
                </c:pt>
                <c:pt idx="403">
                  <c:v>1904.6249999999695</c:v>
                </c:pt>
                <c:pt idx="404">
                  <c:v>1904.7083333333028</c:v>
                </c:pt>
                <c:pt idx="405">
                  <c:v>1904.791666666636</c:v>
                </c:pt>
                <c:pt idx="406">
                  <c:v>1904.8749999999693</c:v>
                </c:pt>
                <c:pt idx="407">
                  <c:v>1904.9583333333026</c:v>
                </c:pt>
                <c:pt idx="408">
                  <c:v>1905.0416666666358</c:v>
                </c:pt>
                <c:pt idx="409">
                  <c:v>1905.1249999999691</c:v>
                </c:pt>
                <c:pt idx="410">
                  <c:v>1905.2083333333023</c:v>
                </c:pt>
                <c:pt idx="411">
                  <c:v>1905.2916666666356</c:v>
                </c:pt>
                <c:pt idx="412">
                  <c:v>1905.3749999999688</c:v>
                </c:pt>
                <c:pt idx="413">
                  <c:v>1905.4583333333021</c:v>
                </c:pt>
                <c:pt idx="414">
                  <c:v>1905.5416666666354</c:v>
                </c:pt>
                <c:pt idx="415">
                  <c:v>1905.6249999999686</c:v>
                </c:pt>
                <c:pt idx="416">
                  <c:v>1905.7083333333019</c:v>
                </c:pt>
                <c:pt idx="417">
                  <c:v>1905.7916666666351</c:v>
                </c:pt>
                <c:pt idx="418">
                  <c:v>1905.8749999999684</c:v>
                </c:pt>
                <c:pt idx="419">
                  <c:v>1905.9583333333017</c:v>
                </c:pt>
                <c:pt idx="420">
                  <c:v>1906.0416666666349</c:v>
                </c:pt>
                <c:pt idx="421">
                  <c:v>1906.1249999999682</c:v>
                </c:pt>
                <c:pt idx="422">
                  <c:v>1906.2083333333014</c:v>
                </c:pt>
                <c:pt idx="423">
                  <c:v>1906.2916666666347</c:v>
                </c:pt>
                <c:pt idx="424">
                  <c:v>1906.3749999999679</c:v>
                </c:pt>
                <c:pt idx="425">
                  <c:v>1906.4583333333012</c:v>
                </c:pt>
                <c:pt idx="426">
                  <c:v>1906.5416666666345</c:v>
                </c:pt>
                <c:pt idx="427">
                  <c:v>1906.6249999999677</c:v>
                </c:pt>
                <c:pt idx="428">
                  <c:v>1906.708333333301</c:v>
                </c:pt>
                <c:pt idx="429">
                  <c:v>1906.7916666666342</c:v>
                </c:pt>
                <c:pt idx="430">
                  <c:v>1906.8749999999675</c:v>
                </c:pt>
                <c:pt idx="431">
                  <c:v>1906.9583333333007</c:v>
                </c:pt>
                <c:pt idx="432">
                  <c:v>1907.041666666634</c:v>
                </c:pt>
                <c:pt idx="433">
                  <c:v>1907.1249999999673</c:v>
                </c:pt>
                <c:pt idx="434">
                  <c:v>1907.2083333333005</c:v>
                </c:pt>
                <c:pt idx="435">
                  <c:v>1907.2916666666338</c:v>
                </c:pt>
                <c:pt idx="436">
                  <c:v>1907.374999999967</c:v>
                </c:pt>
                <c:pt idx="437">
                  <c:v>1907.4583333333003</c:v>
                </c:pt>
                <c:pt idx="438">
                  <c:v>1907.5416666666335</c:v>
                </c:pt>
                <c:pt idx="439">
                  <c:v>1907.6249999999668</c:v>
                </c:pt>
                <c:pt idx="440">
                  <c:v>1907.7083333333001</c:v>
                </c:pt>
                <c:pt idx="441">
                  <c:v>1907.7916666666333</c:v>
                </c:pt>
                <c:pt idx="442">
                  <c:v>1907.8749999999666</c:v>
                </c:pt>
                <c:pt idx="443">
                  <c:v>1907.9583333332998</c:v>
                </c:pt>
                <c:pt idx="444">
                  <c:v>1908.0416666666331</c:v>
                </c:pt>
                <c:pt idx="445">
                  <c:v>1908.1249999999663</c:v>
                </c:pt>
                <c:pt idx="446">
                  <c:v>1908.2083333332996</c:v>
                </c:pt>
                <c:pt idx="447">
                  <c:v>1908.2916666666329</c:v>
                </c:pt>
                <c:pt idx="448">
                  <c:v>1908.3749999999661</c:v>
                </c:pt>
                <c:pt idx="449">
                  <c:v>1908.4583333332994</c:v>
                </c:pt>
                <c:pt idx="450">
                  <c:v>1908.5416666666326</c:v>
                </c:pt>
                <c:pt idx="451">
                  <c:v>1908.6249999999659</c:v>
                </c:pt>
                <c:pt idx="452">
                  <c:v>1908.7083333332992</c:v>
                </c:pt>
                <c:pt idx="453">
                  <c:v>1908.7916666666324</c:v>
                </c:pt>
                <c:pt idx="454">
                  <c:v>1908.8749999999657</c:v>
                </c:pt>
                <c:pt idx="455">
                  <c:v>1908.9583333332989</c:v>
                </c:pt>
                <c:pt idx="456">
                  <c:v>1909.0416666666322</c:v>
                </c:pt>
                <c:pt idx="457">
                  <c:v>1909.1249999999654</c:v>
                </c:pt>
                <c:pt idx="458">
                  <c:v>1909.2083333332987</c:v>
                </c:pt>
                <c:pt idx="459">
                  <c:v>1909.291666666632</c:v>
                </c:pt>
                <c:pt idx="460">
                  <c:v>1909.3749999999652</c:v>
                </c:pt>
                <c:pt idx="461">
                  <c:v>1909.4583333332985</c:v>
                </c:pt>
                <c:pt idx="462">
                  <c:v>1909.5416666666317</c:v>
                </c:pt>
                <c:pt idx="463">
                  <c:v>1909.624999999965</c:v>
                </c:pt>
                <c:pt idx="464">
                  <c:v>1909.7083333332982</c:v>
                </c:pt>
                <c:pt idx="465">
                  <c:v>1909.7916666666315</c:v>
                </c:pt>
                <c:pt idx="466">
                  <c:v>1909.8749999999648</c:v>
                </c:pt>
                <c:pt idx="467">
                  <c:v>1909.958333333298</c:v>
                </c:pt>
                <c:pt idx="468">
                  <c:v>1910.0416666666313</c:v>
                </c:pt>
                <c:pt idx="469">
                  <c:v>1910.1249999999645</c:v>
                </c:pt>
                <c:pt idx="470">
                  <c:v>1910.2083333332978</c:v>
                </c:pt>
                <c:pt idx="471">
                  <c:v>1910.291666666631</c:v>
                </c:pt>
                <c:pt idx="472">
                  <c:v>1910.3749999999643</c:v>
                </c:pt>
                <c:pt idx="473">
                  <c:v>1910.4583333332976</c:v>
                </c:pt>
                <c:pt idx="474">
                  <c:v>1910.5416666666308</c:v>
                </c:pt>
                <c:pt idx="475">
                  <c:v>1910.6249999999641</c:v>
                </c:pt>
                <c:pt idx="476">
                  <c:v>1910.7083333332973</c:v>
                </c:pt>
                <c:pt idx="477">
                  <c:v>1910.7916666666306</c:v>
                </c:pt>
                <c:pt idx="478">
                  <c:v>1910.8749999999638</c:v>
                </c:pt>
                <c:pt idx="479">
                  <c:v>1910.9583333332971</c:v>
                </c:pt>
                <c:pt idx="480">
                  <c:v>1911.0416666666304</c:v>
                </c:pt>
                <c:pt idx="481">
                  <c:v>1911.1249999999636</c:v>
                </c:pt>
                <c:pt idx="482">
                  <c:v>1911.2083333332969</c:v>
                </c:pt>
                <c:pt idx="483">
                  <c:v>1911.2916666666301</c:v>
                </c:pt>
                <c:pt idx="484">
                  <c:v>1911.3749999999634</c:v>
                </c:pt>
                <c:pt idx="485">
                  <c:v>1911.4583333332967</c:v>
                </c:pt>
                <c:pt idx="486">
                  <c:v>1911.5416666666299</c:v>
                </c:pt>
                <c:pt idx="487">
                  <c:v>1911.6249999999632</c:v>
                </c:pt>
                <c:pt idx="488">
                  <c:v>1911.7083333332964</c:v>
                </c:pt>
                <c:pt idx="489">
                  <c:v>1911.7916666666297</c:v>
                </c:pt>
                <c:pt idx="490">
                  <c:v>1911.8749999999629</c:v>
                </c:pt>
                <c:pt idx="491">
                  <c:v>1911.9583333332962</c:v>
                </c:pt>
                <c:pt idx="492">
                  <c:v>1912.0416666666295</c:v>
                </c:pt>
                <c:pt idx="493">
                  <c:v>1912.1249999999627</c:v>
                </c:pt>
                <c:pt idx="494">
                  <c:v>1912.208333333296</c:v>
                </c:pt>
                <c:pt idx="495">
                  <c:v>1912.2916666666292</c:v>
                </c:pt>
                <c:pt idx="496">
                  <c:v>1912.3749999999625</c:v>
                </c:pt>
                <c:pt idx="497">
                  <c:v>1912.4583333332957</c:v>
                </c:pt>
                <c:pt idx="498">
                  <c:v>1912.541666666629</c:v>
                </c:pt>
                <c:pt idx="499">
                  <c:v>1912.6249999999623</c:v>
                </c:pt>
                <c:pt idx="500">
                  <c:v>1912.7083333332955</c:v>
                </c:pt>
                <c:pt idx="501">
                  <c:v>1912.7916666666288</c:v>
                </c:pt>
                <c:pt idx="502">
                  <c:v>1912.874999999962</c:v>
                </c:pt>
                <c:pt idx="503">
                  <c:v>1912.9583333332953</c:v>
                </c:pt>
                <c:pt idx="504">
                  <c:v>1913.0416666666285</c:v>
                </c:pt>
                <c:pt idx="505">
                  <c:v>1913.1249999999618</c:v>
                </c:pt>
                <c:pt idx="506">
                  <c:v>1913.2083333332951</c:v>
                </c:pt>
                <c:pt idx="507">
                  <c:v>1913.2916666666283</c:v>
                </c:pt>
                <c:pt idx="508">
                  <c:v>1913.3749999999616</c:v>
                </c:pt>
                <c:pt idx="509">
                  <c:v>1913.4583333332948</c:v>
                </c:pt>
                <c:pt idx="510">
                  <c:v>1913.5416666666281</c:v>
                </c:pt>
                <c:pt idx="511">
                  <c:v>1913.6249999999613</c:v>
                </c:pt>
                <c:pt idx="512">
                  <c:v>1913.7083333332946</c:v>
                </c:pt>
                <c:pt idx="513">
                  <c:v>1913.7916666666279</c:v>
                </c:pt>
                <c:pt idx="514">
                  <c:v>1913.8749999999611</c:v>
                </c:pt>
                <c:pt idx="515">
                  <c:v>1913.9583333332944</c:v>
                </c:pt>
                <c:pt idx="516">
                  <c:v>1914.0416666666276</c:v>
                </c:pt>
                <c:pt idx="517">
                  <c:v>1914.1249999999609</c:v>
                </c:pt>
                <c:pt idx="518">
                  <c:v>1914.2083333332941</c:v>
                </c:pt>
                <c:pt idx="519">
                  <c:v>1914.2916666666274</c:v>
                </c:pt>
                <c:pt idx="520">
                  <c:v>1914.3749999999607</c:v>
                </c:pt>
                <c:pt idx="521">
                  <c:v>1914.4583333332939</c:v>
                </c:pt>
                <c:pt idx="522">
                  <c:v>1914.5416666666272</c:v>
                </c:pt>
                <c:pt idx="523">
                  <c:v>1914.6249999999604</c:v>
                </c:pt>
                <c:pt idx="524">
                  <c:v>1914.7083333332937</c:v>
                </c:pt>
                <c:pt idx="525">
                  <c:v>1914.791666666627</c:v>
                </c:pt>
                <c:pt idx="526">
                  <c:v>1914.8749999999602</c:v>
                </c:pt>
                <c:pt idx="527">
                  <c:v>1914.9583333332935</c:v>
                </c:pt>
                <c:pt idx="528">
                  <c:v>1915.0416666666267</c:v>
                </c:pt>
                <c:pt idx="529">
                  <c:v>1915.12499999996</c:v>
                </c:pt>
                <c:pt idx="530">
                  <c:v>1915.2083333332932</c:v>
                </c:pt>
                <c:pt idx="531">
                  <c:v>1915.2916666666265</c:v>
                </c:pt>
                <c:pt idx="532">
                  <c:v>1915.3749999999598</c:v>
                </c:pt>
                <c:pt idx="533">
                  <c:v>1915.458333333293</c:v>
                </c:pt>
                <c:pt idx="534">
                  <c:v>1915.5416666666263</c:v>
                </c:pt>
                <c:pt idx="535">
                  <c:v>1915.6249999999595</c:v>
                </c:pt>
                <c:pt idx="536">
                  <c:v>1915.7083333332928</c:v>
                </c:pt>
                <c:pt idx="537">
                  <c:v>1915.791666666626</c:v>
                </c:pt>
                <c:pt idx="538">
                  <c:v>1915.8749999999593</c:v>
                </c:pt>
                <c:pt idx="539">
                  <c:v>1915.9583333332926</c:v>
                </c:pt>
                <c:pt idx="540">
                  <c:v>1916.0416666666258</c:v>
                </c:pt>
                <c:pt idx="541">
                  <c:v>1916.1249999999591</c:v>
                </c:pt>
                <c:pt idx="542">
                  <c:v>1916.2083333332923</c:v>
                </c:pt>
                <c:pt idx="543">
                  <c:v>1916.2916666666256</c:v>
                </c:pt>
                <c:pt idx="544">
                  <c:v>1916.3749999999588</c:v>
                </c:pt>
                <c:pt idx="545">
                  <c:v>1916.4583333332921</c:v>
                </c:pt>
                <c:pt idx="546">
                  <c:v>1916.5416666666254</c:v>
                </c:pt>
                <c:pt idx="547">
                  <c:v>1916.6249999999586</c:v>
                </c:pt>
                <c:pt idx="548">
                  <c:v>1916.7083333332919</c:v>
                </c:pt>
                <c:pt idx="549">
                  <c:v>1916.7916666666251</c:v>
                </c:pt>
                <c:pt idx="550">
                  <c:v>1916.8749999999584</c:v>
                </c:pt>
                <c:pt idx="551">
                  <c:v>1916.9583333332916</c:v>
                </c:pt>
                <c:pt idx="552">
                  <c:v>1917.0416666666249</c:v>
                </c:pt>
                <c:pt idx="553">
                  <c:v>1917.1249999999582</c:v>
                </c:pt>
                <c:pt idx="554">
                  <c:v>1917.2083333332914</c:v>
                </c:pt>
                <c:pt idx="555">
                  <c:v>1917.2916666666247</c:v>
                </c:pt>
                <c:pt idx="556">
                  <c:v>1917.3749999999579</c:v>
                </c:pt>
                <c:pt idx="557">
                  <c:v>1917.4583333332912</c:v>
                </c:pt>
                <c:pt idx="558">
                  <c:v>1917.5416666666245</c:v>
                </c:pt>
                <c:pt idx="559">
                  <c:v>1917.6249999999577</c:v>
                </c:pt>
                <c:pt idx="560">
                  <c:v>1917.708333333291</c:v>
                </c:pt>
                <c:pt idx="561">
                  <c:v>1917.7916666666242</c:v>
                </c:pt>
                <c:pt idx="562">
                  <c:v>1917.8749999999575</c:v>
                </c:pt>
                <c:pt idx="563">
                  <c:v>1917.9583333332907</c:v>
                </c:pt>
                <c:pt idx="564">
                  <c:v>1918.041666666624</c:v>
                </c:pt>
                <c:pt idx="565">
                  <c:v>1918.1249999999573</c:v>
                </c:pt>
                <c:pt idx="566">
                  <c:v>1918.2083333332905</c:v>
                </c:pt>
                <c:pt idx="567">
                  <c:v>1918.2916666666238</c:v>
                </c:pt>
                <c:pt idx="568">
                  <c:v>1918.374999999957</c:v>
                </c:pt>
                <c:pt idx="569">
                  <c:v>1918.4583333332903</c:v>
                </c:pt>
                <c:pt idx="570">
                  <c:v>1918.5416666666235</c:v>
                </c:pt>
                <c:pt idx="571">
                  <c:v>1918.6249999999568</c:v>
                </c:pt>
                <c:pt idx="572">
                  <c:v>1918.7083333332901</c:v>
                </c:pt>
                <c:pt idx="573">
                  <c:v>1918.7916666666233</c:v>
                </c:pt>
                <c:pt idx="574">
                  <c:v>1918.8749999999566</c:v>
                </c:pt>
                <c:pt idx="575">
                  <c:v>1918.9583333332898</c:v>
                </c:pt>
                <c:pt idx="576">
                  <c:v>1919.0416666666231</c:v>
                </c:pt>
                <c:pt idx="577">
                  <c:v>1919.1249999999563</c:v>
                </c:pt>
                <c:pt idx="578">
                  <c:v>1919.2083333332896</c:v>
                </c:pt>
                <c:pt idx="579">
                  <c:v>1919.2916666666229</c:v>
                </c:pt>
                <c:pt idx="580">
                  <c:v>1919.3749999999561</c:v>
                </c:pt>
                <c:pt idx="581">
                  <c:v>1919.4583333332894</c:v>
                </c:pt>
                <c:pt idx="582">
                  <c:v>1919.5416666666226</c:v>
                </c:pt>
                <c:pt idx="583">
                  <c:v>1919.6249999999559</c:v>
                </c:pt>
                <c:pt idx="584">
                  <c:v>1919.7083333332891</c:v>
                </c:pt>
                <c:pt idx="585">
                  <c:v>1919.7916666666224</c:v>
                </c:pt>
                <c:pt idx="586">
                  <c:v>1919.8749999999557</c:v>
                </c:pt>
                <c:pt idx="587">
                  <c:v>1919.9583333332889</c:v>
                </c:pt>
                <c:pt idx="588">
                  <c:v>1920.0416666666222</c:v>
                </c:pt>
                <c:pt idx="589">
                  <c:v>1920.1249999999554</c:v>
                </c:pt>
                <c:pt idx="590">
                  <c:v>1920.2083333332887</c:v>
                </c:pt>
                <c:pt idx="591">
                  <c:v>1920.2916666666219</c:v>
                </c:pt>
                <c:pt idx="592">
                  <c:v>1920.3749999999552</c:v>
                </c:pt>
                <c:pt idx="593">
                  <c:v>1920.4583333332885</c:v>
                </c:pt>
                <c:pt idx="594">
                  <c:v>1920.5416666666217</c:v>
                </c:pt>
                <c:pt idx="595">
                  <c:v>1920.624999999955</c:v>
                </c:pt>
                <c:pt idx="596">
                  <c:v>1920.7083333332882</c:v>
                </c:pt>
                <c:pt idx="597">
                  <c:v>1920.7916666666215</c:v>
                </c:pt>
                <c:pt idx="598">
                  <c:v>1920.8749999999548</c:v>
                </c:pt>
                <c:pt idx="599">
                  <c:v>1920.958333333288</c:v>
                </c:pt>
                <c:pt idx="600">
                  <c:v>1921.0416666666213</c:v>
                </c:pt>
                <c:pt idx="601">
                  <c:v>1921.1249999999545</c:v>
                </c:pt>
                <c:pt idx="602">
                  <c:v>1921.2083333332878</c:v>
                </c:pt>
                <c:pt idx="603">
                  <c:v>1921.291666666621</c:v>
                </c:pt>
                <c:pt idx="604">
                  <c:v>1921.3749999999543</c:v>
                </c:pt>
                <c:pt idx="605">
                  <c:v>1921.4583333332876</c:v>
                </c:pt>
                <c:pt idx="606">
                  <c:v>1921.5416666666208</c:v>
                </c:pt>
                <c:pt idx="607">
                  <c:v>1921.6249999999541</c:v>
                </c:pt>
                <c:pt idx="608">
                  <c:v>1921.7083333332873</c:v>
                </c:pt>
                <c:pt idx="609">
                  <c:v>1921.7916666666206</c:v>
                </c:pt>
                <c:pt idx="610">
                  <c:v>1921.8749999999538</c:v>
                </c:pt>
                <c:pt idx="611">
                  <c:v>1921.9583333332871</c:v>
                </c:pt>
                <c:pt idx="612">
                  <c:v>1922.0416666666204</c:v>
                </c:pt>
                <c:pt idx="613">
                  <c:v>1922.1249999999536</c:v>
                </c:pt>
                <c:pt idx="614">
                  <c:v>1922.2083333332869</c:v>
                </c:pt>
                <c:pt idx="615">
                  <c:v>1922.2916666666201</c:v>
                </c:pt>
                <c:pt idx="616">
                  <c:v>1922.3749999999534</c:v>
                </c:pt>
                <c:pt idx="617">
                  <c:v>1922.4583333332866</c:v>
                </c:pt>
                <c:pt idx="618">
                  <c:v>1922.5416666666199</c:v>
                </c:pt>
                <c:pt idx="619">
                  <c:v>1922.6249999999532</c:v>
                </c:pt>
                <c:pt idx="620">
                  <c:v>1922.7083333332864</c:v>
                </c:pt>
                <c:pt idx="621">
                  <c:v>1922.7916666666197</c:v>
                </c:pt>
                <c:pt idx="622">
                  <c:v>1922.8749999999529</c:v>
                </c:pt>
                <c:pt idx="623">
                  <c:v>1922.9583333332862</c:v>
                </c:pt>
                <c:pt idx="624">
                  <c:v>1923.0416666666194</c:v>
                </c:pt>
                <c:pt idx="625">
                  <c:v>1923.1249999999527</c:v>
                </c:pt>
                <c:pt idx="626">
                  <c:v>1923.208333333286</c:v>
                </c:pt>
                <c:pt idx="627">
                  <c:v>1923.2916666666192</c:v>
                </c:pt>
                <c:pt idx="628">
                  <c:v>1923.3749999999525</c:v>
                </c:pt>
                <c:pt idx="629">
                  <c:v>1923.4583333332857</c:v>
                </c:pt>
                <c:pt idx="630">
                  <c:v>1923.541666666619</c:v>
                </c:pt>
                <c:pt idx="631">
                  <c:v>1923.6249999999523</c:v>
                </c:pt>
                <c:pt idx="632">
                  <c:v>1923.7083333332855</c:v>
                </c:pt>
                <c:pt idx="633">
                  <c:v>1923.7916666666188</c:v>
                </c:pt>
                <c:pt idx="634">
                  <c:v>1923.874999999952</c:v>
                </c:pt>
                <c:pt idx="635">
                  <c:v>1923.9583333332853</c:v>
                </c:pt>
                <c:pt idx="636">
                  <c:v>1924.0416666666185</c:v>
                </c:pt>
                <c:pt idx="637">
                  <c:v>1924.1249999999518</c:v>
                </c:pt>
                <c:pt idx="638">
                  <c:v>1924.2083333332851</c:v>
                </c:pt>
                <c:pt idx="639">
                  <c:v>1924.2916666666183</c:v>
                </c:pt>
                <c:pt idx="640">
                  <c:v>1924.3749999999516</c:v>
                </c:pt>
                <c:pt idx="641">
                  <c:v>1924.4583333332848</c:v>
                </c:pt>
                <c:pt idx="642">
                  <c:v>1924.5416666666181</c:v>
                </c:pt>
                <c:pt idx="643">
                  <c:v>1924.6249999999513</c:v>
                </c:pt>
                <c:pt idx="644">
                  <c:v>1924.7083333332846</c:v>
                </c:pt>
                <c:pt idx="645">
                  <c:v>1924.7916666666179</c:v>
                </c:pt>
                <c:pt idx="646">
                  <c:v>1924.8749999999511</c:v>
                </c:pt>
                <c:pt idx="647">
                  <c:v>1924.9583333332844</c:v>
                </c:pt>
                <c:pt idx="648">
                  <c:v>1925.0416666666176</c:v>
                </c:pt>
                <c:pt idx="649">
                  <c:v>1925.1249999999509</c:v>
                </c:pt>
                <c:pt idx="650">
                  <c:v>1925.2083333332841</c:v>
                </c:pt>
                <c:pt idx="651">
                  <c:v>1925.2916666666174</c:v>
                </c:pt>
                <c:pt idx="652">
                  <c:v>1925.3749999999507</c:v>
                </c:pt>
                <c:pt idx="653">
                  <c:v>1925.4583333332839</c:v>
                </c:pt>
                <c:pt idx="654">
                  <c:v>1925.5416666666172</c:v>
                </c:pt>
                <c:pt idx="655">
                  <c:v>1925.6249999999504</c:v>
                </c:pt>
                <c:pt idx="656">
                  <c:v>1925.7083333332837</c:v>
                </c:pt>
                <c:pt idx="657">
                  <c:v>1925.7916666666169</c:v>
                </c:pt>
                <c:pt idx="658">
                  <c:v>1925.8749999999502</c:v>
                </c:pt>
                <c:pt idx="659">
                  <c:v>1925.9583333332835</c:v>
                </c:pt>
                <c:pt idx="660">
                  <c:v>1926.0416666666167</c:v>
                </c:pt>
                <c:pt idx="661">
                  <c:v>1926.12499999995</c:v>
                </c:pt>
                <c:pt idx="662">
                  <c:v>1926.2083333332832</c:v>
                </c:pt>
                <c:pt idx="663">
                  <c:v>1926.2916666666165</c:v>
                </c:pt>
                <c:pt idx="664">
                  <c:v>1926.3749999999498</c:v>
                </c:pt>
                <c:pt idx="665">
                  <c:v>1926.458333333283</c:v>
                </c:pt>
                <c:pt idx="666">
                  <c:v>1926.5416666666163</c:v>
                </c:pt>
                <c:pt idx="667">
                  <c:v>1926.6249999999495</c:v>
                </c:pt>
                <c:pt idx="668">
                  <c:v>1926.7083333332828</c:v>
                </c:pt>
                <c:pt idx="669">
                  <c:v>1926.791666666616</c:v>
                </c:pt>
                <c:pt idx="670">
                  <c:v>1926.8749999999493</c:v>
                </c:pt>
                <c:pt idx="671">
                  <c:v>1926.9583333332826</c:v>
                </c:pt>
                <c:pt idx="672">
                  <c:v>1927.0416666666158</c:v>
                </c:pt>
                <c:pt idx="673">
                  <c:v>1927.1249999999491</c:v>
                </c:pt>
                <c:pt idx="674">
                  <c:v>1927.2083333332823</c:v>
                </c:pt>
                <c:pt idx="675">
                  <c:v>1927.2916666666156</c:v>
                </c:pt>
                <c:pt idx="676">
                  <c:v>1927.3749999999488</c:v>
                </c:pt>
                <c:pt idx="677">
                  <c:v>1927.4583333332821</c:v>
                </c:pt>
                <c:pt idx="678">
                  <c:v>1927.5416666666154</c:v>
                </c:pt>
                <c:pt idx="679">
                  <c:v>1927.6249999999486</c:v>
                </c:pt>
                <c:pt idx="680">
                  <c:v>1927.7083333332819</c:v>
                </c:pt>
                <c:pt idx="681">
                  <c:v>1927.7916666666151</c:v>
                </c:pt>
                <c:pt idx="682">
                  <c:v>1927.8749999999484</c:v>
                </c:pt>
                <c:pt idx="683">
                  <c:v>1927.9583333332816</c:v>
                </c:pt>
                <c:pt idx="684">
                  <c:v>1928.0416666666149</c:v>
                </c:pt>
                <c:pt idx="685">
                  <c:v>1928.1249999999482</c:v>
                </c:pt>
                <c:pt idx="686">
                  <c:v>1928.2083333332814</c:v>
                </c:pt>
                <c:pt idx="687">
                  <c:v>1928.2916666666147</c:v>
                </c:pt>
                <c:pt idx="688">
                  <c:v>1928.3749999999479</c:v>
                </c:pt>
                <c:pt idx="689">
                  <c:v>1928.4583333332812</c:v>
                </c:pt>
                <c:pt idx="690">
                  <c:v>1928.5416666666144</c:v>
                </c:pt>
                <c:pt idx="691">
                  <c:v>1928.6249999999477</c:v>
                </c:pt>
                <c:pt idx="692">
                  <c:v>1928.708333333281</c:v>
                </c:pt>
                <c:pt idx="693">
                  <c:v>1928.7916666666142</c:v>
                </c:pt>
                <c:pt idx="694">
                  <c:v>1928.8749999999475</c:v>
                </c:pt>
                <c:pt idx="695">
                  <c:v>1928.9583333332807</c:v>
                </c:pt>
                <c:pt idx="696">
                  <c:v>1929.041666666614</c:v>
                </c:pt>
                <c:pt idx="697">
                  <c:v>1929.1249999999472</c:v>
                </c:pt>
                <c:pt idx="698">
                  <c:v>1929.2083333332805</c:v>
                </c:pt>
                <c:pt idx="699">
                  <c:v>1929.2916666666138</c:v>
                </c:pt>
                <c:pt idx="700">
                  <c:v>1929.374999999947</c:v>
                </c:pt>
                <c:pt idx="701">
                  <c:v>1929.4583333332803</c:v>
                </c:pt>
                <c:pt idx="702">
                  <c:v>1929.5416666666135</c:v>
                </c:pt>
                <c:pt idx="703">
                  <c:v>1929.6249999999468</c:v>
                </c:pt>
                <c:pt idx="704">
                  <c:v>1929.7083333332801</c:v>
                </c:pt>
                <c:pt idx="705">
                  <c:v>1929.7916666666133</c:v>
                </c:pt>
                <c:pt idx="706">
                  <c:v>1929.8749999999466</c:v>
                </c:pt>
                <c:pt idx="707">
                  <c:v>1929.9583333332798</c:v>
                </c:pt>
                <c:pt idx="708">
                  <c:v>1930.0416666666131</c:v>
                </c:pt>
                <c:pt idx="709">
                  <c:v>1930.1249999999463</c:v>
                </c:pt>
                <c:pt idx="710">
                  <c:v>1930.2083333332796</c:v>
                </c:pt>
                <c:pt idx="711">
                  <c:v>1930.2916666666129</c:v>
                </c:pt>
                <c:pt idx="712">
                  <c:v>1930.3749999999461</c:v>
                </c:pt>
                <c:pt idx="713">
                  <c:v>1930.4583333332794</c:v>
                </c:pt>
                <c:pt idx="714">
                  <c:v>1930.5416666666126</c:v>
                </c:pt>
                <c:pt idx="715">
                  <c:v>1930.6249999999459</c:v>
                </c:pt>
                <c:pt idx="716">
                  <c:v>1930.7083333332791</c:v>
                </c:pt>
                <c:pt idx="717">
                  <c:v>1930.7916666666124</c:v>
                </c:pt>
                <c:pt idx="718">
                  <c:v>1930.8749999999457</c:v>
                </c:pt>
                <c:pt idx="719">
                  <c:v>1930.9583333332789</c:v>
                </c:pt>
                <c:pt idx="720">
                  <c:v>1931.0416666666122</c:v>
                </c:pt>
                <c:pt idx="721">
                  <c:v>1931.1249999999454</c:v>
                </c:pt>
                <c:pt idx="722">
                  <c:v>1931.2083333332787</c:v>
                </c:pt>
                <c:pt idx="723">
                  <c:v>1931.2916666666119</c:v>
                </c:pt>
                <c:pt idx="724">
                  <c:v>1931.3749999999452</c:v>
                </c:pt>
                <c:pt idx="725">
                  <c:v>1931.4583333332785</c:v>
                </c:pt>
                <c:pt idx="726">
                  <c:v>1931.5416666666117</c:v>
                </c:pt>
                <c:pt idx="727">
                  <c:v>1931.624999999945</c:v>
                </c:pt>
                <c:pt idx="728">
                  <c:v>1931.7083333332782</c:v>
                </c:pt>
                <c:pt idx="729">
                  <c:v>1931.7916666666115</c:v>
                </c:pt>
                <c:pt idx="730">
                  <c:v>1931.8749999999447</c:v>
                </c:pt>
                <c:pt idx="731">
                  <c:v>1931.958333333278</c:v>
                </c:pt>
                <c:pt idx="732">
                  <c:v>1932.0416666666113</c:v>
                </c:pt>
                <c:pt idx="733">
                  <c:v>1932.1249999999445</c:v>
                </c:pt>
                <c:pt idx="734">
                  <c:v>1932.2083333332778</c:v>
                </c:pt>
                <c:pt idx="735">
                  <c:v>1932.291666666611</c:v>
                </c:pt>
                <c:pt idx="736">
                  <c:v>1932.3749999999443</c:v>
                </c:pt>
                <c:pt idx="737">
                  <c:v>1932.4583333332776</c:v>
                </c:pt>
                <c:pt idx="738">
                  <c:v>1932.5416666666108</c:v>
                </c:pt>
                <c:pt idx="739">
                  <c:v>1932.6249999999441</c:v>
                </c:pt>
                <c:pt idx="740">
                  <c:v>1932.7083333332773</c:v>
                </c:pt>
                <c:pt idx="741">
                  <c:v>1932.7916666666106</c:v>
                </c:pt>
                <c:pt idx="742">
                  <c:v>1932.8749999999438</c:v>
                </c:pt>
                <c:pt idx="743">
                  <c:v>1932.9583333332771</c:v>
                </c:pt>
                <c:pt idx="744">
                  <c:v>1933.0416666666104</c:v>
                </c:pt>
                <c:pt idx="745">
                  <c:v>1933.1249999999436</c:v>
                </c:pt>
                <c:pt idx="746">
                  <c:v>1933.2083333332769</c:v>
                </c:pt>
                <c:pt idx="747">
                  <c:v>1933.2916666666101</c:v>
                </c:pt>
                <c:pt idx="748">
                  <c:v>1933.3749999999434</c:v>
                </c:pt>
                <c:pt idx="749">
                  <c:v>1933.4583333332766</c:v>
                </c:pt>
                <c:pt idx="750">
                  <c:v>1933.5416666666099</c:v>
                </c:pt>
                <c:pt idx="751">
                  <c:v>1933.6249999999432</c:v>
                </c:pt>
                <c:pt idx="752">
                  <c:v>1933.7083333332764</c:v>
                </c:pt>
                <c:pt idx="753">
                  <c:v>1933.7916666666097</c:v>
                </c:pt>
                <c:pt idx="754">
                  <c:v>1933.8749999999429</c:v>
                </c:pt>
                <c:pt idx="755">
                  <c:v>1933.9583333332762</c:v>
                </c:pt>
                <c:pt idx="756">
                  <c:v>1934.0416666666094</c:v>
                </c:pt>
                <c:pt idx="757">
                  <c:v>1934.1249999999427</c:v>
                </c:pt>
                <c:pt idx="758">
                  <c:v>1934.208333333276</c:v>
                </c:pt>
                <c:pt idx="759">
                  <c:v>1934.2916666666092</c:v>
                </c:pt>
                <c:pt idx="760">
                  <c:v>1934.3749999999425</c:v>
                </c:pt>
                <c:pt idx="761">
                  <c:v>1934.4583333332757</c:v>
                </c:pt>
                <c:pt idx="762">
                  <c:v>1934.541666666609</c:v>
                </c:pt>
                <c:pt idx="763">
                  <c:v>1934.6249999999422</c:v>
                </c:pt>
                <c:pt idx="764">
                  <c:v>1934.7083333332755</c:v>
                </c:pt>
                <c:pt idx="765">
                  <c:v>1934.7916666666088</c:v>
                </c:pt>
                <c:pt idx="766">
                  <c:v>1934.874999999942</c:v>
                </c:pt>
                <c:pt idx="767">
                  <c:v>1934.9583333332753</c:v>
                </c:pt>
                <c:pt idx="768">
                  <c:v>1935.0416666666085</c:v>
                </c:pt>
                <c:pt idx="769">
                  <c:v>1935.1249999999418</c:v>
                </c:pt>
                <c:pt idx="770">
                  <c:v>1935.208333333275</c:v>
                </c:pt>
                <c:pt idx="771">
                  <c:v>1935.2916666666083</c:v>
                </c:pt>
                <c:pt idx="772">
                  <c:v>1935.3749999999416</c:v>
                </c:pt>
                <c:pt idx="773">
                  <c:v>1935.4583333332748</c:v>
                </c:pt>
                <c:pt idx="774">
                  <c:v>1935.5416666666081</c:v>
                </c:pt>
                <c:pt idx="775">
                  <c:v>1935.6249999999413</c:v>
                </c:pt>
                <c:pt idx="776">
                  <c:v>1935.7083333332746</c:v>
                </c:pt>
                <c:pt idx="777">
                  <c:v>1935.7916666666079</c:v>
                </c:pt>
                <c:pt idx="778">
                  <c:v>1935.8749999999411</c:v>
                </c:pt>
                <c:pt idx="779">
                  <c:v>1935.9583333332744</c:v>
                </c:pt>
                <c:pt idx="780">
                  <c:v>1936.0416666666076</c:v>
                </c:pt>
                <c:pt idx="781">
                  <c:v>1936.1249999999409</c:v>
                </c:pt>
                <c:pt idx="782">
                  <c:v>1936.2083333332741</c:v>
                </c:pt>
                <c:pt idx="783">
                  <c:v>1936.2916666666074</c:v>
                </c:pt>
                <c:pt idx="784">
                  <c:v>1936.3749999999407</c:v>
                </c:pt>
                <c:pt idx="785">
                  <c:v>1936.4583333332739</c:v>
                </c:pt>
                <c:pt idx="786">
                  <c:v>1936.5416666666072</c:v>
                </c:pt>
                <c:pt idx="787">
                  <c:v>1936.6249999999404</c:v>
                </c:pt>
                <c:pt idx="788">
                  <c:v>1936.7083333332737</c:v>
                </c:pt>
                <c:pt idx="789">
                  <c:v>1936.7916666666069</c:v>
                </c:pt>
                <c:pt idx="790">
                  <c:v>1936.8749999999402</c:v>
                </c:pt>
                <c:pt idx="791">
                  <c:v>1936.9583333332735</c:v>
                </c:pt>
                <c:pt idx="792">
                  <c:v>1937.0416666666067</c:v>
                </c:pt>
                <c:pt idx="793">
                  <c:v>1937.12499999994</c:v>
                </c:pt>
                <c:pt idx="794">
                  <c:v>1937.2083333332732</c:v>
                </c:pt>
                <c:pt idx="795">
                  <c:v>1937.2916666666065</c:v>
                </c:pt>
                <c:pt idx="796">
                  <c:v>1937.3749999999397</c:v>
                </c:pt>
                <c:pt idx="797">
                  <c:v>1937.458333333273</c:v>
                </c:pt>
                <c:pt idx="798">
                  <c:v>1937.5416666666063</c:v>
                </c:pt>
                <c:pt idx="799">
                  <c:v>1937.6249999999395</c:v>
                </c:pt>
                <c:pt idx="800">
                  <c:v>1937.7083333332728</c:v>
                </c:pt>
                <c:pt idx="801">
                  <c:v>1937.791666666606</c:v>
                </c:pt>
                <c:pt idx="802">
                  <c:v>1937.8749999999393</c:v>
                </c:pt>
                <c:pt idx="803">
                  <c:v>1937.9583333332725</c:v>
                </c:pt>
                <c:pt idx="804">
                  <c:v>1938.0416666666058</c:v>
                </c:pt>
                <c:pt idx="805">
                  <c:v>1938.1249999999391</c:v>
                </c:pt>
                <c:pt idx="806">
                  <c:v>1938.2083333332723</c:v>
                </c:pt>
                <c:pt idx="807">
                  <c:v>1938.2916666666056</c:v>
                </c:pt>
                <c:pt idx="808">
                  <c:v>1938.3749999999388</c:v>
                </c:pt>
                <c:pt idx="809">
                  <c:v>1938.4583333332721</c:v>
                </c:pt>
                <c:pt idx="810">
                  <c:v>1938.5416666666054</c:v>
                </c:pt>
                <c:pt idx="811">
                  <c:v>1938.6249999999386</c:v>
                </c:pt>
                <c:pt idx="812">
                  <c:v>1938.7083333332719</c:v>
                </c:pt>
                <c:pt idx="813">
                  <c:v>1938.7916666666051</c:v>
                </c:pt>
                <c:pt idx="814">
                  <c:v>1938.8749999999384</c:v>
                </c:pt>
                <c:pt idx="815">
                  <c:v>1938.9583333332716</c:v>
                </c:pt>
                <c:pt idx="816">
                  <c:v>1939.0416666666049</c:v>
                </c:pt>
                <c:pt idx="817">
                  <c:v>1939.1249999999382</c:v>
                </c:pt>
                <c:pt idx="818">
                  <c:v>1939.2083333332714</c:v>
                </c:pt>
                <c:pt idx="819">
                  <c:v>1939.2916666666047</c:v>
                </c:pt>
                <c:pt idx="820">
                  <c:v>1939.3749999999379</c:v>
                </c:pt>
                <c:pt idx="821">
                  <c:v>1939.4583333332712</c:v>
                </c:pt>
                <c:pt idx="822">
                  <c:v>1939.5416666666044</c:v>
                </c:pt>
                <c:pt idx="823">
                  <c:v>1939.6249999999377</c:v>
                </c:pt>
                <c:pt idx="824">
                  <c:v>1939.708333333271</c:v>
                </c:pt>
                <c:pt idx="825">
                  <c:v>1939.7916666666042</c:v>
                </c:pt>
                <c:pt idx="826">
                  <c:v>1939.8749999999375</c:v>
                </c:pt>
                <c:pt idx="827">
                  <c:v>1939.9583333332707</c:v>
                </c:pt>
                <c:pt idx="828">
                  <c:v>1940.041666666604</c:v>
                </c:pt>
                <c:pt idx="829">
                  <c:v>1940.1249999999372</c:v>
                </c:pt>
                <c:pt idx="830">
                  <c:v>1940.2083333332705</c:v>
                </c:pt>
                <c:pt idx="831">
                  <c:v>1940.2916666666038</c:v>
                </c:pt>
                <c:pt idx="832">
                  <c:v>1940.374999999937</c:v>
                </c:pt>
                <c:pt idx="833">
                  <c:v>1940.4583333332703</c:v>
                </c:pt>
                <c:pt idx="834">
                  <c:v>1940.5416666666035</c:v>
                </c:pt>
                <c:pt idx="835">
                  <c:v>1940.6249999999368</c:v>
                </c:pt>
                <c:pt idx="836">
                  <c:v>1940.70833333327</c:v>
                </c:pt>
                <c:pt idx="837">
                  <c:v>1940.7916666666033</c:v>
                </c:pt>
                <c:pt idx="838">
                  <c:v>1940.8749999999366</c:v>
                </c:pt>
                <c:pt idx="839">
                  <c:v>1940.9583333332698</c:v>
                </c:pt>
                <c:pt idx="840">
                  <c:v>1941.0416666666031</c:v>
                </c:pt>
                <c:pt idx="841">
                  <c:v>1941.1249999999363</c:v>
                </c:pt>
                <c:pt idx="842">
                  <c:v>1941.2083333332696</c:v>
                </c:pt>
                <c:pt idx="843">
                  <c:v>1941.2916666666029</c:v>
                </c:pt>
                <c:pt idx="844">
                  <c:v>1941.3749999999361</c:v>
                </c:pt>
                <c:pt idx="845">
                  <c:v>1941.4583333332694</c:v>
                </c:pt>
                <c:pt idx="846">
                  <c:v>1941.5416666666026</c:v>
                </c:pt>
                <c:pt idx="847">
                  <c:v>1941.6249999999359</c:v>
                </c:pt>
                <c:pt idx="848">
                  <c:v>1941.7083333332691</c:v>
                </c:pt>
                <c:pt idx="849">
                  <c:v>1941.7916666666024</c:v>
                </c:pt>
                <c:pt idx="850">
                  <c:v>1941.8749999999357</c:v>
                </c:pt>
                <c:pt idx="851">
                  <c:v>1941.9583333332689</c:v>
                </c:pt>
                <c:pt idx="852">
                  <c:v>1942.0416666666022</c:v>
                </c:pt>
                <c:pt idx="853">
                  <c:v>1942.1249999999354</c:v>
                </c:pt>
                <c:pt idx="854">
                  <c:v>1942.2083333332687</c:v>
                </c:pt>
                <c:pt idx="855">
                  <c:v>1942.2916666666019</c:v>
                </c:pt>
                <c:pt idx="856">
                  <c:v>1942.3749999999352</c:v>
                </c:pt>
                <c:pt idx="857">
                  <c:v>1942.4583333332685</c:v>
                </c:pt>
                <c:pt idx="858">
                  <c:v>1942.5416666666017</c:v>
                </c:pt>
                <c:pt idx="859">
                  <c:v>1942.624999999935</c:v>
                </c:pt>
                <c:pt idx="860">
                  <c:v>1942.7083333332682</c:v>
                </c:pt>
                <c:pt idx="861">
                  <c:v>1942.7916666666015</c:v>
                </c:pt>
                <c:pt idx="862">
                  <c:v>1942.8749999999347</c:v>
                </c:pt>
                <c:pt idx="863">
                  <c:v>1942.958333333268</c:v>
                </c:pt>
                <c:pt idx="864">
                  <c:v>1943.0416666666013</c:v>
                </c:pt>
                <c:pt idx="865">
                  <c:v>1943.1249999999345</c:v>
                </c:pt>
                <c:pt idx="866">
                  <c:v>1943.2083333332678</c:v>
                </c:pt>
                <c:pt idx="867">
                  <c:v>1943.291666666601</c:v>
                </c:pt>
                <c:pt idx="868">
                  <c:v>1943.3749999999343</c:v>
                </c:pt>
                <c:pt idx="869">
                  <c:v>1943.4583333332675</c:v>
                </c:pt>
                <c:pt idx="870">
                  <c:v>1943.5416666666008</c:v>
                </c:pt>
                <c:pt idx="871">
                  <c:v>1943.6249999999341</c:v>
                </c:pt>
                <c:pt idx="872">
                  <c:v>1943.7083333332673</c:v>
                </c:pt>
                <c:pt idx="873">
                  <c:v>1943.7916666666006</c:v>
                </c:pt>
                <c:pt idx="874">
                  <c:v>1943.8749999999338</c:v>
                </c:pt>
                <c:pt idx="875">
                  <c:v>1943.9583333332671</c:v>
                </c:pt>
                <c:pt idx="876">
                  <c:v>1944.0416666666003</c:v>
                </c:pt>
                <c:pt idx="877">
                  <c:v>1944.1249999999336</c:v>
                </c:pt>
                <c:pt idx="878">
                  <c:v>1944.2083333332669</c:v>
                </c:pt>
                <c:pt idx="879">
                  <c:v>1944.2916666666001</c:v>
                </c:pt>
                <c:pt idx="880">
                  <c:v>1944.3749999999334</c:v>
                </c:pt>
                <c:pt idx="881">
                  <c:v>1944.4583333332666</c:v>
                </c:pt>
                <c:pt idx="882">
                  <c:v>1944.5416666665999</c:v>
                </c:pt>
                <c:pt idx="883">
                  <c:v>1944.6249999999332</c:v>
                </c:pt>
                <c:pt idx="884">
                  <c:v>1944.7083333332664</c:v>
                </c:pt>
                <c:pt idx="885">
                  <c:v>1944.7916666665997</c:v>
                </c:pt>
                <c:pt idx="886">
                  <c:v>1944.8749999999329</c:v>
                </c:pt>
                <c:pt idx="887">
                  <c:v>1944.9583333332662</c:v>
                </c:pt>
                <c:pt idx="888">
                  <c:v>1945.0416666665994</c:v>
                </c:pt>
                <c:pt idx="889">
                  <c:v>1945.1249999999327</c:v>
                </c:pt>
                <c:pt idx="890">
                  <c:v>1945.208333333266</c:v>
                </c:pt>
                <c:pt idx="891">
                  <c:v>1945.2916666665992</c:v>
                </c:pt>
                <c:pt idx="892">
                  <c:v>1945.3749999999325</c:v>
                </c:pt>
                <c:pt idx="893">
                  <c:v>1945.4583333332657</c:v>
                </c:pt>
                <c:pt idx="894">
                  <c:v>1945.541666666599</c:v>
                </c:pt>
                <c:pt idx="895">
                  <c:v>1945.6249999999322</c:v>
                </c:pt>
                <c:pt idx="896">
                  <c:v>1945.7083333332655</c:v>
                </c:pt>
                <c:pt idx="897">
                  <c:v>1945.7916666665988</c:v>
                </c:pt>
                <c:pt idx="898">
                  <c:v>1945.874999999932</c:v>
                </c:pt>
                <c:pt idx="899">
                  <c:v>1945.9583333332653</c:v>
                </c:pt>
                <c:pt idx="900">
                  <c:v>1946.0416666665985</c:v>
                </c:pt>
                <c:pt idx="901">
                  <c:v>1946.1249999999318</c:v>
                </c:pt>
                <c:pt idx="902">
                  <c:v>1946.208333333265</c:v>
                </c:pt>
                <c:pt idx="903">
                  <c:v>1946.2916666665983</c:v>
                </c:pt>
                <c:pt idx="904">
                  <c:v>1946.3749999999316</c:v>
                </c:pt>
                <c:pt idx="905">
                  <c:v>1946.4583333332648</c:v>
                </c:pt>
                <c:pt idx="906">
                  <c:v>1946.5416666665981</c:v>
                </c:pt>
                <c:pt idx="907">
                  <c:v>1946.6249999999313</c:v>
                </c:pt>
                <c:pt idx="908">
                  <c:v>1946.7083333332646</c:v>
                </c:pt>
                <c:pt idx="909">
                  <c:v>1946.7916666665978</c:v>
                </c:pt>
                <c:pt idx="910">
                  <c:v>1946.8749999999311</c:v>
                </c:pt>
                <c:pt idx="911">
                  <c:v>1946.9583333332644</c:v>
                </c:pt>
                <c:pt idx="912">
                  <c:v>1947.0416666665976</c:v>
                </c:pt>
                <c:pt idx="913">
                  <c:v>1947.1249999999309</c:v>
                </c:pt>
                <c:pt idx="914">
                  <c:v>1947.2083333332641</c:v>
                </c:pt>
                <c:pt idx="915">
                  <c:v>1947.2916666665974</c:v>
                </c:pt>
                <c:pt idx="916">
                  <c:v>1947.3749999999307</c:v>
                </c:pt>
                <c:pt idx="917">
                  <c:v>1947.4583333332639</c:v>
                </c:pt>
                <c:pt idx="918">
                  <c:v>1947.5416666665972</c:v>
                </c:pt>
                <c:pt idx="919">
                  <c:v>1947.6249999999304</c:v>
                </c:pt>
                <c:pt idx="920">
                  <c:v>1947.7083333332637</c:v>
                </c:pt>
                <c:pt idx="921">
                  <c:v>1947.7916666665969</c:v>
                </c:pt>
                <c:pt idx="922">
                  <c:v>1947.8749999999302</c:v>
                </c:pt>
                <c:pt idx="923">
                  <c:v>1947.9583333332635</c:v>
                </c:pt>
                <c:pt idx="924">
                  <c:v>1948.0416666665967</c:v>
                </c:pt>
                <c:pt idx="925">
                  <c:v>1948.12499999993</c:v>
                </c:pt>
                <c:pt idx="926">
                  <c:v>1948.2083333332632</c:v>
                </c:pt>
                <c:pt idx="927">
                  <c:v>1948.2916666665965</c:v>
                </c:pt>
                <c:pt idx="928">
                  <c:v>1948.3749999999297</c:v>
                </c:pt>
                <c:pt idx="929">
                  <c:v>1948.458333333263</c:v>
                </c:pt>
                <c:pt idx="930">
                  <c:v>1948.5416666665963</c:v>
                </c:pt>
                <c:pt idx="931">
                  <c:v>1948.6249999999295</c:v>
                </c:pt>
                <c:pt idx="932">
                  <c:v>1948.7083333332628</c:v>
                </c:pt>
                <c:pt idx="933">
                  <c:v>1948.791666666596</c:v>
                </c:pt>
                <c:pt idx="934">
                  <c:v>1948.8749999999293</c:v>
                </c:pt>
                <c:pt idx="935">
                  <c:v>1948.9583333332625</c:v>
                </c:pt>
                <c:pt idx="936">
                  <c:v>1949.0416666665958</c:v>
                </c:pt>
                <c:pt idx="937">
                  <c:v>1949.1249999999291</c:v>
                </c:pt>
                <c:pt idx="938">
                  <c:v>1949.2083333332623</c:v>
                </c:pt>
                <c:pt idx="939">
                  <c:v>1949.2916666665956</c:v>
                </c:pt>
                <c:pt idx="940">
                  <c:v>1949.3749999999288</c:v>
                </c:pt>
                <c:pt idx="941">
                  <c:v>1949.4583333332621</c:v>
                </c:pt>
                <c:pt idx="942">
                  <c:v>1949.5416666665953</c:v>
                </c:pt>
                <c:pt idx="943">
                  <c:v>1949.6249999999286</c:v>
                </c:pt>
                <c:pt idx="944">
                  <c:v>1949.7083333332619</c:v>
                </c:pt>
                <c:pt idx="945">
                  <c:v>1949.7916666665951</c:v>
                </c:pt>
                <c:pt idx="946">
                  <c:v>1949.8749999999284</c:v>
                </c:pt>
                <c:pt idx="947">
                  <c:v>1949.9583333332616</c:v>
                </c:pt>
                <c:pt idx="948">
                  <c:v>1950.0416666665949</c:v>
                </c:pt>
                <c:pt idx="949">
                  <c:v>1950.1249999999281</c:v>
                </c:pt>
                <c:pt idx="950">
                  <c:v>1950.2083333332614</c:v>
                </c:pt>
                <c:pt idx="951">
                  <c:v>1950.2916666665947</c:v>
                </c:pt>
                <c:pt idx="952">
                  <c:v>1950.3749999999279</c:v>
                </c:pt>
                <c:pt idx="953">
                  <c:v>1950.4583333332612</c:v>
                </c:pt>
                <c:pt idx="954">
                  <c:v>1950.5416666665944</c:v>
                </c:pt>
                <c:pt idx="955">
                  <c:v>1950.6249999999277</c:v>
                </c:pt>
                <c:pt idx="956">
                  <c:v>1950.708333333261</c:v>
                </c:pt>
                <c:pt idx="957">
                  <c:v>1950.7916666665942</c:v>
                </c:pt>
                <c:pt idx="958">
                  <c:v>1950.8749999999275</c:v>
                </c:pt>
                <c:pt idx="959">
                  <c:v>1950.9583333332607</c:v>
                </c:pt>
                <c:pt idx="960">
                  <c:v>1951.041666666594</c:v>
                </c:pt>
                <c:pt idx="961">
                  <c:v>1951.1249999999272</c:v>
                </c:pt>
                <c:pt idx="962">
                  <c:v>1951.2083333332605</c:v>
                </c:pt>
                <c:pt idx="963">
                  <c:v>1951.2916666665938</c:v>
                </c:pt>
                <c:pt idx="964">
                  <c:v>1951.374999999927</c:v>
                </c:pt>
                <c:pt idx="965">
                  <c:v>1951.4583333332603</c:v>
                </c:pt>
                <c:pt idx="966">
                  <c:v>1951.5416666665935</c:v>
                </c:pt>
                <c:pt idx="967">
                  <c:v>1951.6249999999268</c:v>
                </c:pt>
                <c:pt idx="968">
                  <c:v>1951.70833333326</c:v>
                </c:pt>
                <c:pt idx="969">
                  <c:v>1951.7916666665933</c:v>
                </c:pt>
                <c:pt idx="970">
                  <c:v>1951.8749999999266</c:v>
                </c:pt>
                <c:pt idx="971">
                  <c:v>1951.9583333332598</c:v>
                </c:pt>
                <c:pt idx="972">
                  <c:v>1952.0416666665931</c:v>
                </c:pt>
                <c:pt idx="973">
                  <c:v>1952.1249999999263</c:v>
                </c:pt>
                <c:pt idx="974">
                  <c:v>1952.2083333332596</c:v>
                </c:pt>
                <c:pt idx="975">
                  <c:v>1952.2916666665928</c:v>
                </c:pt>
                <c:pt idx="976">
                  <c:v>1952.3749999999261</c:v>
                </c:pt>
                <c:pt idx="977">
                  <c:v>1952.4583333332594</c:v>
                </c:pt>
                <c:pt idx="978">
                  <c:v>1952.5416666665926</c:v>
                </c:pt>
                <c:pt idx="979">
                  <c:v>1952.6249999999259</c:v>
                </c:pt>
                <c:pt idx="980">
                  <c:v>1952.7083333332591</c:v>
                </c:pt>
                <c:pt idx="981">
                  <c:v>1952.7916666665924</c:v>
                </c:pt>
                <c:pt idx="982">
                  <c:v>1952.8749999999256</c:v>
                </c:pt>
                <c:pt idx="983">
                  <c:v>1952.9583333332589</c:v>
                </c:pt>
                <c:pt idx="984">
                  <c:v>1953.0416666665922</c:v>
                </c:pt>
                <c:pt idx="985">
                  <c:v>1953.1249999999254</c:v>
                </c:pt>
                <c:pt idx="986">
                  <c:v>1953.2083333332587</c:v>
                </c:pt>
                <c:pt idx="987">
                  <c:v>1953.2916666665919</c:v>
                </c:pt>
                <c:pt idx="988">
                  <c:v>1953.3749999999252</c:v>
                </c:pt>
                <c:pt idx="989">
                  <c:v>1953.4583333332585</c:v>
                </c:pt>
                <c:pt idx="990">
                  <c:v>1953.5416666665917</c:v>
                </c:pt>
                <c:pt idx="991">
                  <c:v>1953.624999999925</c:v>
                </c:pt>
                <c:pt idx="992">
                  <c:v>1953.7083333332582</c:v>
                </c:pt>
                <c:pt idx="993">
                  <c:v>1953.7916666665915</c:v>
                </c:pt>
                <c:pt idx="994">
                  <c:v>1953.8749999999247</c:v>
                </c:pt>
                <c:pt idx="995">
                  <c:v>1953.958333333258</c:v>
                </c:pt>
                <c:pt idx="996">
                  <c:v>1954.0416666665913</c:v>
                </c:pt>
                <c:pt idx="997">
                  <c:v>1954.1249999999245</c:v>
                </c:pt>
                <c:pt idx="998">
                  <c:v>1954.2083333332578</c:v>
                </c:pt>
                <c:pt idx="999">
                  <c:v>1954.291666666591</c:v>
                </c:pt>
                <c:pt idx="1000">
                  <c:v>1954.3749999999243</c:v>
                </c:pt>
                <c:pt idx="1001">
                  <c:v>1954.4583333332575</c:v>
                </c:pt>
                <c:pt idx="1002">
                  <c:v>1954.5416666665908</c:v>
                </c:pt>
                <c:pt idx="1003">
                  <c:v>1954.6249999999241</c:v>
                </c:pt>
                <c:pt idx="1004">
                  <c:v>1954.7083333332573</c:v>
                </c:pt>
                <c:pt idx="1005">
                  <c:v>1954.7916666665906</c:v>
                </c:pt>
                <c:pt idx="1006">
                  <c:v>1954.8749999999238</c:v>
                </c:pt>
                <c:pt idx="1007">
                  <c:v>1954.9583333332571</c:v>
                </c:pt>
                <c:pt idx="1008">
                  <c:v>1955.0416666665903</c:v>
                </c:pt>
                <c:pt idx="1009">
                  <c:v>1955.1249999999236</c:v>
                </c:pt>
                <c:pt idx="1010">
                  <c:v>1955.2083333332569</c:v>
                </c:pt>
                <c:pt idx="1011">
                  <c:v>1955.2916666665901</c:v>
                </c:pt>
                <c:pt idx="1012">
                  <c:v>1955.3749999999234</c:v>
                </c:pt>
                <c:pt idx="1013">
                  <c:v>1955.4583333332566</c:v>
                </c:pt>
                <c:pt idx="1014">
                  <c:v>1955.5416666665899</c:v>
                </c:pt>
                <c:pt idx="1015">
                  <c:v>1955.6249999999231</c:v>
                </c:pt>
                <c:pt idx="1016">
                  <c:v>1955.7083333332564</c:v>
                </c:pt>
                <c:pt idx="1017">
                  <c:v>1955.7916666665897</c:v>
                </c:pt>
                <c:pt idx="1018">
                  <c:v>1955.8749999999229</c:v>
                </c:pt>
                <c:pt idx="1019">
                  <c:v>1955.9583333332562</c:v>
                </c:pt>
                <c:pt idx="1020">
                  <c:v>1956.0416666665894</c:v>
                </c:pt>
                <c:pt idx="1021">
                  <c:v>1956.1249999999227</c:v>
                </c:pt>
                <c:pt idx="1022">
                  <c:v>1956.208333333256</c:v>
                </c:pt>
                <c:pt idx="1023">
                  <c:v>1956.2916666665892</c:v>
                </c:pt>
                <c:pt idx="1024">
                  <c:v>1956.3749999999225</c:v>
                </c:pt>
                <c:pt idx="1025">
                  <c:v>1956.4583333332557</c:v>
                </c:pt>
                <c:pt idx="1026">
                  <c:v>1956.541666666589</c:v>
                </c:pt>
                <c:pt idx="1027">
                  <c:v>1956.6249999999222</c:v>
                </c:pt>
                <c:pt idx="1028">
                  <c:v>1956.7083333332555</c:v>
                </c:pt>
                <c:pt idx="1029">
                  <c:v>1956.7916666665888</c:v>
                </c:pt>
                <c:pt idx="1030">
                  <c:v>1956.874999999922</c:v>
                </c:pt>
                <c:pt idx="1031">
                  <c:v>1956.9583333332553</c:v>
                </c:pt>
                <c:pt idx="1032">
                  <c:v>1957.0416666665885</c:v>
                </c:pt>
                <c:pt idx="1033">
                  <c:v>1957.1249999999218</c:v>
                </c:pt>
                <c:pt idx="1034">
                  <c:v>1957.208333333255</c:v>
                </c:pt>
                <c:pt idx="1035">
                  <c:v>1957.2916666665883</c:v>
                </c:pt>
                <c:pt idx="1036">
                  <c:v>1957.3749999999216</c:v>
                </c:pt>
                <c:pt idx="1037">
                  <c:v>1957.4583333332548</c:v>
                </c:pt>
                <c:pt idx="1038">
                  <c:v>1957.5416666665881</c:v>
                </c:pt>
                <c:pt idx="1039">
                  <c:v>1957.6249999999213</c:v>
                </c:pt>
                <c:pt idx="1040">
                  <c:v>1957.7083333332546</c:v>
                </c:pt>
                <c:pt idx="1041">
                  <c:v>1957.7916666665878</c:v>
                </c:pt>
                <c:pt idx="1042">
                  <c:v>1957.8749999999211</c:v>
                </c:pt>
                <c:pt idx="1043">
                  <c:v>1957.9583333332544</c:v>
                </c:pt>
                <c:pt idx="1044">
                  <c:v>1958.0416666665876</c:v>
                </c:pt>
                <c:pt idx="1045">
                  <c:v>1958.1249999999209</c:v>
                </c:pt>
                <c:pt idx="1046">
                  <c:v>1958.2083333332541</c:v>
                </c:pt>
                <c:pt idx="1047">
                  <c:v>1958.2916666665874</c:v>
                </c:pt>
                <c:pt idx="1048">
                  <c:v>1958.3749999999206</c:v>
                </c:pt>
                <c:pt idx="1049">
                  <c:v>1958.4583333332539</c:v>
                </c:pt>
                <c:pt idx="1050">
                  <c:v>1958.5416666665872</c:v>
                </c:pt>
                <c:pt idx="1051">
                  <c:v>1958.6249999999204</c:v>
                </c:pt>
                <c:pt idx="1052">
                  <c:v>1958.7083333332537</c:v>
                </c:pt>
                <c:pt idx="1053">
                  <c:v>1958.7916666665869</c:v>
                </c:pt>
                <c:pt idx="1054">
                  <c:v>1958.8749999999202</c:v>
                </c:pt>
                <c:pt idx="1055">
                  <c:v>1958.9583333332534</c:v>
                </c:pt>
                <c:pt idx="1056">
                  <c:v>1959.0416666665867</c:v>
                </c:pt>
                <c:pt idx="1057">
                  <c:v>1959.12499999992</c:v>
                </c:pt>
                <c:pt idx="1058">
                  <c:v>1959.2083333332532</c:v>
                </c:pt>
                <c:pt idx="1059">
                  <c:v>1959.2916666665865</c:v>
                </c:pt>
                <c:pt idx="1060">
                  <c:v>1959.3749999999197</c:v>
                </c:pt>
                <c:pt idx="1061">
                  <c:v>1959.458333333253</c:v>
                </c:pt>
                <c:pt idx="1062">
                  <c:v>1959.5416666665863</c:v>
                </c:pt>
                <c:pt idx="1063">
                  <c:v>1959.6249999999195</c:v>
                </c:pt>
                <c:pt idx="1064">
                  <c:v>1959.7083333332528</c:v>
                </c:pt>
                <c:pt idx="1065">
                  <c:v>1959.791666666586</c:v>
                </c:pt>
                <c:pt idx="1066">
                  <c:v>1959.8749999999193</c:v>
                </c:pt>
                <c:pt idx="1067">
                  <c:v>1959.9583333332525</c:v>
                </c:pt>
                <c:pt idx="1068">
                  <c:v>1960.0416666665858</c:v>
                </c:pt>
                <c:pt idx="1069">
                  <c:v>1960.1249999999191</c:v>
                </c:pt>
                <c:pt idx="1070">
                  <c:v>1960.2083333332523</c:v>
                </c:pt>
                <c:pt idx="1071">
                  <c:v>1960.2916666665856</c:v>
                </c:pt>
                <c:pt idx="1072">
                  <c:v>1960.3749999999188</c:v>
                </c:pt>
                <c:pt idx="1073">
                  <c:v>1960.4583333332521</c:v>
                </c:pt>
                <c:pt idx="1074">
                  <c:v>1960.5416666665853</c:v>
                </c:pt>
                <c:pt idx="1075">
                  <c:v>1960.6249999999186</c:v>
                </c:pt>
                <c:pt idx="1076">
                  <c:v>1960.7083333332519</c:v>
                </c:pt>
                <c:pt idx="1077">
                  <c:v>1960.7916666665851</c:v>
                </c:pt>
                <c:pt idx="1078">
                  <c:v>1960.8749999999184</c:v>
                </c:pt>
                <c:pt idx="1079">
                  <c:v>1960.9583333332516</c:v>
                </c:pt>
                <c:pt idx="1080">
                  <c:v>1961.0416666665849</c:v>
                </c:pt>
                <c:pt idx="1081">
                  <c:v>1961.1249999999181</c:v>
                </c:pt>
                <c:pt idx="1082">
                  <c:v>1961.2083333332514</c:v>
                </c:pt>
                <c:pt idx="1083">
                  <c:v>1961.2916666665847</c:v>
                </c:pt>
                <c:pt idx="1084">
                  <c:v>1961.3749999999179</c:v>
                </c:pt>
                <c:pt idx="1085">
                  <c:v>1961.4583333332512</c:v>
                </c:pt>
                <c:pt idx="1086">
                  <c:v>1961.5416666665844</c:v>
                </c:pt>
                <c:pt idx="1087">
                  <c:v>1961.6249999999177</c:v>
                </c:pt>
                <c:pt idx="1088">
                  <c:v>1961.7083333332509</c:v>
                </c:pt>
                <c:pt idx="1089">
                  <c:v>1961.7916666665842</c:v>
                </c:pt>
                <c:pt idx="1090">
                  <c:v>1961.8749999999175</c:v>
                </c:pt>
                <c:pt idx="1091">
                  <c:v>1961.9583333332507</c:v>
                </c:pt>
                <c:pt idx="1092">
                  <c:v>1962.041666666584</c:v>
                </c:pt>
                <c:pt idx="1093">
                  <c:v>1962.1249999999172</c:v>
                </c:pt>
                <c:pt idx="1094">
                  <c:v>1962.2083333332505</c:v>
                </c:pt>
                <c:pt idx="1095">
                  <c:v>1962.2916666665838</c:v>
                </c:pt>
                <c:pt idx="1096">
                  <c:v>1962.374999999917</c:v>
                </c:pt>
                <c:pt idx="1097">
                  <c:v>1962.4583333332503</c:v>
                </c:pt>
                <c:pt idx="1098">
                  <c:v>1962.5416666665835</c:v>
                </c:pt>
                <c:pt idx="1099">
                  <c:v>1962.6249999999168</c:v>
                </c:pt>
                <c:pt idx="1100">
                  <c:v>1962.70833333325</c:v>
                </c:pt>
                <c:pt idx="1101">
                  <c:v>1962.7916666665833</c:v>
                </c:pt>
                <c:pt idx="1102">
                  <c:v>1962.8749999999166</c:v>
                </c:pt>
                <c:pt idx="1103">
                  <c:v>1962.9583333332498</c:v>
                </c:pt>
                <c:pt idx="1104">
                  <c:v>1963.0416666665831</c:v>
                </c:pt>
                <c:pt idx="1105">
                  <c:v>1963.1249999999163</c:v>
                </c:pt>
                <c:pt idx="1106">
                  <c:v>1963.2083333332496</c:v>
                </c:pt>
                <c:pt idx="1107">
                  <c:v>1963.2916666665828</c:v>
                </c:pt>
                <c:pt idx="1108">
                  <c:v>1963.3749999999161</c:v>
                </c:pt>
                <c:pt idx="1109">
                  <c:v>1963.4583333332494</c:v>
                </c:pt>
                <c:pt idx="1110">
                  <c:v>1963.5416666665826</c:v>
                </c:pt>
                <c:pt idx="1111">
                  <c:v>1963.6249999999159</c:v>
                </c:pt>
                <c:pt idx="1112">
                  <c:v>1963.7083333332491</c:v>
                </c:pt>
                <c:pt idx="1113">
                  <c:v>1963.7916666665824</c:v>
                </c:pt>
                <c:pt idx="1114">
                  <c:v>1963.8749999999156</c:v>
                </c:pt>
                <c:pt idx="1115">
                  <c:v>1963.9583333332489</c:v>
                </c:pt>
                <c:pt idx="1116">
                  <c:v>1964.0416666665822</c:v>
                </c:pt>
                <c:pt idx="1117">
                  <c:v>1964.1249999999154</c:v>
                </c:pt>
                <c:pt idx="1118">
                  <c:v>1964.2083333332487</c:v>
                </c:pt>
                <c:pt idx="1119">
                  <c:v>1964.2916666665819</c:v>
                </c:pt>
                <c:pt idx="1120">
                  <c:v>1964.3749999999152</c:v>
                </c:pt>
                <c:pt idx="1121">
                  <c:v>1964.4583333332484</c:v>
                </c:pt>
                <c:pt idx="1122">
                  <c:v>1964.5416666665817</c:v>
                </c:pt>
                <c:pt idx="1123">
                  <c:v>1964.624999999915</c:v>
                </c:pt>
                <c:pt idx="1124">
                  <c:v>1964.7083333332482</c:v>
                </c:pt>
                <c:pt idx="1125">
                  <c:v>1964.7916666665815</c:v>
                </c:pt>
                <c:pt idx="1126">
                  <c:v>1964.8749999999147</c:v>
                </c:pt>
                <c:pt idx="1127">
                  <c:v>1964.958333333248</c:v>
                </c:pt>
                <c:pt idx="1128">
                  <c:v>1965.0416666665812</c:v>
                </c:pt>
                <c:pt idx="1129">
                  <c:v>1965.1249999999145</c:v>
                </c:pt>
                <c:pt idx="1130">
                  <c:v>1965.2083333332478</c:v>
                </c:pt>
                <c:pt idx="1131">
                  <c:v>1965.291666666581</c:v>
                </c:pt>
                <c:pt idx="1132">
                  <c:v>1965.3749999999143</c:v>
                </c:pt>
                <c:pt idx="1133">
                  <c:v>1965.4583333332475</c:v>
                </c:pt>
                <c:pt idx="1134">
                  <c:v>1965.5416666665808</c:v>
                </c:pt>
                <c:pt idx="1135">
                  <c:v>1965.6249999999141</c:v>
                </c:pt>
                <c:pt idx="1136">
                  <c:v>1965.7083333332473</c:v>
                </c:pt>
                <c:pt idx="1137">
                  <c:v>1965.7916666665806</c:v>
                </c:pt>
                <c:pt idx="1138">
                  <c:v>1965.8749999999138</c:v>
                </c:pt>
                <c:pt idx="1139">
                  <c:v>1965.9583333332471</c:v>
                </c:pt>
                <c:pt idx="1140">
                  <c:v>1966.0416666665803</c:v>
                </c:pt>
                <c:pt idx="1141">
                  <c:v>1966.1249999999136</c:v>
                </c:pt>
                <c:pt idx="1142">
                  <c:v>1966.2083333332469</c:v>
                </c:pt>
                <c:pt idx="1143">
                  <c:v>1966.2916666665801</c:v>
                </c:pt>
                <c:pt idx="1144">
                  <c:v>1966.3749999999134</c:v>
                </c:pt>
                <c:pt idx="1145">
                  <c:v>1966.4583333332466</c:v>
                </c:pt>
                <c:pt idx="1146">
                  <c:v>1966.5416666665799</c:v>
                </c:pt>
                <c:pt idx="1147">
                  <c:v>1966.6249999999131</c:v>
                </c:pt>
                <c:pt idx="1148">
                  <c:v>1966.7083333332464</c:v>
                </c:pt>
                <c:pt idx="1149">
                  <c:v>1966.7916666665797</c:v>
                </c:pt>
                <c:pt idx="1150">
                  <c:v>1966.8749999999129</c:v>
                </c:pt>
                <c:pt idx="1151">
                  <c:v>1966.9583333332462</c:v>
                </c:pt>
                <c:pt idx="1152">
                  <c:v>1967.0416666665794</c:v>
                </c:pt>
                <c:pt idx="1153">
                  <c:v>1967.1249999999127</c:v>
                </c:pt>
                <c:pt idx="1154">
                  <c:v>1967.2083333332459</c:v>
                </c:pt>
                <c:pt idx="1155">
                  <c:v>1967.2916666665792</c:v>
                </c:pt>
                <c:pt idx="1156">
                  <c:v>1967.3749999999125</c:v>
                </c:pt>
                <c:pt idx="1157">
                  <c:v>1967.4583333332457</c:v>
                </c:pt>
                <c:pt idx="1158">
                  <c:v>1967.541666666579</c:v>
                </c:pt>
                <c:pt idx="1159">
                  <c:v>1967.6249999999122</c:v>
                </c:pt>
                <c:pt idx="1160">
                  <c:v>1967.7083333332455</c:v>
                </c:pt>
                <c:pt idx="1161">
                  <c:v>1967.7916666665787</c:v>
                </c:pt>
                <c:pt idx="1162">
                  <c:v>1967.874999999912</c:v>
                </c:pt>
                <c:pt idx="1163">
                  <c:v>1967.9583333332453</c:v>
                </c:pt>
                <c:pt idx="1164">
                  <c:v>1968.0416666665785</c:v>
                </c:pt>
                <c:pt idx="1165">
                  <c:v>1968.1249999999118</c:v>
                </c:pt>
                <c:pt idx="1166">
                  <c:v>1968.208333333245</c:v>
                </c:pt>
                <c:pt idx="1167">
                  <c:v>1968.2916666665783</c:v>
                </c:pt>
                <c:pt idx="1168">
                  <c:v>1968.3749999999116</c:v>
                </c:pt>
                <c:pt idx="1169">
                  <c:v>1968.4583333332448</c:v>
                </c:pt>
                <c:pt idx="1170">
                  <c:v>1968.5416666665781</c:v>
                </c:pt>
                <c:pt idx="1171">
                  <c:v>1968.6249999999113</c:v>
                </c:pt>
                <c:pt idx="1172">
                  <c:v>1968.7083333332446</c:v>
                </c:pt>
                <c:pt idx="1173">
                  <c:v>1968.7916666665778</c:v>
                </c:pt>
                <c:pt idx="1174">
                  <c:v>1968.8749999999111</c:v>
                </c:pt>
                <c:pt idx="1175">
                  <c:v>1968.9583333332444</c:v>
                </c:pt>
                <c:pt idx="1176">
                  <c:v>1969.0416666665776</c:v>
                </c:pt>
                <c:pt idx="1177">
                  <c:v>1969.1249999999109</c:v>
                </c:pt>
                <c:pt idx="1178">
                  <c:v>1969.2083333332441</c:v>
                </c:pt>
                <c:pt idx="1179">
                  <c:v>1969.2916666665774</c:v>
                </c:pt>
                <c:pt idx="1180">
                  <c:v>1969.3749999999106</c:v>
                </c:pt>
                <c:pt idx="1181">
                  <c:v>1969.4583333332439</c:v>
                </c:pt>
                <c:pt idx="1182">
                  <c:v>1969.5416666665772</c:v>
                </c:pt>
                <c:pt idx="1183">
                  <c:v>1969.6249999999104</c:v>
                </c:pt>
                <c:pt idx="1184">
                  <c:v>1969.7083333332437</c:v>
                </c:pt>
                <c:pt idx="1185">
                  <c:v>1969.7916666665769</c:v>
                </c:pt>
                <c:pt idx="1186">
                  <c:v>1969.8749999999102</c:v>
                </c:pt>
                <c:pt idx="1187">
                  <c:v>1969.9583333332434</c:v>
                </c:pt>
                <c:pt idx="1188">
                  <c:v>1970.0416666665767</c:v>
                </c:pt>
                <c:pt idx="1189">
                  <c:v>1970.12499999991</c:v>
                </c:pt>
                <c:pt idx="1190">
                  <c:v>1970.2083333332432</c:v>
                </c:pt>
                <c:pt idx="1191">
                  <c:v>1970.2916666665765</c:v>
                </c:pt>
                <c:pt idx="1192">
                  <c:v>1970.3749999999097</c:v>
                </c:pt>
                <c:pt idx="1193">
                  <c:v>1970.458333333243</c:v>
                </c:pt>
                <c:pt idx="1194">
                  <c:v>1970.5416666665762</c:v>
                </c:pt>
                <c:pt idx="1195">
                  <c:v>1970.6249999999095</c:v>
                </c:pt>
                <c:pt idx="1196">
                  <c:v>1970.7083333332428</c:v>
                </c:pt>
                <c:pt idx="1197">
                  <c:v>1970.791666666576</c:v>
                </c:pt>
                <c:pt idx="1198">
                  <c:v>1970.8749999999093</c:v>
                </c:pt>
                <c:pt idx="1199">
                  <c:v>1970.9583333332425</c:v>
                </c:pt>
                <c:pt idx="1200">
                  <c:v>1971.0416666665758</c:v>
                </c:pt>
                <c:pt idx="1201">
                  <c:v>1971.1249999999091</c:v>
                </c:pt>
                <c:pt idx="1202">
                  <c:v>1971.2083333332423</c:v>
                </c:pt>
                <c:pt idx="1203">
                  <c:v>1971.2916666665756</c:v>
                </c:pt>
                <c:pt idx="1204">
                  <c:v>1971.3749999999088</c:v>
                </c:pt>
                <c:pt idx="1205">
                  <c:v>1971.4583333332421</c:v>
                </c:pt>
                <c:pt idx="1206">
                  <c:v>1971.5416666665753</c:v>
                </c:pt>
                <c:pt idx="1207">
                  <c:v>1971.6249999999086</c:v>
                </c:pt>
                <c:pt idx="1208">
                  <c:v>1971.7083333332419</c:v>
                </c:pt>
                <c:pt idx="1209">
                  <c:v>1971.7916666665751</c:v>
                </c:pt>
                <c:pt idx="1210">
                  <c:v>1971.8749999999084</c:v>
                </c:pt>
                <c:pt idx="1211">
                  <c:v>1971.9583333332416</c:v>
                </c:pt>
                <c:pt idx="1212">
                  <c:v>1972.0416666665749</c:v>
                </c:pt>
                <c:pt idx="1213">
                  <c:v>1972.1249999999081</c:v>
                </c:pt>
                <c:pt idx="1214">
                  <c:v>1972.2083333332414</c:v>
                </c:pt>
                <c:pt idx="1215">
                  <c:v>1972.2916666665747</c:v>
                </c:pt>
                <c:pt idx="1216">
                  <c:v>1972.3749999999079</c:v>
                </c:pt>
                <c:pt idx="1217">
                  <c:v>1972.4583333332412</c:v>
                </c:pt>
                <c:pt idx="1218">
                  <c:v>1972.5416666665744</c:v>
                </c:pt>
                <c:pt idx="1219">
                  <c:v>1972.6249999999077</c:v>
                </c:pt>
                <c:pt idx="1220">
                  <c:v>1972.7083333332409</c:v>
                </c:pt>
                <c:pt idx="1221">
                  <c:v>1972.7916666665742</c:v>
                </c:pt>
                <c:pt idx="1222">
                  <c:v>1972.8749999999075</c:v>
                </c:pt>
                <c:pt idx="1223">
                  <c:v>1972.9583333332407</c:v>
                </c:pt>
                <c:pt idx="1224">
                  <c:v>1973.041666666574</c:v>
                </c:pt>
                <c:pt idx="1225">
                  <c:v>1973.1249999999072</c:v>
                </c:pt>
                <c:pt idx="1226">
                  <c:v>1973.2083333332405</c:v>
                </c:pt>
                <c:pt idx="1227">
                  <c:v>1973.2916666665737</c:v>
                </c:pt>
                <c:pt idx="1228">
                  <c:v>1973.374999999907</c:v>
                </c:pt>
                <c:pt idx="1229">
                  <c:v>1973.4583333332403</c:v>
                </c:pt>
                <c:pt idx="1230">
                  <c:v>1973.5416666665735</c:v>
                </c:pt>
                <c:pt idx="1231">
                  <c:v>1973.6249999999068</c:v>
                </c:pt>
                <c:pt idx="1232">
                  <c:v>1973.70833333324</c:v>
                </c:pt>
                <c:pt idx="1233">
                  <c:v>1973.7916666665733</c:v>
                </c:pt>
                <c:pt idx="1234">
                  <c:v>1973.8749999999065</c:v>
                </c:pt>
                <c:pt idx="1235">
                  <c:v>1973.9583333332398</c:v>
                </c:pt>
                <c:pt idx="1236">
                  <c:v>1974.0416666665731</c:v>
                </c:pt>
                <c:pt idx="1237">
                  <c:v>1974.1249999999063</c:v>
                </c:pt>
                <c:pt idx="1238">
                  <c:v>1974.2083333332396</c:v>
                </c:pt>
                <c:pt idx="1239">
                  <c:v>1974.2916666665728</c:v>
                </c:pt>
                <c:pt idx="1240">
                  <c:v>1974.3749999999061</c:v>
                </c:pt>
                <c:pt idx="1241">
                  <c:v>1974.4583333332394</c:v>
                </c:pt>
                <c:pt idx="1242">
                  <c:v>1974.5416666665726</c:v>
                </c:pt>
                <c:pt idx="1243">
                  <c:v>1974.6249999999059</c:v>
                </c:pt>
                <c:pt idx="1244">
                  <c:v>1974.7083333332391</c:v>
                </c:pt>
                <c:pt idx="1245">
                  <c:v>1974.7916666665724</c:v>
                </c:pt>
                <c:pt idx="1246">
                  <c:v>1974.8749999999056</c:v>
                </c:pt>
                <c:pt idx="1247">
                  <c:v>1974.9583333332389</c:v>
                </c:pt>
                <c:pt idx="1248">
                  <c:v>1975.0416666665722</c:v>
                </c:pt>
                <c:pt idx="1249">
                  <c:v>1975.1249999999054</c:v>
                </c:pt>
                <c:pt idx="1250">
                  <c:v>1975.2083333332387</c:v>
                </c:pt>
                <c:pt idx="1251">
                  <c:v>1975.2916666665719</c:v>
                </c:pt>
                <c:pt idx="1252">
                  <c:v>1975.3749999999052</c:v>
                </c:pt>
                <c:pt idx="1253">
                  <c:v>1975.4583333332384</c:v>
                </c:pt>
                <c:pt idx="1254">
                  <c:v>1975.5416666665717</c:v>
                </c:pt>
                <c:pt idx="1255">
                  <c:v>1975.624999999905</c:v>
                </c:pt>
                <c:pt idx="1256">
                  <c:v>1975.7083333332382</c:v>
                </c:pt>
                <c:pt idx="1257">
                  <c:v>1975.7916666665715</c:v>
                </c:pt>
                <c:pt idx="1258">
                  <c:v>1975.8749999999047</c:v>
                </c:pt>
                <c:pt idx="1259">
                  <c:v>1975.958333333238</c:v>
                </c:pt>
                <c:pt idx="1260">
                  <c:v>1976.0416666665712</c:v>
                </c:pt>
                <c:pt idx="1261">
                  <c:v>1976.1249999999045</c:v>
                </c:pt>
                <c:pt idx="1262">
                  <c:v>1976.2083333332378</c:v>
                </c:pt>
                <c:pt idx="1263">
                  <c:v>1976.291666666571</c:v>
                </c:pt>
                <c:pt idx="1264">
                  <c:v>1976.3749999999043</c:v>
                </c:pt>
                <c:pt idx="1265">
                  <c:v>1976.4583333332375</c:v>
                </c:pt>
                <c:pt idx="1266">
                  <c:v>1976.5416666665708</c:v>
                </c:pt>
                <c:pt idx="1267">
                  <c:v>1976.624999999904</c:v>
                </c:pt>
                <c:pt idx="1268">
                  <c:v>1976.7083333332373</c:v>
                </c:pt>
                <c:pt idx="1269">
                  <c:v>1976.7916666665706</c:v>
                </c:pt>
                <c:pt idx="1270">
                  <c:v>1976.8749999999038</c:v>
                </c:pt>
                <c:pt idx="1271">
                  <c:v>1976.9583333332371</c:v>
                </c:pt>
                <c:pt idx="1272">
                  <c:v>1977.0416666665703</c:v>
                </c:pt>
                <c:pt idx="1273">
                  <c:v>1977.1249999999036</c:v>
                </c:pt>
                <c:pt idx="1274">
                  <c:v>1977.2083333332369</c:v>
                </c:pt>
                <c:pt idx="1275">
                  <c:v>1977.2916666665701</c:v>
                </c:pt>
                <c:pt idx="1276">
                  <c:v>1977.3749999999034</c:v>
                </c:pt>
                <c:pt idx="1277">
                  <c:v>1977.4583333332366</c:v>
                </c:pt>
                <c:pt idx="1278">
                  <c:v>1977.5416666665699</c:v>
                </c:pt>
                <c:pt idx="1279">
                  <c:v>1977.6249999999031</c:v>
                </c:pt>
                <c:pt idx="1280">
                  <c:v>1977.7083333332364</c:v>
                </c:pt>
                <c:pt idx="1281">
                  <c:v>1977.7916666665697</c:v>
                </c:pt>
                <c:pt idx="1282">
                  <c:v>1977.8749999999029</c:v>
                </c:pt>
                <c:pt idx="1283">
                  <c:v>1977.9583333332362</c:v>
                </c:pt>
                <c:pt idx="1284">
                  <c:v>1978.0416666665694</c:v>
                </c:pt>
                <c:pt idx="1285">
                  <c:v>1978.1249999999027</c:v>
                </c:pt>
                <c:pt idx="1286">
                  <c:v>1978.2083333332359</c:v>
                </c:pt>
                <c:pt idx="1287">
                  <c:v>1978.2916666665692</c:v>
                </c:pt>
                <c:pt idx="1288">
                  <c:v>1978.3749999999025</c:v>
                </c:pt>
                <c:pt idx="1289">
                  <c:v>1978.4583333332357</c:v>
                </c:pt>
                <c:pt idx="1290">
                  <c:v>1978.541666666569</c:v>
                </c:pt>
                <c:pt idx="1291">
                  <c:v>1978.6249999999022</c:v>
                </c:pt>
                <c:pt idx="1292">
                  <c:v>1978.7083333332355</c:v>
                </c:pt>
                <c:pt idx="1293">
                  <c:v>1978.7916666665687</c:v>
                </c:pt>
                <c:pt idx="1294">
                  <c:v>1978.874999999902</c:v>
                </c:pt>
                <c:pt idx="1295">
                  <c:v>1978.9583333332353</c:v>
                </c:pt>
                <c:pt idx="1296">
                  <c:v>1979.0416666665685</c:v>
                </c:pt>
                <c:pt idx="1297">
                  <c:v>1979.1249999999018</c:v>
                </c:pt>
                <c:pt idx="1298">
                  <c:v>1979.208333333235</c:v>
                </c:pt>
                <c:pt idx="1299">
                  <c:v>1979.2916666665683</c:v>
                </c:pt>
                <c:pt idx="1300">
                  <c:v>1979.3749999999015</c:v>
                </c:pt>
                <c:pt idx="1301">
                  <c:v>1979.4583333332348</c:v>
                </c:pt>
                <c:pt idx="1302">
                  <c:v>1979.5416666665681</c:v>
                </c:pt>
                <c:pt idx="1303">
                  <c:v>1979.6249999999013</c:v>
                </c:pt>
                <c:pt idx="1304">
                  <c:v>1979.7083333332346</c:v>
                </c:pt>
                <c:pt idx="1305">
                  <c:v>1979.7916666665678</c:v>
                </c:pt>
                <c:pt idx="1306">
                  <c:v>1979.8749999999011</c:v>
                </c:pt>
                <c:pt idx="1307">
                  <c:v>1979.9583333332343</c:v>
                </c:pt>
                <c:pt idx="1308">
                  <c:v>1980.0416666665676</c:v>
                </c:pt>
                <c:pt idx="1309">
                  <c:v>1980.1249999999009</c:v>
                </c:pt>
                <c:pt idx="1310">
                  <c:v>1980.2083333332341</c:v>
                </c:pt>
                <c:pt idx="1311">
                  <c:v>1980.2916666665674</c:v>
                </c:pt>
                <c:pt idx="1312">
                  <c:v>1980.3749999999006</c:v>
                </c:pt>
                <c:pt idx="1313">
                  <c:v>1980.4583333332339</c:v>
                </c:pt>
                <c:pt idx="1314">
                  <c:v>1980.5416666665672</c:v>
                </c:pt>
                <c:pt idx="1315">
                  <c:v>1980.6249999999004</c:v>
                </c:pt>
                <c:pt idx="1316">
                  <c:v>1980.7083333332337</c:v>
                </c:pt>
                <c:pt idx="1317">
                  <c:v>1980.7916666665669</c:v>
                </c:pt>
                <c:pt idx="1318">
                  <c:v>1980.8749999999002</c:v>
                </c:pt>
                <c:pt idx="1319">
                  <c:v>1980.9583333332334</c:v>
                </c:pt>
                <c:pt idx="1320">
                  <c:v>1981.0416666665667</c:v>
                </c:pt>
                <c:pt idx="1321">
                  <c:v>1981.1249999999</c:v>
                </c:pt>
                <c:pt idx="1322">
                  <c:v>1981.2083333332332</c:v>
                </c:pt>
                <c:pt idx="1323">
                  <c:v>1981.2916666665665</c:v>
                </c:pt>
                <c:pt idx="1324">
                  <c:v>1981.3749999998997</c:v>
                </c:pt>
                <c:pt idx="1325">
                  <c:v>1981.458333333233</c:v>
                </c:pt>
                <c:pt idx="1326">
                  <c:v>1981.5416666665662</c:v>
                </c:pt>
                <c:pt idx="1327">
                  <c:v>1981.6249999998995</c:v>
                </c:pt>
                <c:pt idx="1328">
                  <c:v>1981.7083333332328</c:v>
                </c:pt>
                <c:pt idx="1329">
                  <c:v>1981.791666666566</c:v>
                </c:pt>
                <c:pt idx="1330">
                  <c:v>1981.8749999998993</c:v>
                </c:pt>
                <c:pt idx="1331">
                  <c:v>1981.9583333332325</c:v>
                </c:pt>
                <c:pt idx="1332">
                  <c:v>1982.0416666665658</c:v>
                </c:pt>
                <c:pt idx="1333">
                  <c:v>1982.124999999899</c:v>
                </c:pt>
                <c:pt idx="1334">
                  <c:v>1982.2083333332323</c:v>
                </c:pt>
                <c:pt idx="1335">
                  <c:v>1982.2916666665656</c:v>
                </c:pt>
                <c:pt idx="1336">
                  <c:v>1982.3749999998988</c:v>
                </c:pt>
                <c:pt idx="1337">
                  <c:v>1982.4583333332321</c:v>
                </c:pt>
                <c:pt idx="1338">
                  <c:v>1982.5416666665653</c:v>
                </c:pt>
                <c:pt idx="1339">
                  <c:v>1982.6249999998986</c:v>
                </c:pt>
                <c:pt idx="1340">
                  <c:v>1982.7083333332318</c:v>
                </c:pt>
                <c:pt idx="1341">
                  <c:v>1982.7916666665651</c:v>
                </c:pt>
                <c:pt idx="1342">
                  <c:v>1982.8749999998984</c:v>
                </c:pt>
                <c:pt idx="1343">
                  <c:v>1982.9583333332316</c:v>
                </c:pt>
                <c:pt idx="1344">
                  <c:v>1983.0416666665649</c:v>
                </c:pt>
                <c:pt idx="1345">
                  <c:v>1983.1249999998981</c:v>
                </c:pt>
                <c:pt idx="1346">
                  <c:v>1983.2083333332314</c:v>
                </c:pt>
                <c:pt idx="1347">
                  <c:v>1983.2916666665647</c:v>
                </c:pt>
                <c:pt idx="1348">
                  <c:v>1983.3749999998979</c:v>
                </c:pt>
                <c:pt idx="1349">
                  <c:v>1983.4583333332312</c:v>
                </c:pt>
                <c:pt idx="1350">
                  <c:v>1983.5416666665644</c:v>
                </c:pt>
                <c:pt idx="1351">
                  <c:v>1983.6249999998977</c:v>
                </c:pt>
                <c:pt idx="1352">
                  <c:v>1983.7083333332309</c:v>
                </c:pt>
                <c:pt idx="1353">
                  <c:v>1983.7916666665642</c:v>
                </c:pt>
                <c:pt idx="1354">
                  <c:v>1983.8749999998975</c:v>
                </c:pt>
                <c:pt idx="1355">
                  <c:v>1983.9583333332307</c:v>
                </c:pt>
                <c:pt idx="1356">
                  <c:v>1984.041666666564</c:v>
                </c:pt>
                <c:pt idx="1357">
                  <c:v>1984.1249999998972</c:v>
                </c:pt>
                <c:pt idx="1358">
                  <c:v>1984.2083333332305</c:v>
                </c:pt>
                <c:pt idx="1359">
                  <c:v>1984.2916666665637</c:v>
                </c:pt>
                <c:pt idx="1360">
                  <c:v>1984.374999999897</c:v>
                </c:pt>
                <c:pt idx="1361">
                  <c:v>1984.4583333332303</c:v>
                </c:pt>
                <c:pt idx="1362">
                  <c:v>1984.5416666665635</c:v>
                </c:pt>
                <c:pt idx="1363">
                  <c:v>1984.6249999998968</c:v>
                </c:pt>
                <c:pt idx="1364">
                  <c:v>1984.70833333323</c:v>
                </c:pt>
                <c:pt idx="1365">
                  <c:v>1984.7916666665633</c:v>
                </c:pt>
                <c:pt idx="1366">
                  <c:v>1984.8749999998965</c:v>
                </c:pt>
                <c:pt idx="1367">
                  <c:v>1984.9583333332298</c:v>
                </c:pt>
                <c:pt idx="1368">
                  <c:v>1985.0416666665631</c:v>
                </c:pt>
                <c:pt idx="1369">
                  <c:v>1985.1249999998963</c:v>
                </c:pt>
                <c:pt idx="1370">
                  <c:v>1985.2083333332296</c:v>
                </c:pt>
                <c:pt idx="1371">
                  <c:v>1985.2916666665628</c:v>
                </c:pt>
                <c:pt idx="1372">
                  <c:v>1985.3749999998961</c:v>
                </c:pt>
                <c:pt idx="1373">
                  <c:v>1985.4583333332293</c:v>
                </c:pt>
                <c:pt idx="1374">
                  <c:v>1985.5416666665626</c:v>
                </c:pt>
                <c:pt idx="1375">
                  <c:v>1985.6249999998959</c:v>
                </c:pt>
                <c:pt idx="1376">
                  <c:v>1985.7083333332291</c:v>
                </c:pt>
                <c:pt idx="1377">
                  <c:v>1985.7916666665624</c:v>
                </c:pt>
                <c:pt idx="1378">
                  <c:v>1985.8749999998956</c:v>
                </c:pt>
                <c:pt idx="1379">
                  <c:v>1985.9583333332289</c:v>
                </c:pt>
                <c:pt idx="1380">
                  <c:v>1986.0416666665622</c:v>
                </c:pt>
                <c:pt idx="1381">
                  <c:v>1986.1249999998954</c:v>
                </c:pt>
                <c:pt idx="1382">
                  <c:v>1986.2083333332287</c:v>
                </c:pt>
                <c:pt idx="1383">
                  <c:v>1986.2916666665619</c:v>
                </c:pt>
                <c:pt idx="1384">
                  <c:v>1986.3749999998952</c:v>
                </c:pt>
                <c:pt idx="1385">
                  <c:v>1986.4583333332284</c:v>
                </c:pt>
                <c:pt idx="1386">
                  <c:v>1986.5416666665617</c:v>
                </c:pt>
                <c:pt idx="1387">
                  <c:v>1986.624999999895</c:v>
                </c:pt>
                <c:pt idx="1388">
                  <c:v>1986.7083333332282</c:v>
                </c:pt>
                <c:pt idx="1389">
                  <c:v>1986.7916666665615</c:v>
                </c:pt>
                <c:pt idx="1390">
                  <c:v>1986.8749999998947</c:v>
                </c:pt>
                <c:pt idx="1391">
                  <c:v>1986.958333333228</c:v>
                </c:pt>
                <c:pt idx="1392">
                  <c:v>1987.0416666665612</c:v>
                </c:pt>
                <c:pt idx="1393">
                  <c:v>1987.1249999998945</c:v>
                </c:pt>
                <c:pt idx="1394">
                  <c:v>1987.2083333332278</c:v>
                </c:pt>
                <c:pt idx="1395">
                  <c:v>1987.291666666561</c:v>
                </c:pt>
                <c:pt idx="1396">
                  <c:v>1987.3749999998943</c:v>
                </c:pt>
                <c:pt idx="1397">
                  <c:v>1987.4583333332275</c:v>
                </c:pt>
                <c:pt idx="1398">
                  <c:v>1987.5416666665608</c:v>
                </c:pt>
                <c:pt idx="1399">
                  <c:v>1987.624999999894</c:v>
                </c:pt>
                <c:pt idx="1400">
                  <c:v>1987.7083333332273</c:v>
                </c:pt>
                <c:pt idx="1401">
                  <c:v>1987.7916666665606</c:v>
                </c:pt>
                <c:pt idx="1402">
                  <c:v>1987.8749999998938</c:v>
                </c:pt>
                <c:pt idx="1403">
                  <c:v>1987.9583333332271</c:v>
                </c:pt>
                <c:pt idx="1404">
                  <c:v>1988.0416666665603</c:v>
                </c:pt>
                <c:pt idx="1405">
                  <c:v>1988.1249999998936</c:v>
                </c:pt>
                <c:pt idx="1406">
                  <c:v>1988.2083333332268</c:v>
                </c:pt>
                <c:pt idx="1407">
                  <c:v>1988.2916666665601</c:v>
                </c:pt>
                <c:pt idx="1408">
                  <c:v>1988.3749999998934</c:v>
                </c:pt>
                <c:pt idx="1409">
                  <c:v>1988.4583333332266</c:v>
                </c:pt>
                <c:pt idx="1410">
                  <c:v>1988.5416666665599</c:v>
                </c:pt>
                <c:pt idx="1411">
                  <c:v>1988.6249999998931</c:v>
                </c:pt>
                <c:pt idx="1412">
                  <c:v>1988.7083333332264</c:v>
                </c:pt>
                <c:pt idx="1413">
                  <c:v>1988.7916666665596</c:v>
                </c:pt>
                <c:pt idx="1414">
                  <c:v>1988.8749999998929</c:v>
                </c:pt>
                <c:pt idx="1415">
                  <c:v>1988.9583333332262</c:v>
                </c:pt>
                <c:pt idx="1416">
                  <c:v>1989.0416666665594</c:v>
                </c:pt>
                <c:pt idx="1417">
                  <c:v>1989.1249999998927</c:v>
                </c:pt>
                <c:pt idx="1418">
                  <c:v>1989.2083333332259</c:v>
                </c:pt>
                <c:pt idx="1419">
                  <c:v>1989.2916666665592</c:v>
                </c:pt>
                <c:pt idx="1420">
                  <c:v>1989.3749999998925</c:v>
                </c:pt>
                <c:pt idx="1421">
                  <c:v>1989.4583333332257</c:v>
                </c:pt>
                <c:pt idx="1422">
                  <c:v>1989.541666666559</c:v>
                </c:pt>
                <c:pt idx="1423">
                  <c:v>1989.6249999998922</c:v>
                </c:pt>
                <c:pt idx="1424">
                  <c:v>1989.7083333332255</c:v>
                </c:pt>
                <c:pt idx="1425">
                  <c:v>1989.7916666665587</c:v>
                </c:pt>
                <c:pt idx="1426">
                  <c:v>1989.874999999892</c:v>
                </c:pt>
                <c:pt idx="1427">
                  <c:v>1989.9583333332253</c:v>
                </c:pt>
                <c:pt idx="1428">
                  <c:v>1990.0416666665585</c:v>
                </c:pt>
                <c:pt idx="1429">
                  <c:v>1990.1249999998918</c:v>
                </c:pt>
                <c:pt idx="1430">
                  <c:v>1990.208333333225</c:v>
                </c:pt>
                <c:pt idx="1431">
                  <c:v>1990.2916666665583</c:v>
                </c:pt>
                <c:pt idx="1432">
                  <c:v>1990.3749999998915</c:v>
                </c:pt>
                <c:pt idx="1433">
                  <c:v>1990.4583333332248</c:v>
                </c:pt>
                <c:pt idx="1434">
                  <c:v>1990.5416666665581</c:v>
                </c:pt>
                <c:pt idx="1435">
                  <c:v>1990.6249999998913</c:v>
                </c:pt>
                <c:pt idx="1436">
                  <c:v>1990.7083333332246</c:v>
                </c:pt>
                <c:pt idx="1437">
                  <c:v>1990.7916666665578</c:v>
                </c:pt>
                <c:pt idx="1438">
                  <c:v>1990.8749999998911</c:v>
                </c:pt>
                <c:pt idx="1439">
                  <c:v>1990.9583333332243</c:v>
                </c:pt>
                <c:pt idx="1440">
                  <c:v>1991.0416666665576</c:v>
                </c:pt>
                <c:pt idx="1441">
                  <c:v>1991.1249999998909</c:v>
                </c:pt>
                <c:pt idx="1442">
                  <c:v>1991.2083333332241</c:v>
                </c:pt>
                <c:pt idx="1443">
                  <c:v>1991.2916666665574</c:v>
                </c:pt>
                <c:pt idx="1444">
                  <c:v>1991.3749999998906</c:v>
                </c:pt>
                <c:pt idx="1445">
                  <c:v>1991.4583333332239</c:v>
                </c:pt>
                <c:pt idx="1446">
                  <c:v>1991.5416666665571</c:v>
                </c:pt>
                <c:pt idx="1447">
                  <c:v>1991.6249999998904</c:v>
                </c:pt>
                <c:pt idx="1448">
                  <c:v>1991.7083333332237</c:v>
                </c:pt>
                <c:pt idx="1449">
                  <c:v>1991.7916666665569</c:v>
                </c:pt>
                <c:pt idx="1450">
                  <c:v>1991.8749999998902</c:v>
                </c:pt>
                <c:pt idx="1451">
                  <c:v>1991.9583333332234</c:v>
                </c:pt>
                <c:pt idx="1452">
                  <c:v>1992.0416666665567</c:v>
                </c:pt>
                <c:pt idx="1453">
                  <c:v>1992.12499999989</c:v>
                </c:pt>
                <c:pt idx="1454">
                  <c:v>1992.2083333332232</c:v>
                </c:pt>
                <c:pt idx="1455">
                  <c:v>1992.2916666665565</c:v>
                </c:pt>
                <c:pt idx="1456">
                  <c:v>1992.3749999998897</c:v>
                </c:pt>
                <c:pt idx="1457">
                  <c:v>1992.458333333223</c:v>
                </c:pt>
                <c:pt idx="1458">
                  <c:v>1992.5416666665562</c:v>
                </c:pt>
                <c:pt idx="1459">
                  <c:v>1992.6249999998895</c:v>
                </c:pt>
                <c:pt idx="1460">
                  <c:v>1992.7083333332228</c:v>
                </c:pt>
                <c:pt idx="1461">
                  <c:v>1992.791666666556</c:v>
                </c:pt>
                <c:pt idx="1462">
                  <c:v>1992.8749999998893</c:v>
                </c:pt>
                <c:pt idx="1463">
                  <c:v>1992.9583333332225</c:v>
                </c:pt>
                <c:pt idx="1464">
                  <c:v>1993.0416666665558</c:v>
                </c:pt>
                <c:pt idx="1465">
                  <c:v>1993.124999999889</c:v>
                </c:pt>
                <c:pt idx="1466">
                  <c:v>1993.2083333332223</c:v>
                </c:pt>
                <c:pt idx="1467">
                  <c:v>1993.2916666665556</c:v>
                </c:pt>
                <c:pt idx="1468">
                  <c:v>1993.3749999998888</c:v>
                </c:pt>
                <c:pt idx="1469">
                  <c:v>1993.4583333332221</c:v>
                </c:pt>
                <c:pt idx="1470">
                  <c:v>1993.5416666665553</c:v>
                </c:pt>
                <c:pt idx="1471">
                  <c:v>1993.6249999998886</c:v>
                </c:pt>
                <c:pt idx="1472">
                  <c:v>1993.7083333332218</c:v>
                </c:pt>
                <c:pt idx="1473">
                  <c:v>1993.7916666665551</c:v>
                </c:pt>
                <c:pt idx="1474">
                  <c:v>1993.8749999998884</c:v>
                </c:pt>
                <c:pt idx="1475">
                  <c:v>1993.9583333332216</c:v>
                </c:pt>
                <c:pt idx="1476">
                  <c:v>1994.0416666665549</c:v>
                </c:pt>
                <c:pt idx="1477">
                  <c:v>1994.1249999998881</c:v>
                </c:pt>
                <c:pt idx="1478">
                  <c:v>1994.2083333332214</c:v>
                </c:pt>
                <c:pt idx="1479">
                  <c:v>1994.2916666665546</c:v>
                </c:pt>
                <c:pt idx="1480">
                  <c:v>1994.3749999998879</c:v>
                </c:pt>
                <c:pt idx="1481">
                  <c:v>1994.4583333332212</c:v>
                </c:pt>
                <c:pt idx="1482">
                  <c:v>1994.5416666665544</c:v>
                </c:pt>
                <c:pt idx="1483">
                  <c:v>1994.6249999998877</c:v>
                </c:pt>
                <c:pt idx="1484">
                  <c:v>1994.7083333332209</c:v>
                </c:pt>
                <c:pt idx="1485">
                  <c:v>1994.7916666665542</c:v>
                </c:pt>
                <c:pt idx="1486">
                  <c:v>1994.8749999998875</c:v>
                </c:pt>
                <c:pt idx="1487">
                  <c:v>1994.9583333332207</c:v>
                </c:pt>
                <c:pt idx="1488">
                  <c:v>1995.041666666554</c:v>
                </c:pt>
                <c:pt idx="1489">
                  <c:v>1995.1249999998872</c:v>
                </c:pt>
                <c:pt idx="1490">
                  <c:v>1995.2083333332205</c:v>
                </c:pt>
                <c:pt idx="1491">
                  <c:v>1995.2916666665537</c:v>
                </c:pt>
                <c:pt idx="1492">
                  <c:v>1995.374999999887</c:v>
                </c:pt>
                <c:pt idx="1493">
                  <c:v>1995.4583333332203</c:v>
                </c:pt>
                <c:pt idx="1494">
                  <c:v>1995.5416666665535</c:v>
                </c:pt>
                <c:pt idx="1495">
                  <c:v>1995.6249999998868</c:v>
                </c:pt>
                <c:pt idx="1496">
                  <c:v>1995.70833333322</c:v>
                </c:pt>
                <c:pt idx="1497">
                  <c:v>1995.7916666665533</c:v>
                </c:pt>
                <c:pt idx="1498">
                  <c:v>1995.8749999998865</c:v>
                </c:pt>
                <c:pt idx="1499">
                  <c:v>1995.9583333332198</c:v>
                </c:pt>
                <c:pt idx="1500">
                  <c:v>1996.0416666665531</c:v>
                </c:pt>
                <c:pt idx="1501">
                  <c:v>1996.1249999998863</c:v>
                </c:pt>
                <c:pt idx="1502">
                  <c:v>1996.2083333332196</c:v>
                </c:pt>
                <c:pt idx="1503">
                  <c:v>1996.2916666665528</c:v>
                </c:pt>
                <c:pt idx="1504">
                  <c:v>1996.3749999998861</c:v>
                </c:pt>
                <c:pt idx="1505">
                  <c:v>1996.4583333332193</c:v>
                </c:pt>
                <c:pt idx="1506">
                  <c:v>1996.5416666665526</c:v>
                </c:pt>
                <c:pt idx="1507">
                  <c:v>1996.6249999998859</c:v>
                </c:pt>
                <c:pt idx="1508">
                  <c:v>1996.7083333332191</c:v>
                </c:pt>
                <c:pt idx="1509">
                  <c:v>1996.7916666665524</c:v>
                </c:pt>
                <c:pt idx="1510">
                  <c:v>1996.8749999998856</c:v>
                </c:pt>
                <c:pt idx="1511">
                  <c:v>1996.9583333332189</c:v>
                </c:pt>
                <c:pt idx="1512">
                  <c:v>1997.0416666665521</c:v>
                </c:pt>
                <c:pt idx="1513">
                  <c:v>1997.1249999998854</c:v>
                </c:pt>
                <c:pt idx="1514">
                  <c:v>1997.2083333332187</c:v>
                </c:pt>
                <c:pt idx="1515">
                  <c:v>1997.2916666665519</c:v>
                </c:pt>
                <c:pt idx="1516">
                  <c:v>1997.3749999998852</c:v>
                </c:pt>
                <c:pt idx="1517">
                  <c:v>1997.4583333332184</c:v>
                </c:pt>
                <c:pt idx="1518">
                  <c:v>1997.5416666665517</c:v>
                </c:pt>
                <c:pt idx="1519">
                  <c:v>1997.6249999998849</c:v>
                </c:pt>
                <c:pt idx="1520">
                  <c:v>1997.7083333332182</c:v>
                </c:pt>
                <c:pt idx="1521">
                  <c:v>1997.7916666665515</c:v>
                </c:pt>
                <c:pt idx="1522">
                  <c:v>1997.8749999998847</c:v>
                </c:pt>
                <c:pt idx="1523">
                  <c:v>1997.958333333218</c:v>
                </c:pt>
                <c:pt idx="1524">
                  <c:v>1998.0416666665512</c:v>
                </c:pt>
                <c:pt idx="1525">
                  <c:v>1998.1249999998845</c:v>
                </c:pt>
                <c:pt idx="1526">
                  <c:v>1998.2083333332178</c:v>
                </c:pt>
                <c:pt idx="1527">
                  <c:v>1998.291666666551</c:v>
                </c:pt>
                <c:pt idx="1528">
                  <c:v>1998.3749999998843</c:v>
                </c:pt>
                <c:pt idx="1529">
                  <c:v>1998.4583333332175</c:v>
                </c:pt>
                <c:pt idx="1530">
                  <c:v>1998.5416666665508</c:v>
                </c:pt>
                <c:pt idx="1531">
                  <c:v>1998.624999999884</c:v>
                </c:pt>
                <c:pt idx="1532">
                  <c:v>1998.7083333332173</c:v>
                </c:pt>
                <c:pt idx="1533">
                  <c:v>1998.7916666665506</c:v>
                </c:pt>
                <c:pt idx="1534">
                  <c:v>1998.8749999998838</c:v>
                </c:pt>
                <c:pt idx="1535">
                  <c:v>1998.9583333332171</c:v>
                </c:pt>
                <c:pt idx="1536">
                  <c:v>1999.0416666665503</c:v>
                </c:pt>
                <c:pt idx="1537">
                  <c:v>1999.1249999998836</c:v>
                </c:pt>
                <c:pt idx="1538">
                  <c:v>1999.2083333332168</c:v>
                </c:pt>
                <c:pt idx="1539">
                  <c:v>1999.2916666665501</c:v>
                </c:pt>
                <c:pt idx="1540">
                  <c:v>1999.3749999998834</c:v>
                </c:pt>
                <c:pt idx="1541">
                  <c:v>1999.4583333332166</c:v>
                </c:pt>
                <c:pt idx="1542">
                  <c:v>1999.5416666665499</c:v>
                </c:pt>
                <c:pt idx="1543">
                  <c:v>1999.6249999998831</c:v>
                </c:pt>
                <c:pt idx="1544">
                  <c:v>1999.7083333332164</c:v>
                </c:pt>
                <c:pt idx="1545">
                  <c:v>1999.7916666665496</c:v>
                </c:pt>
                <c:pt idx="1546">
                  <c:v>1999.8749999998829</c:v>
                </c:pt>
                <c:pt idx="1547">
                  <c:v>1999.9583333332162</c:v>
                </c:pt>
                <c:pt idx="1548">
                  <c:v>2000.0416666665494</c:v>
                </c:pt>
                <c:pt idx="1549">
                  <c:v>2000.1249999998827</c:v>
                </c:pt>
                <c:pt idx="1550">
                  <c:v>2000.2083333332159</c:v>
                </c:pt>
                <c:pt idx="1551">
                  <c:v>2000.2916666665492</c:v>
                </c:pt>
                <c:pt idx="1552">
                  <c:v>2000.3749999998824</c:v>
                </c:pt>
                <c:pt idx="1553">
                  <c:v>2000.4583333332157</c:v>
                </c:pt>
                <c:pt idx="1554">
                  <c:v>2000.541666666549</c:v>
                </c:pt>
                <c:pt idx="1555">
                  <c:v>2000.6249999998822</c:v>
                </c:pt>
                <c:pt idx="1556">
                  <c:v>2000.7083333332155</c:v>
                </c:pt>
                <c:pt idx="1557">
                  <c:v>2000.7916666665487</c:v>
                </c:pt>
                <c:pt idx="1558">
                  <c:v>2000.874999999882</c:v>
                </c:pt>
                <c:pt idx="1559">
                  <c:v>2000.9583333332153</c:v>
                </c:pt>
                <c:pt idx="1560">
                  <c:v>2001.0416666665485</c:v>
                </c:pt>
                <c:pt idx="1561">
                  <c:v>2001.1249999998818</c:v>
                </c:pt>
                <c:pt idx="1562">
                  <c:v>2001.208333333215</c:v>
                </c:pt>
                <c:pt idx="1563">
                  <c:v>2001.2916666665483</c:v>
                </c:pt>
                <c:pt idx="1564">
                  <c:v>2001.3749999998815</c:v>
                </c:pt>
                <c:pt idx="1565">
                  <c:v>2001.4583333332148</c:v>
                </c:pt>
                <c:pt idx="1566">
                  <c:v>2001.5416666665481</c:v>
                </c:pt>
                <c:pt idx="1567">
                  <c:v>2001.6249999998813</c:v>
                </c:pt>
                <c:pt idx="1568">
                  <c:v>2001.7083333332146</c:v>
                </c:pt>
                <c:pt idx="1569">
                  <c:v>2001.7916666665478</c:v>
                </c:pt>
                <c:pt idx="1570">
                  <c:v>2001.8749999998811</c:v>
                </c:pt>
                <c:pt idx="1571">
                  <c:v>2001.9583333332143</c:v>
                </c:pt>
                <c:pt idx="1572">
                  <c:v>2002.0416666665476</c:v>
                </c:pt>
                <c:pt idx="1573">
                  <c:v>2002.1249999998809</c:v>
                </c:pt>
                <c:pt idx="1574">
                  <c:v>2002.2083333332141</c:v>
                </c:pt>
                <c:pt idx="1575">
                  <c:v>2002.2916666665474</c:v>
                </c:pt>
                <c:pt idx="1576">
                  <c:v>2002.3749999998806</c:v>
                </c:pt>
                <c:pt idx="1577">
                  <c:v>2002.4583333332139</c:v>
                </c:pt>
                <c:pt idx="1578">
                  <c:v>2002.5416666665471</c:v>
                </c:pt>
                <c:pt idx="1579">
                  <c:v>2002.6249999998804</c:v>
                </c:pt>
                <c:pt idx="1580">
                  <c:v>2002.7083333332137</c:v>
                </c:pt>
                <c:pt idx="1581">
                  <c:v>2002.7916666665469</c:v>
                </c:pt>
                <c:pt idx="1582">
                  <c:v>2002.8749999998802</c:v>
                </c:pt>
                <c:pt idx="1583">
                  <c:v>2002.9583333332134</c:v>
                </c:pt>
                <c:pt idx="1584">
                  <c:v>2003.0416666665467</c:v>
                </c:pt>
                <c:pt idx="1585">
                  <c:v>2003.1249999998799</c:v>
                </c:pt>
                <c:pt idx="1586">
                  <c:v>2003.2083333332132</c:v>
                </c:pt>
                <c:pt idx="1587">
                  <c:v>2003.2916666665465</c:v>
                </c:pt>
                <c:pt idx="1588">
                  <c:v>2003.3749999998797</c:v>
                </c:pt>
                <c:pt idx="1589">
                  <c:v>2003.458333333213</c:v>
                </c:pt>
                <c:pt idx="1590">
                  <c:v>2003.5416666665462</c:v>
                </c:pt>
                <c:pt idx="1591">
                  <c:v>2003.6249999998795</c:v>
                </c:pt>
                <c:pt idx="1592">
                  <c:v>2003.7083333332127</c:v>
                </c:pt>
                <c:pt idx="1593">
                  <c:v>2003.791666666546</c:v>
                </c:pt>
                <c:pt idx="1594">
                  <c:v>2003.8749999998793</c:v>
                </c:pt>
                <c:pt idx="1595">
                  <c:v>2003.9583333332125</c:v>
                </c:pt>
                <c:pt idx="1596">
                  <c:v>2004.0416666665458</c:v>
                </c:pt>
                <c:pt idx="1597">
                  <c:v>2004.124999999879</c:v>
                </c:pt>
                <c:pt idx="1598">
                  <c:v>2004.2083333332123</c:v>
                </c:pt>
                <c:pt idx="1599">
                  <c:v>2004.2916666665456</c:v>
                </c:pt>
                <c:pt idx="1600">
                  <c:v>2004.3749999998788</c:v>
                </c:pt>
                <c:pt idx="1601">
                  <c:v>2004.4583333332121</c:v>
                </c:pt>
                <c:pt idx="1602">
                  <c:v>2004.5416666665453</c:v>
                </c:pt>
                <c:pt idx="1603">
                  <c:v>2004.6249999998786</c:v>
                </c:pt>
                <c:pt idx="1604">
                  <c:v>2004.7083333332118</c:v>
                </c:pt>
                <c:pt idx="1605">
                  <c:v>2004.7916666665451</c:v>
                </c:pt>
                <c:pt idx="1606">
                  <c:v>2004.8749999998784</c:v>
                </c:pt>
                <c:pt idx="1607">
                  <c:v>2004.9583333332116</c:v>
                </c:pt>
                <c:pt idx="1608">
                  <c:v>2005.0416666665449</c:v>
                </c:pt>
                <c:pt idx="1609">
                  <c:v>2005.1249999998781</c:v>
                </c:pt>
                <c:pt idx="1610">
                  <c:v>2005.2083333332114</c:v>
                </c:pt>
                <c:pt idx="1611">
                  <c:v>2005.2916666665446</c:v>
                </c:pt>
                <c:pt idx="1612">
                  <c:v>2005.3749999998779</c:v>
                </c:pt>
                <c:pt idx="1613">
                  <c:v>2005.4583333332112</c:v>
                </c:pt>
                <c:pt idx="1614">
                  <c:v>2005.5416666665444</c:v>
                </c:pt>
                <c:pt idx="1615">
                  <c:v>2005.6249999998777</c:v>
                </c:pt>
                <c:pt idx="1616">
                  <c:v>2005.7083333332109</c:v>
                </c:pt>
                <c:pt idx="1617">
                  <c:v>2005.7916666665442</c:v>
                </c:pt>
                <c:pt idx="1618">
                  <c:v>2005.8749999998774</c:v>
                </c:pt>
                <c:pt idx="1619">
                  <c:v>2005.9583333332107</c:v>
                </c:pt>
                <c:pt idx="1620">
                  <c:v>2006.041666666544</c:v>
                </c:pt>
                <c:pt idx="1621">
                  <c:v>2006.1249999998772</c:v>
                </c:pt>
                <c:pt idx="1622">
                  <c:v>2006.2083333332105</c:v>
                </c:pt>
                <c:pt idx="1623">
                  <c:v>2006.2916666665437</c:v>
                </c:pt>
                <c:pt idx="1624">
                  <c:v>2006.374999999877</c:v>
                </c:pt>
                <c:pt idx="1625">
                  <c:v>2006.4583333332102</c:v>
                </c:pt>
                <c:pt idx="1626">
                  <c:v>2006.5416666665435</c:v>
                </c:pt>
                <c:pt idx="1627">
                  <c:v>2006.6249999998768</c:v>
                </c:pt>
                <c:pt idx="1628">
                  <c:v>2006.70833333321</c:v>
                </c:pt>
                <c:pt idx="1629">
                  <c:v>2006.7916666665433</c:v>
                </c:pt>
                <c:pt idx="1630">
                  <c:v>2006.8749999998765</c:v>
                </c:pt>
                <c:pt idx="1631">
                  <c:v>2006.9583333332098</c:v>
                </c:pt>
                <c:pt idx="1632">
                  <c:v>2007.0416666665431</c:v>
                </c:pt>
                <c:pt idx="1633">
                  <c:v>2007.1249999998763</c:v>
                </c:pt>
                <c:pt idx="1634">
                  <c:v>2007.2083333332096</c:v>
                </c:pt>
                <c:pt idx="1635">
                  <c:v>2007.2916666665428</c:v>
                </c:pt>
                <c:pt idx="1636">
                  <c:v>2007.3749999998761</c:v>
                </c:pt>
                <c:pt idx="1637">
                  <c:v>2007.4583333332093</c:v>
                </c:pt>
                <c:pt idx="1638">
                  <c:v>2007.5416666665426</c:v>
                </c:pt>
                <c:pt idx="1639">
                  <c:v>2007.6249999998759</c:v>
                </c:pt>
                <c:pt idx="1640">
                  <c:v>2007.7083333332091</c:v>
                </c:pt>
                <c:pt idx="1641">
                  <c:v>2007.7916666665424</c:v>
                </c:pt>
                <c:pt idx="1642">
                  <c:v>2007.8749999998756</c:v>
                </c:pt>
                <c:pt idx="1643">
                  <c:v>2007.9583333332089</c:v>
                </c:pt>
                <c:pt idx="1644">
                  <c:v>2008.0416666665421</c:v>
                </c:pt>
                <c:pt idx="1645">
                  <c:v>2008.1249999998754</c:v>
                </c:pt>
                <c:pt idx="1646">
                  <c:v>2008.2083333332087</c:v>
                </c:pt>
                <c:pt idx="1647">
                  <c:v>2008.2916666665419</c:v>
                </c:pt>
                <c:pt idx="1648">
                  <c:v>2008.3749999998752</c:v>
                </c:pt>
                <c:pt idx="1649">
                  <c:v>2008.4583333332084</c:v>
                </c:pt>
                <c:pt idx="1650">
                  <c:v>2008.5416666665417</c:v>
                </c:pt>
                <c:pt idx="1651">
                  <c:v>2008.6249999998749</c:v>
                </c:pt>
                <c:pt idx="1652">
                  <c:v>2008.7083333332082</c:v>
                </c:pt>
                <c:pt idx="1653">
                  <c:v>2008.7916666665415</c:v>
                </c:pt>
                <c:pt idx="1654">
                  <c:v>2008.8749999998747</c:v>
                </c:pt>
                <c:pt idx="1655">
                  <c:v>2008.958333333208</c:v>
                </c:pt>
                <c:pt idx="1656">
                  <c:v>2009.0416666665412</c:v>
                </c:pt>
                <c:pt idx="1657">
                  <c:v>2009.1249999998745</c:v>
                </c:pt>
                <c:pt idx="1658">
                  <c:v>2009.2083333332077</c:v>
                </c:pt>
                <c:pt idx="1659">
                  <c:v>2009.291666666541</c:v>
                </c:pt>
                <c:pt idx="1660">
                  <c:v>2009.3749999998743</c:v>
                </c:pt>
                <c:pt idx="1661">
                  <c:v>2009.4583333332075</c:v>
                </c:pt>
                <c:pt idx="1662">
                  <c:v>2009.5416666665408</c:v>
                </c:pt>
                <c:pt idx="1663">
                  <c:v>2009.624999999874</c:v>
                </c:pt>
                <c:pt idx="1664">
                  <c:v>2009.7083333332073</c:v>
                </c:pt>
                <c:pt idx="1665">
                  <c:v>2009.7916666665406</c:v>
                </c:pt>
                <c:pt idx="1666">
                  <c:v>2009.8749999998738</c:v>
                </c:pt>
                <c:pt idx="1667">
                  <c:v>2009.9583333332071</c:v>
                </c:pt>
                <c:pt idx="1668">
                  <c:v>2010.0416666665403</c:v>
                </c:pt>
                <c:pt idx="1669">
                  <c:v>2010.1249999998736</c:v>
                </c:pt>
                <c:pt idx="1670">
                  <c:v>2010.2083333332068</c:v>
                </c:pt>
                <c:pt idx="1671">
                  <c:v>2010.2916666665401</c:v>
                </c:pt>
                <c:pt idx="1672">
                  <c:v>2010.3749999998734</c:v>
                </c:pt>
                <c:pt idx="1673">
                  <c:v>2010.4583333332066</c:v>
                </c:pt>
                <c:pt idx="1674">
                  <c:v>2010.5416666665399</c:v>
                </c:pt>
                <c:pt idx="1675">
                  <c:v>2010.6249999998731</c:v>
                </c:pt>
                <c:pt idx="1676">
                  <c:v>2010.7083333332064</c:v>
                </c:pt>
                <c:pt idx="1677">
                  <c:v>2010.7916666665396</c:v>
                </c:pt>
                <c:pt idx="1678">
                  <c:v>2010.8749999998729</c:v>
                </c:pt>
                <c:pt idx="1679">
                  <c:v>2010.9583333332062</c:v>
                </c:pt>
                <c:pt idx="1680">
                  <c:v>2011.0416666665394</c:v>
                </c:pt>
                <c:pt idx="1681">
                  <c:v>2011.1249999998727</c:v>
                </c:pt>
                <c:pt idx="1682">
                  <c:v>2011.2083333332059</c:v>
                </c:pt>
                <c:pt idx="1683">
                  <c:v>2011.2916666665392</c:v>
                </c:pt>
                <c:pt idx="1684">
                  <c:v>2011.3749999998724</c:v>
                </c:pt>
                <c:pt idx="1685">
                  <c:v>2011.4583333332057</c:v>
                </c:pt>
                <c:pt idx="1686">
                  <c:v>2011.541666666539</c:v>
                </c:pt>
                <c:pt idx="1687">
                  <c:v>2011.6249999998722</c:v>
                </c:pt>
                <c:pt idx="1688">
                  <c:v>2011.7083333332055</c:v>
                </c:pt>
                <c:pt idx="1689">
                  <c:v>2011.7916666665387</c:v>
                </c:pt>
                <c:pt idx="1690">
                  <c:v>2011.874999999872</c:v>
                </c:pt>
                <c:pt idx="1691">
                  <c:v>2011.9583333332052</c:v>
                </c:pt>
                <c:pt idx="1692">
                  <c:v>2012.0416666665385</c:v>
                </c:pt>
                <c:pt idx="1693">
                  <c:v>2012.1249999998718</c:v>
                </c:pt>
                <c:pt idx="1694">
                  <c:v>2012.208333333205</c:v>
                </c:pt>
                <c:pt idx="1695">
                  <c:v>2012.2916666665383</c:v>
                </c:pt>
                <c:pt idx="1696">
                  <c:v>2012.3749999998715</c:v>
                </c:pt>
                <c:pt idx="1697">
                  <c:v>2012.4583333332048</c:v>
                </c:pt>
                <c:pt idx="1698">
                  <c:v>2012.541666666538</c:v>
                </c:pt>
                <c:pt idx="1699">
                  <c:v>2012.6249999998713</c:v>
                </c:pt>
                <c:pt idx="1700">
                  <c:v>2012.7083333332046</c:v>
                </c:pt>
                <c:pt idx="1701">
                  <c:v>2012.7916666665378</c:v>
                </c:pt>
                <c:pt idx="1702">
                  <c:v>2012.8749999998711</c:v>
                </c:pt>
                <c:pt idx="1703">
                  <c:v>2012.9583333332043</c:v>
                </c:pt>
                <c:pt idx="1704">
                  <c:v>2013.0416666665376</c:v>
                </c:pt>
                <c:pt idx="1705">
                  <c:v>2013.1249999998709</c:v>
                </c:pt>
                <c:pt idx="1706">
                  <c:v>2013.2083333332041</c:v>
                </c:pt>
                <c:pt idx="1707">
                  <c:v>2013.2916666665374</c:v>
                </c:pt>
                <c:pt idx="1708">
                  <c:v>2013.3749999998706</c:v>
                </c:pt>
                <c:pt idx="1709">
                  <c:v>2013.4583333332039</c:v>
                </c:pt>
                <c:pt idx="1710">
                  <c:v>2013.5416666665371</c:v>
                </c:pt>
                <c:pt idx="1711">
                  <c:v>2013.6249999998704</c:v>
                </c:pt>
                <c:pt idx="1712">
                  <c:v>2013.7083333332037</c:v>
                </c:pt>
                <c:pt idx="1713">
                  <c:v>2013.7916666665369</c:v>
                </c:pt>
                <c:pt idx="1714">
                  <c:v>2013.8749999998702</c:v>
                </c:pt>
                <c:pt idx="1715">
                  <c:v>2013.9583333332034</c:v>
                </c:pt>
                <c:pt idx="1716">
                  <c:v>2014.0416666665367</c:v>
                </c:pt>
              </c:numCache>
            </c:numRef>
          </c:xVal>
          <c:yVal>
            <c:numRef>
              <c:f>[1]Data!$J$9:$J$1725</c:f>
              <c:numCache>
                <c:formatCode>General</c:formatCode>
                <c:ptCount val="1717"/>
                <c:pt idx="0">
                  <c:v>7.4490969522810015</c:v>
                </c:pt>
                <c:pt idx="1">
                  <c:v>7.2283840153194729</c:v>
                </c:pt>
                <c:pt idx="2">
                  <c:v>7.1228385233419642</c:v>
                </c:pt>
                <c:pt idx="3">
                  <c:v>7.3926527537052253</c:v>
                </c:pt>
                <c:pt idx="4">
                  <c:v>7.5645612995181422</c:v>
                </c:pt>
                <c:pt idx="5">
                  <c:v>7.6837130026386546</c:v>
                </c:pt>
                <c:pt idx="6">
                  <c:v>7.6837130026386546</c:v>
                </c:pt>
                <c:pt idx="7">
                  <c:v>7.8066252036431418</c:v>
                </c:pt>
                <c:pt idx="8">
                  <c:v>7.6236716187802767</c:v>
                </c:pt>
                <c:pt idx="9">
                  <c:v>7.5064097051049075</c:v>
                </c:pt>
                <c:pt idx="10">
                  <c:v>7.5064097051049075</c:v>
                </c:pt>
                <c:pt idx="11">
                  <c:v>7.3370575139157186</c:v>
                </c:pt>
                <c:pt idx="12">
                  <c:v>7.3829141233776916</c:v>
                </c:pt>
                <c:pt idx="13">
                  <c:v>7.4287707328396646</c:v>
                </c:pt>
                <c:pt idx="14">
                  <c:v>7.3639162156067108</c:v>
                </c:pt>
                <c:pt idx="15">
                  <c:v>7.247993575610157</c:v>
                </c:pt>
                <c:pt idx="16">
                  <c:v>7.2921886583882678</c:v>
                </c:pt>
                <c:pt idx="17">
                  <c:v>7.3899449679672866</c:v>
                </c:pt>
                <c:pt idx="18">
                  <c:v>7.5446258159896979</c:v>
                </c:pt>
                <c:pt idx="19">
                  <c:v>7.5339843119958338</c:v>
                </c:pt>
                <c:pt idx="20">
                  <c:v>7.5234981902799491</c:v>
                </c:pt>
                <c:pt idx="21">
                  <c:v>7.7374846439081457</c:v>
                </c:pt>
                <c:pt idx="22">
                  <c:v>7.5573591550569317</c:v>
                </c:pt>
                <c:pt idx="23">
                  <c:v>7.7133648908528771</c:v>
                </c:pt>
                <c:pt idx="24">
                  <c:v>7.7582100355671386</c:v>
                </c:pt>
                <c:pt idx="25">
                  <c:v>7.6346566351532612</c:v>
                </c:pt>
                <c:pt idx="26">
                  <c:v>7.6785339721369006</c:v>
                </c:pt>
                <c:pt idx="27">
                  <c:v>7.72241130912054</c:v>
                </c:pt>
                <c:pt idx="28">
                  <c:v>7.9375906144241828</c:v>
                </c:pt>
                <c:pt idx="29">
                  <c:v>8.2243261884970629</c:v>
                </c:pt>
                <c:pt idx="30">
                  <c:v>8.27053026820772</c:v>
                </c:pt>
                <c:pt idx="31">
                  <c:v>8.3167343479183771</c:v>
                </c:pt>
                <c:pt idx="32">
                  <c:v>8.3629384276290359</c:v>
                </c:pt>
                <c:pt idx="33">
                  <c:v>8.6046884782018864</c:v>
                </c:pt>
                <c:pt idx="34">
                  <c:v>8.9288275766668423</c:v>
                </c:pt>
                <c:pt idx="35">
                  <c:v>8.7672223615973177</c:v>
                </c:pt>
                <c:pt idx="36">
                  <c:v>8.6323711608706422</c:v>
                </c:pt>
                <c:pt idx="37">
                  <c:v>8.6323711608706422</c:v>
                </c:pt>
                <c:pt idx="38">
                  <c:v>8.6323711608706422</c:v>
                </c:pt>
                <c:pt idx="39">
                  <c:v>8.7672223615973177</c:v>
                </c:pt>
                <c:pt idx="40">
                  <c:v>8.8362699530344528</c:v>
                </c:pt>
                <c:pt idx="41">
                  <c:v>9.0500340406636059</c:v>
                </c:pt>
                <c:pt idx="42">
                  <c:v>8.9776189841896112</c:v>
                </c:pt>
                <c:pt idx="43">
                  <c:v>9.0500340406636059</c:v>
                </c:pt>
                <c:pt idx="44">
                  <c:v>9.0500340406636059</c:v>
                </c:pt>
                <c:pt idx="45">
                  <c:v>9.1984263108048019</c:v>
                </c:pt>
                <c:pt idx="46">
                  <c:v>9.2743971630986355</c:v>
                </c:pt>
                <c:pt idx="47">
                  <c:v>9.2743971630986355</c:v>
                </c:pt>
                <c:pt idx="48">
                  <c:v>9.1070547795035939</c:v>
                </c:pt>
                <c:pt idx="49">
                  <c:v>8.9376962226122298</c:v>
                </c:pt>
                <c:pt idx="50">
                  <c:v>8.7703538390171882</c:v>
                </c:pt>
                <c:pt idx="51">
                  <c:v>8.5325402322182811</c:v>
                </c:pt>
                <c:pt idx="52">
                  <c:v>8.5754243688766874</c:v>
                </c:pt>
                <c:pt idx="53">
                  <c:v>8.5489168548759533</c:v>
                </c:pt>
                <c:pt idx="54">
                  <c:v>8.3758534161065139</c:v>
                </c:pt>
                <c:pt idx="55">
                  <c:v>8.13125199495658</c:v>
                </c:pt>
                <c:pt idx="56">
                  <c:v>8.0276414368957116</c:v>
                </c:pt>
                <c:pt idx="57">
                  <c:v>7.8545779981262713</c:v>
                </c:pt>
                <c:pt idx="58">
                  <c:v>7.7456450319125176</c:v>
                </c:pt>
                <c:pt idx="59">
                  <c:v>7.6369385656696931</c:v>
                </c:pt>
                <c:pt idx="60">
                  <c:v>7.5605643175178789</c:v>
                </c:pt>
                <c:pt idx="61">
                  <c:v>7.4193253577227534</c:v>
                </c:pt>
                <c:pt idx="62">
                  <c:v>7.2759464136883079</c:v>
                </c:pt>
                <c:pt idx="63">
                  <c:v>7.1956466454381243</c:v>
                </c:pt>
                <c:pt idx="64">
                  <c:v>7.3119875776695773</c:v>
                </c:pt>
                <c:pt idx="65">
                  <c:v>7.3647738723466372</c:v>
                </c:pt>
                <c:pt idx="66">
                  <c:v>7.2105739193943803</c:v>
                </c:pt>
                <c:pt idx="67">
                  <c:v>6.9926928830422428</c:v>
                </c:pt>
                <c:pt idx="68">
                  <c:v>6.7765886512885531</c:v>
                </c:pt>
                <c:pt idx="69">
                  <c:v>6.5048119399834921</c:v>
                </c:pt>
                <c:pt idx="70">
                  <c:v>6.3011419598437248</c:v>
                </c:pt>
                <c:pt idx="71">
                  <c:v>6.0449476769357195</c:v>
                </c:pt>
                <c:pt idx="72">
                  <c:v>5.975904427636535</c:v>
                </c:pt>
                <c:pt idx="73">
                  <c:v>6.1708117642899127</c:v>
                </c:pt>
                <c:pt idx="74">
                  <c:v>6.4979376317803688</c:v>
                </c:pt>
                <c:pt idx="75">
                  <c:v>6.3584370378222541</c:v>
                </c:pt>
                <c:pt idx="76">
                  <c:v>6.2797212553645663</c:v>
                </c:pt>
                <c:pt idx="77">
                  <c:v>6.6743263218141387</c:v>
                </c:pt>
                <c:pt idx="78">
                  <c:v>6.6506961655801184</c:v>
                </c:pt>
                <c:pt idx="79">
                  <c:v>6.9468703571428563</c:v>
                </c:pt>
                <c:pt idx="80">
                  <c:v>7.0556508213774967</c:v>
                </c:pt>
                <c:pt idx="81">
                  <c:v>7.0963105040769614</c:v>
                </c:pt>
                <c:pt idx="82">
                  <c:v>7.2772384289616872</c:v>
                </c:pt>
                <c:pt idx="83">
                  <c:v>7.3187111253386048</c:v>
                </c:pt>
                <c:pt idx="84">
                  <c:v>7.5652309846942485</c:v>
                </c:pt>
                <c:pt idx="85">
                  <c:v>7.6668554280779428</c:v>
                </c:pt>
                <c:pt idx="86">
                  <c:v>7.8507763718472932</c:v>
                </c:pt>
                <c:pt idx="87">
                  <c:v>7.9561967757490093</c:v>
                </c:pt>
                <c:pt idx="88">
                  <c:v>8.2457790638707813</c:v>
                </c:pt>
                <c:pt idx="89">
                  <c:v>8.4553193263913027</c:v>
                </c:pt>
                <c:pt idx="90">
                  <c:v>8.382305475198315</c:v>
                </c:pt>
                <c:pt idx="91">
                  <c:v>8.3135451640012104</c:v>
                </c:pt>
                <c:pt idx="92">
                  <c:v>8.3352303160429493</c:v>
                </c:pt>
                <c:pt idx="93">
                  <c:v>8.4508331523990865</c:v>
                </c:pt>
                <c:pt idx="94">
                  <c:v>8.5717532318694776</c:v>
                </c:pt>
                <c:pt idx="95">
                  <c:v>8.7938315241878495</c:v>
                </c:pt>
                <c:pt idx="96">
                  <c:v>8.8553704484106497</c:v>
                </c:pt>
                <c:pt idx="97">
                  <c:v>8.9182827124592858</c:v>
                </c:pt>
                <c:pt idx="98">
                  <c:v>9.1834509875062942</c:v>
                </c:pt>
                <c:pt idx="99">
                  <c:v>9.4547872484251929</c:v>
                </c:pt>
                <c:pt idx="100">
                  <c:v>9.6221537193694147</c:v>
                </c:pt>
                <c:pt idx="101">
                  <c:v>9.9018054726760774</c:v>
                </c:pt>
                <c:pt idx="102">
                  <c:v>9.9512132215648315</c:v>
                </c:pt>
                <c:pt idx="103">
                  <c:v>10.118579692509051</c:v>
                </c:pt>
                <c:pt idx="104">
                  <c:v>9.9365131941118019</c:v>
                </c:pt>
                <c:pt idx="105">
                  <c:v>9.5584824388474665</c:v>
                </c:pt>
                <c:pt idx="106">
                  <c:v>9.2211022039023476</c:v>
                </c:pt>
                <c:pt idx="107">
                  <c:v>9.0886349563506741</c:v>
                </c:pt>
                <c:pt idx="108">
                  <c:v>9.0426595281937754</c:v>
                </c:pt>
                <c:pt idx="109">
                  <c:v>9.2540886178817594</c:v>
                </c:pt>
                <c:pt idx="110">
                  <c:v>9.3785792280664193</c:v>
                </c:pt>
                <c:pt idx="111">
                  <c:v>9.9664057534508572</c:v>
                </c:pt>
                <c:pt idx="112">
                  <c:v>10.492638477877126</c:v>
                </c:pt>
                <c:pt idx="113">
                  <c:v>10.940410499807175</c:v>
                </c:pt>
                <c:pt idx="114">
                  <c:v>11.171793894285855</c:v>
                </c:pt>
                <c:pt idx="115">
                  <c:v>11.400662251868029</c:v>
                </c:pt>
                <c:pt idx="116">
                  <c:v>11.51332655944776</c:v>
                </c:pt>
                <c:pt idx="117">
                  <c:v>11.742348406684341</c:v>
                </c:pt>
                <c:pt idx="118">
                  <c:v>11.847958149749463</c:v>
                </c:pt>
                <c:pt idx="119">
                  <c:v>11.953894838053055</c:v>
                </c:pt>
                <c:pt idx="120">
                  <c:v>11.971169029010586</c:v>
                </c:pt>
                <c:pt idx="121">
                  <c:v>11.751410496918687</c:v>
                </c:pt>
                <c:pt idx="122">
                  <c:v>11.648948541163946</c:v>
                </c:pt>
                <c:pt idx="123">
                  <c:v>11.432238164189394</c:v>
                </c:pt>
                <c:pt idx="124">
                  <c:v>11.446464200029579</c:v>
                </c:pt>
                <c:pt idx="125">
                  <c:v>11.34400224427484</c:v>
                </c:pt>
                <c:pt idx="126">
                  <c:v>11.130309203588574</c:v>
                </c:pt>
                <c:pt idx="127">
                  <c:v>10.817032704081631</c:v>
                </c:pt>
                <c:pt idx="128">
                  <c:v>10.316900976774097</c:v>
                </c:pt>
                <c:pt idx="129">
                  <c:v>10.12648230790886</c:v>
                </c:pt>
                <c:pt idx="130">
                  <c:v>10.127662793111719</c:v>
                </c:pt>
                <c:pt idx="131">
                  <c:v>10.031903712222324</c:v>
                </c:pt>
                <c:pt idx="132">
                  <c:v>10.01366388729101</c:v>
                </c:pt>
                <c:pt idx="133">
                  <c:v>9.9005960195325766</c:v>
                </c:pt>
                <c:pt idx="134">
                  <c:v>9.8825251164624746</c:v>
                </c:pt>
                <c:pt idx="135">
                  <c:v>9.7739362570196029</c:v>
                </c:pt>
                <c:pt idx="136">
                  <c:v>9.6651791457374898</c:v>
                </c:pt>
                <c:pt idx="137">
                  <c:v>9.5605048919847224</c:v>
                </c:pt>
                <c:pt idx="138">
                  <c:v>9.6296943209711277</c:v>
                </c:pt>
                <c:pt idx="139">
                  <c:v>9.5231419993034034</c:v>
                </c:pt>
                <c:pt idx="140">
                  <c:v>9.7695819722743309</c:v>
                </c:pt>
                <c:pt idx="141">
                  <c:v>9.8426655285599498</c:v>
                </c:pt>
                <c:pt idx="142">
                  <c:v>9.9148268256466618</c:v>
                </c:pt>
                <c:pt idx="143">
                  <c:v>9.9906053369047356</c:v>
                </c:pt>
                <c:pt idx="144">
                  <c:v>9.9325204221552905</c:v>
                </c:pt>
                <c:pt idx="145">
                  <c:v>9.7813402992103775</c:v>
                </c:pt>
                <c:pt idx="146">
                  <c:v>9.8163505926563985</c:v>
                </c:pt>
                <c:pt idx="147">
                  <c:v>9.8521143561263465</c:v>
                </c:pt>
                <c:pt idx="148">
                  <c:v>9.8885727040816302</c:v>
                </c:pt>
                <c:pt idx="149">
                  <c:v>10.124217056718404</c:v>
                </c:pt>
                <c:pt idx="150">
                  <c:v>10.268642607075028</c:v>
                </c:pt>
                <c:pt idx="151">
                  <c:v>10.206408409456392</c:v>
                </c:pt>
                <c:pt idx="152">
                  <c:v>10.248775353267639</c:v>
                </c:pt>
                <c:pt idx="153">
                  <c:v>10.185899430854956</c:v>
                </c:pt>
                <c:pt idx="154">
                  <c:v>10.228403413329042</c:v>
                </c:pt>
                <c:pt idx="155">
                  <c:v>10.060147586029588</c:v>
                </c:pt>
                <c:pt idx="156">
                  <c:v>9.8715198187915316</c:v>
                </c:pt>
                <c:pt idx="157">
                  <c:v>9.6828920515534769</c:v>
                </c:pt>
                <c:pt idx="158">
                  <c:v>9.4942642843154221</c:v>
                </c:pt>
                <c:pt idx="159">
                  <c:v>9.5015016467817812</c:v>
                </c:pt>
                <c:pt idx="160">
                  <c:v>9.5091372608276146</c:v>
                </c:pt>
                <c:pt idx="161">
                  <c:v>9.3123964899139384</c:v>
                </c:pt>
                <c:pt idx="162">
                  <c:v>9.2146747595869805</c:v>
                </c:pt>
                <c:pt idx="163">
                  <c:v>9.0157968870779097</c:v>
                </c:pt>
                <c:pt idx="164">
                  <c:v>8.9138281734735116</c:v>
                </c:pt>
                <c:pt idx="165">
                  <c:v>8.8095930169559633</c:v>
                </c:pt>
                <c:pt idx="166">
                  <c:v>8.8018488069811109</c:v>
                </c:pt>
                <c:pt idx="167">
                  <c:v>8.6927322324487051</c:v>
                </c:pt>
                <c:pt idx="168">
                  <c:v>8.6001966957807028</c:v>
                </c:pt>
                <c:pt idx="169">
                  <c:v>8.4081913170310898</c:v>
                </c:pt>
                <c:pt idx="170">
                  <c:v>8.5101595395366285</c:v>
                </c:pt>
                <c:pt idx="171">
                  <c:v>8.3197859786049388</c:v>
                </c:pt>
                <c:pt idx="172">
                  <c:v>8.4179696960460699</c:v>
                </c:pt>
                <c:pt idx="173">
                  <c:v>8.5238158417115386</c:v>
                </c:pt>
                <c:pt idx="174">
                  <c:v>8.3265062814055675</c:v>
                </c:pt>
                <c:pt idx="175">
                  <c:v>8.2277615260627748</c:v>
                </c:pt>
                <c:pt idx="176">
                  <c:v>8.2298911575145901</c:v>
                </c:pt>
                <c:pt idx="177">
                  <c:v>8.1328960117295956</c:v>
                </c:pt>
                <c:pt idx="178">
                  <c:v>7.9373357750545575</c:v>
                </c:pt>
                <c:pt idx="179">
                  <c:v>7.6591435855829664</c:v>
                </c:pt>
                <c:pt idx="180">
                  <c:v>7.9867081527259556</c:v>
                </c:pt>
                <c:pt idx="181">
                  <c:v>8.131921028230062</c:v>
                </c:pt>
                <c:pt idx="182">
                  <c:v>8.3768534996130644</c:v>
                </c:pt>
                <c:pt idx="183">
                  <c:v>8.6277685923161247</c:v>
                </c:pt>
                <c:pt idx="184">
                  <c:v>8.9959349022521717</c:v>
                </c:pt>
                <c:pt idx="185">
                  <c:v>9.2642152554453698</c:v>
                </c:pt>
                <c:pt idx="186">
                  <c:v>9.3008818480912296</c:v>
                </c:pt>
                <c:pt idx="187">
                  <c:v>9.3366528722156996</c:v>
                </c:pt>
                <c:pt idx="188">
                  <c:v>9.4872440475740181</c:v>
                </c:pt>
                <c:pt idx="189">
                  <c:v>9.6378352229323347</c:v>
                </c:pt>
                <c:pt idx="190">
                  <c:v>9.788426398290655</c:v>
                </c:pt>
                <c:pt idx="191">
                  <c:v>9.8178056395321445</c:v>
                </c:pt>
                <c:pt idx="192">
                  <c:v>9.6566562210231996</c:v>
                </c:pt>
                <c:pt idx="193">
                  <c:v>9.6147966183956122</c:v>
                </c:pt>
                <c:pt idx="194">
                  <c:v>9.6865488319657302</c:v>
                </c:pt>
                <c:pt idx="195">
                  <c:v>9.7583010455358465</c:v>
                </c:pt>
                <c:pt idx="196">
                  <c:v>9.8300532591059628</c:v>
                </c:pt>
                <c:pt idx="197">
                  <c:v>10.019688409783468</c:v>
                </c:pt>
                <c:pt idx="198">
                  <c:v>10.213882775843999</c:v>
                </c:pt>
                <c:pt idx="199">
                  <c:v>10.164901285287577</c:v>
                </c:pt>
                <c:pt idx="200">
                  <c:v>10.360845117942473</c:v>
                </c:pt>
                <c:pt idx="201">
                  <c:v>10.310114160791684</c:v>
                </c:pt>
                <c:pt idx="202">
                  <c:v>10.260566540526662</c:v>
                </c:pt>
                <c:pt idx="203">
                  <c:v>10.094785818327528</c:v>
                </c:pt>
                <c:pt idx="204">
                  <c:v>9.7499534658748246</c:v>
                </c:pt>
                <c:pt idx="205">
                  <c:v>9.626499920644001</c:v>
                </c:pt>
                <c:pt idx="206">
                  <c:v>9.3937590253881158</c:v>
                </c:pt>
                <c:pt idx="207">
                  <c:v>9.2675637385553884</c:v>
                </c:pt>
                <c:pt idx="208">
                  <c:v>9.1354918317472347</c:v>
                </c:pt>
                <c:pt idx="209">
                  <c:v>9.0031982812547113</c:v>
                </c:pt>
                <c:pt idx="210">
                  <c:v>8.659057133641662</c:v>
                </c:pt>
                <c:pt idx="211">
                  <c:v>8.4179696960460699</c:v>
                </c:pt>
                <c:pt idx="212">
                  <c:v>8.1797523469932827</c:v>
                </c:pt>
                <c:pt idx="213">
                  <c:v>7.8492038152992842</c:v>
                </c:pt>
                <c:pt idx="214">
                  <c:v>7.5234195418257661</c:v>
                </c:pt>
                <c:pt idx="215">
                  <c:v>7.2906786465698818</c:v>
                </c:pt>
                <c:pt idx="216">
                  <c:v>7.6469100240463401</c:v>
                </c:pt>
                <c:pt idx="217">
                  <c:v>7.8389713275326462</c:v>
                </c:pt>
                <c:pt idx="218">
                  <c:v>8.0327500687081184</c:v>
                </c:pt>
                <c:pt idx="219">
                  <c:v>8.1309281251034395</c:v>
                </c:pt>
                <c:pt idx="220">
                  <c:v>8.437881991366698</c:v>
                </c:pt>
                <c:pt idx="221">
                  <c:v>8.5385144834935875</c:v>
                </c:pt>
                <c:pt idx="222">
                  <c:v>8.6391469756204753</c:v>
                </c:pt>
                <c:pt idx="223">
                  <c:v>8.7428289372057559</c:v>
                </c:pt>
                <c:pt idx="224">
                  <c:v>8.7342881707824276</c:v>
                </c:pt>
                <c:pt idx="225">
                  <c:v>8.8336783465189193</c:v>
                </c:pt>
                <c:pt idx="226">
                  <c:v>8.9360803457625764</c:v>
                </c:pt>
                <c:pt idx="227">
                  <c:v>8.9252778541201305</c:v>
                </c:pt>
                <c:pt idx="228">
                  <c:v>9.1240126195045761</c:v>
                </c:pt>
                <c:pt idx="229">
                  <c:v>9.0965673943790613</c:v>
                </c:pt>
                <c:pt idx="230">
                  <c:v>9.0721716387119358</c:v>
                </c:pt>
                <c:pt idx="231">
                  <c:v>9.0477758830448121</c:v>
                </c:pt>
                <c:pt idx="232">
                  <c:v>8.9089739341980785</c:v>
                </c:pt>
                <c:pt idx="233">
                  <c:v>8.884879346140746</c:v>
                </c:pt>
                <c:pt idx="234">
                  <c:v>8.8607847580834171</c:v>
                </c:pt>
                <c:pt idx="235">
                  <c:v>8.5181872770709912</c:v>
                </c:pt>
                <c:pt idx="236">
                  <c:v>8.3950089877036334</c:v>
                </c:pt>
                <c:pt idx="237">
                  <c:v>8.372048279361195</c:v>
                </c:pt>
                <c:pt idx="238">
                  <c:v>8.5473298164472933</c:v>
                </c:pt>
                <c:pt idx="239">
                  <c:v>8.5238158417115386</c:v>
                </c:pt>
                <c:pt idx="240">
                  <c:v>8.7527224822738088</c:v>
                </c:pt>
                <c:pt idx="241">
                  <c:v>8.7677733295950073</c:v>
                </c:pt>
                <c:pt idx="242">
                  <c:v>8.7853789679985486</c:v>
                </c:pt>
                <c:pt idx="243">
                  <c:v>8.8025615607818928</c:v>
                </c:pt>
                <c:pt idx="244">
                  <c:v>9.0264323413353686</c:v>
                </c:pt>
                <c:pt idx="245">
                  <c:v>9.3715417468261375</c:v>
                </c:pt>
                <c:pt idx="246">
                  <c:v>9.6137406348750041</c:v>
                </c:pt>
                <c:pt idx="247">
                  <c:v>9.7372253986688246</c:v>
                </c:pt>
                <c:pt idx="248">
                  <c:v>9.9870124762291077</c:v>
                </c:pt>
                <c:pt idx="249">
                  <c:v>10.11509019348151</c:v>
                </c:pt>
                <c:pt idx="250">
                  <c:v>10.369744942595185</c:v>
                </c:pt>
                <c:pt idx="251">
                  <c:v>10.499443956171421</c:v>
                </c:pt>
                <c:pt idx="252">
                  <c:v>10.851362151553861</c:v>
                </c:pt>
                <c:pt idx="253">
                  <c:v>10.930569174557901</c:v>
                </c:pt>
                <c:pt idx="254">
                  <c:v>11.303368395748633</c:v>
                </c:pt>
                <c:pt idx="255">
                  <c:v>11.538540385785568</c:v>
                </c:pt>
                <c:pt idx="256">
                  <c:v>11.620958531398323</c:v>
                </c:pt>
                <c:pt idx="257">
                  <c:v>11.703376677011075</c:v>
                </c:pt>
                <c:pt idx="258">
                  <c:v>11.475631210637459</c:v>
                </c:pt>
                <c:pt idx="259">
                  <c:v>11.405811312582159</c:v>
                </c:pt>
                <c:pt idx="260">
                  <c:v>11.485018335586203</c:v>
                </c:pt>
                <c:pt idx="261">
                  <c:v>11.564225358590244</c:v>
                </c:pt>
                <c:pt idx="262">
                  <c:v>11.348663687920579</c:v>
                </c:pt>
                <c:pt idx="263">
                  <c:v>11.283036996045098</c:v>
                </c:pt>
                <c:pt idx="264">
                  <c:v>10.604802605825942</c:v>
                </c:pt>
                <c:pt idx="265">
                  <c:v>10.214273662958975</c:v>
                </c:pt>
                <c:pt idx="266">
                  <c:v>10.189692216787149</c:v>
                </c:pt>
                <c:pt idx="267">
                  <c:v>10.03840774938546</c:v>
                </c:pt>
                <c:pt idx="268">
                  <c:v>9.8863799841022164</c:v>
                </c:pt>
                <c:pt idx="269">
                  <c:v>9.8521304840119299</c:v>
                </c:pt>
                <c:pt idx="270">
                  <c:v>9.8160783894068118</c:v>
                </c:pt>
                <c:pt idx="271">
                  <c:v>9.9153705418832665</c:v>
                </c:pt>
                <c:pt idx="272">
                  <c:v>9.2286544700930619</c:v>
                </c:pt>
                <c:pt idx="273">
                  <c:v>8.8173258008100408</c:v>
                </c:pt>
                <c:pt idx="274">
                  <c:v>8.7564511428360632</c:v>
                </c:pt>
                <c:pt idx="275">
                  <c:v>8.5714871437264222</c:v>
                </c:pt>
                <c:pt idx="276">
                  <c:v>8.5283536187368725</c:v>
                </c:pt>
                <c:pt idx="277">
                  <c:v>8.3598395900069651</c:v>
                </c:pt>
                <c:pt idx="278">
                  <c:v>8.3086960623385249</c:v>
                </c:pt>
                <c:pt idx="279">
                  <c:v>8.015239988647421</c:v>
                </c:pt>
                <c:pt idx="280">
                  <c:v>7.7182482996106385</c:v>
                </c:pt>
                <c:pt idx="281">
                  <c:v>7.4247922259195338</c:v>
                </c:pt>
                <c:pt idx="282">
                  <c:v>7.1313361522284282</c:v>
                </c:pt>
                <c:pt idx="283">
                  <c:v>6.641828987868255</c:v>
                </c:pt>
                <c:pt idx="284">
                  <c:v>6.2683568512766064</c:v>
                </c:pt>
                <c:pt idx="285">
                  <c:v>6.1581876246864313</c:v>
                </c:pt>
                <c:pt idx="286">
                  <c:v>5.8654384676554985</c:v>
                </c:pt>
                <c:pt idx="287">
                  <c:v>5.656984553081549</c:v>
                </c:pt>
                <c:pt idx="288">
                  <c:v>5.9221557040072463</c:v>
                </c:pt>
                <c:pt idx="289">
                  <c:v>6.1873268549329445</c:v>
                </c:pt>
                <c:pt idx="290">
                  <c:v>6.4524980058586419</c:v>
                </c:pt>
                <c:pt idx="291">
                  <c:v>6.437771901311109</c:v>
                </c:pt>
                <c:pt idx="292">
                  <c:v>6.6002213752003538</c:v>
                </c:pt>
                <c:pt idx="293">
                  <c:v>6.7582879402458333</c:v>
                </c:pt>
                <c:pt idx="294">
                  <c:v>7.10150401129152</c:v>
                </c:pt>
                <c:pt idx="295">
                  <c:v>7.4542622015181257</c:v>
                </c:pt>
                <c:pt idx="296">
                  <c:v>7.708384776569881</c:v>
                </c:pt>
                <c:pt idx="297">
                  <c:v>7.9625073516216336</c:v>
                </c:pt>
                <c:pt idx="298">
                  <c:v>8.2166299266733898</c:v>
                </c:pt>
                <c:pt idx="299">
                  <c:v>8.590053010693552</c:v>
                </c:pt>
                <c:pt idx="300">
                  <c:v>8.5977639332775482</c:v>
                </c:pt>
                <c:pt idx="301">
                  <c:v>8.6021521360296305</c:v>
                </c:pt>
                <c:pt idx="302">
                  <c:v>8.4854768296223231</c:v>
                </c:pt>
                <c:pt idx="303">
                  <c:v>8.4918766017799268</c:v>
                </c:pt>
                <c:pt idx="304">
                  <c:v>8.4948262589603214</c:v>
                </c:pt>
                <c:pt idx="305">
                  <c:v>8.501550669468676</c:v>
                </c:pt>
                <c:pt idx="306">
                  <c:v>8.3795718989936905</c:v>
                </c:pt>
                <c:pt idx="307">
                  <c:v>8.2538968021406749</c:v>
                </c:pt>
                <c:pt idx="308">
                  <c:v>8.1319180316656894</c:v>
                </c:pt>
                <c:pt idx="309">
                  <c:v>7.7743542864626534</c:v>
                </c:pt>
                <c:pt idx="310">
                  <c:v>7.4337375231783573</c:v>
                </c:pt>
                <c:pt idx="311">
                  <c:v>7.3187289257733488</c:v>
                </c:pt>
                <c:pt idx="312">
                  <c:v>7.8317560716880354</c:v>
                </c:pt>
                <c:pt idx="313">
                  <c:v>8.1331154441212909</c:v>
                </c:pt>
                <c:pt idx="314">
                  <c:v>8.4308872049779584</c:v>
                </c:pt>
                <c:pt idx="315">
                  <c:v>8.8589422580584927</c:v>
                </c:pt>
                <c:pt idx="316">
                  <c:v>9.3036534935011534</c:v>
                </c:pt>
                <c:pt idx="317">
                  <c:v>9.610448582877634</c:v>
                </c:pt>
                <c:pt idx="318">
                  <c:v>9.9172436722541111</c:v>
                </c:pt>
                <c:pt idx="319">
                  <c:v>9.7830476614854049</c:v>
                </c:pt>
                <c:pt idx="320">
                  <c:v>9.7926604321906492</c:v>
                </c:pt>
                <c:pt idx="321">
                  <c:v>10.221824732996778</c:v>
                </c:pt>
                <c:pt idx="322">
                  <c:v>10.514573890027711</c:v>
                </c:pt>
                <c:pt idx="323">
                  <c:v>10.803837938046371</c:v>
                </c:pt>
                <c:pt idx="324">
                  <c:v>10.918846535451383</c:v>
                </c:pt>
                <c:pt idx="325">
                  <c:v>10.881879153946592</c:v>
                </c:pt>
                <c:pt idx="326">
                  <c:v>10.995267853687746</c:v>
                </c:pt>
                <c:pt idx="327">
                  <c:v>11.108656553428901</c:v>
                </c:pt>
                <c:pt idx="328">
                  <c:v>10.486961444797926</c:v>
                </c:pt>
                <c:pt idx="329">
                  <c:v>11.338869974115489</c:v>
                </c:pt>
                <c:pt idx="330">
                  <c:v>11.615868337905985</c:v>
                </c:pt>
                <c:pt idx="331">
                  <c:v>11.734362044323269</c:v>
                </c:pt>
                <c:pt idx="332">
                  <c:v>11.84937064172828</c:v>
                </c:pt>
                <c:pt idx="333">
                  <c:v>11.964379239133287</c:v>
                </c:pt>
                <c:pt idx="334">
                  <c:v>12.082872945550569</c:v>
                </c:pt>
                <c:pt idx="335">
                  <c:v>12.026074214970972</c:v>
                </c:pt>
                <c:pt idx="336">
                  <c:v>12.397164505032935</c:v>
                </c:pt>
                <c:pt idx="337">
                  <c:v>12.421783722339095</c:v>
                </c:pt>
                <c:pt idx="338">
                  <c:v>12.782707220324736</c:v>
                </c:pt>
                <c:pt idx="339">
                  <c:v>12.966022667798468</c:v>
                </c:pt>
                <c:pt idx="340">
                  <c:v>13.325365782670078</c:v>
                </c:pt>
                <c:pt idx="341">
                  <c:v>13.498986717224986</c:v>
                </c:pt>
                <c:pt idx="342">
                  <c:v>13.66803851605435</c:v>
                </c:pt>
                <c:pt idx="343">
                  <c:v>13.835882778346193</c:v>
                </c:pt>
                <c:pt idx="344">
                  <c:v>13.646375826297787</c:v>
                </c:pt>
                <c:pt idx="345">
                  <c:v>13.803187133343403</c:v>
                </c:pt>
                <c:pt idx="346">
                  <c:v>13.959134563843884</c:v>
                </c:pt>
                <c:pt idx="347">
                  <c:v>14.108384841453582</c:v>
                </c:pt>
                <c:pt idx="348">
                  <c:v>14.108384841453582</c:v>
                </c:pt>
                <c:pt idx="349">
                  <c:v>13.940436048394393</c:v>
                </c:pt>
                <c:pt idx="350">
                  <c:v>13.940436048394393</c:v>
                </c:pt>
                <c:pt idx="351">
                  <c:v>13.940436048394393</c:v>
                </c:pt>
                <c:pt idx="352">
                  <c:v>14.280444566592209</c:v>
                </c:pt>
                <c:pt idx="353">
                  <c:v>14.456752834398502</c:v>
                </c:pt>
                <c:pt idx="354">
                  <c:v>14.280444566592209</c:v>
                </c:pt>
                <c:pt idx="355">
                  <c:v>14.456752834398502</c:v>
                </c:pt>
                <c:pt idx="356">
                  <c:v>14.280444566592209</c:v>
                </c:pt>
                <c:pt idx="357">
                  <c:v>14.456752834398502</c:v>
                </c:pt>
                <c:pt idx="358">
                  <c:v>14.456752834398502</c:v>
                </c:pt>
                <c:pt idx="359">
                  <c:v>14.637453400274719</c:v>
                </c:pt>
                <c:pt idx="360">
                  <c:v>14.507953834020331</c:v>
                </c:pt>
                <c:pt idx="361">
                  <c:v>14.73808589240161</c:v>
                </c:pt>
                <c:pt idx="362">
                  <c:v>14.789926873194249</c:v>
                </c:pt>
                <c:pt idx="363">
                  <c:v>15.029645216084207</c:v>
                </c:pt>
                <c:pt idx="364">
                  <c:v>15.079054364113247</c:v>
                </c:pt>
                <c:pt idx="365">
                  <c:v>15.131551583894103</c:v>
                </c:pt>
                <c:pt idx="366">
                  <c:v>14.994241326906417</c:v>
                </c:pt>
                <c:pt idx="367">
                  <c:v>14.857325360851627</c:v>
                </c:pt>
                <c:pt idx="368">
                  <c:v>14.726708459298216</c:v>
                </c:pt>
                <c:pt idx="369">
                  <c:v>14.777285033804896</c:v>
                </c:pt>
                <c:pt idx="370">
                  <c:v>14.646267013534001</c:v>
                </c:pt>
                <c:pt idx="371">
                  <c:v>14.521287550410825</c:v>
                </c:pt>
                <c:pt idx="372">
                  <c:v>15.013672868780187</c:v>
                </c:pt>
                <c:pt idx="373">
                  <c:v>15.334050774554864</c:v>
                </c:pt>
                <c:pt idx="374">
                  <c:v>15.651489433487566</c:v>
                </c:pt>
                <c:pt idx="375">
                  <c:v>15.778831052276404</c:v>
                </c:pt>
                <c:pt idx="376">
                  <c:v>15.906030704223427</c:v>
                </c:pt>
                <c:pt idx="377">
                  <c:v>16.027467132793983</c:v>
                </c:pt>
                <c:pt idx="378">
                  <c:v>16.333832876217304</c:v>
                </c:pt>
                <c:pt idx="379">
                  <c:v>16.838809480634946</c:v>
                </c:pt>
                <c:pt idx="380">
                  <c:v>16.949401082910455</c:v>
                </c:pt>
                <c:pt idx="381">
                  <c:v>16.130321312969095</c:v>
                </c:pt>
                <c:pt idx="382">
                  <c:v>16.972935089086974</c:v>
                </c:pt>
                <c:pt idx="383">
                  <c:v>17.077057232868484</c:v>
                </c:pt>
                <c:pt idx="384">
                  <c:v>16.666848046461602</c:v>
                </c:pt>
                <c:pt idx="385">
                  <c:v>16.441656597868583</c:v>
                </c:pt>
                <c:pt idx="386">
                  <c:v>16.772026860546681</c:v>
                </c:pt>
                <c:pt idx="387">
                  <c:v>16.541931285435052</c:v>
                </c:pt>
                <c:pt idx="388">
                  <c:v>16.68842285703133</c:v>
                </c:pt>
                <c:pt idx="389">
                  <c:v>16.452975109770811</c:v>
                </c:pt>
                <c:pt idx="390">
                  <c:v>16.217527362510303</c:v>
                </c:pt>
                <c:pt idx="391">
                  <c:v>15.979242895403278</c:v>
                </c:pt>
                <c:pt idx="392">
                  <c:v>15.56279480325494</c:v>
                </c:pt>
                <c:pt idx="393">
                  <c:v>15.508347400882249</c:v>
                </c:pt>
                <c:pt idx="394">
                  <c:v>15.449686625917488</c:v>
                </c:pt>
                <c:pt idx="395">
                  <c:v>15.211469276864703</c:v>
                </c:pt>
                <c:pt idx="396">
                  <c:v>14.769232473647524</c:v>
                </c:pt>
                <c:pt idx="397">
                  <c:v>14.344213391665395</c:v>
                </c:pt>
                <c:pt idx="398">
                  <c:v>14.415626392535993</c:v>
                </c:pt>
                <c:pt idx="399">
                  <c:v>14.488821756471761</c:v>
                </c:pt>
                <c:pt idx="400">
                  <c:v>14.732164490216322</c:v>
                </c:pt>
                <c:pt idx="401">
                  <c:v>14.637451568303769</c:v>
                </c:pt>
                <c:pt idx="402">
                  <c:v>14.542738646391216</c:v>
                </c:pt>
                <c:pt idx="403">
                  <c:v>14.277210987495948</c:v>
                </c:pt>
                <c:pt idx="404">
                  <c:v>14.020535858788234</c:v>
                </c:pt>
                <c:pt idx="405">
                  <c:v>13.928000322120232</c:v>
                </c:pt>
                <c:pt idx="406">
                  <c:v>13.521881265256143</c:v>
                </c:pt>
                <c:pt idx="407">
                  <c:v>13.431424731351125</c:v>
                </c:pt>
                <c:pt idx="408">
                  <c:v>13.842590794555752</c:v>
                </c:pt>
                <c:pt idx="409">
                  <c:v>14.253756857760379</c:v>
                </c:pt>
                <c:pt idx="410">
                  <c:v>14.831461769243761</c:v>
                </c:pt>
                <c:pt idx="411">
                  <c:v>15.247297145951531</c:v>
                </c:pt>
                <c:pt idx="412">
                  <c:v>15.843205520430704</c:v>
                </c:pt>
                <c:pt idx="413">
                  <c:v>16.263821596194347</c:v>
                </c:pt>
                <c:pt idx="414">
                  <c:v>16.684437671957998</c:v>
                </c:pt>
                <c:pt idx="415">
                  <c:v>16.910638652782605</c:v>
                </c:pt>
                <c:pt idx="416">
                  <c:v>17.525669823485291</c:v>
                </c:pt>
                <c:pt idx="417">
                  <c:v>17.946285899248938</c:v>
                </c:pt>
                <c:pt idx="418">
                  <c:v>18.158144782905914</c:v>
                </c:pt>
                <c:pt idx="419">
                  <c:v>18.365417489806642</c:v>
                </c:pt>
                <c:pt idx="420">
                  <c:v>18.571000521408955</c:v>
                </c:pt>
                <c:pt idx="421">
                  <c:v>18.776583553011267</c:v>
                </c:pt>
                <c:pt idx="422">
                  <c:v>18.98216658461358</c:v>
                </c:pt>
                <c:pt idx="423">
                  <c:v>19.187749616215893</c:v>
                </c:pt>
                <c:pt idx="424">
                  <c:v>19.177806336911829</c:v>
                </c:pt>
                <c:pt idx="425">
                  <c:v>19.381104637303117</c:v>
                </c:pt>
                <c:pt idx="426">
                  <c:v>20.259674315948995</c:v>
                </c:pt>
                <c:pt idx="427">
                  <c:v>20.010081742625147</c:v>
                </c:pt>
                <c:pt idx="428">
                  <c:v>19.990999538476991</c:v>
                </c:pt>
                <c:pt idx="429">
                  <c:v>19.755202002567771</c:v>
                </c:pt>
                <c:pt idx="430">
                  <c:v>19.739657348338703</c:v>
                </c:pt>
                <c:pt idx="431">
                  <c:v>19.724264603649402</c:v>
                </c:pt>
                <c:pt idx="432">
                  <c:v>19.718671666107912</c:v>
                </c:pt>
                <c:pt idx="433">
                  <c:v>19.087746416359185</c:v>
                </c:pt>
                <c:pt idx="434">
                  <c:v>19.075440110108303</c:v>
                </c:pt>
                <c:pt idx="435">
                  <c:v>18.860030378252656</c:v>
                </c:pt>
                <c:pt idx="436">
                  <c:v>18.253570613153418</c:v>
                </c:pt>
                <c:pt idx="437">
                  <c:v>17.856761965202512</c:v>
                </c:pt>
                <c:pt idx="438">
                  <c:v>17.648013902792403</c:v>
                </c:pt>
                <c:pt idx="439">
                  <c:v>17.436750803485783</c:v>
                </c:pt>
                <c:pt idx="440">
                  <c:v>17.228002741075667</c:v>
                </c:pt>
                <c:pt idx="441">
                  <c:v>16.84555261141254</c:v>
                </c:pt>
                <c:pt idx="442">
                  <c:v>17.34437636134065</c:v>
                </c:pt>
                <c:pt idx="443">
                  <c:v>17.501252780798293</c:v>
                </c:pt>
                <c:pt idx="444">
                  <c:v>17.513996829263895</c:v>
                </c:pt>
                <c:pt idx="445">
                  <c:v>17.529734781739755</c:v>
                </c:pt>
                <c:pt idx="446">
                  <c:v>17.348121633390203</c:v>
                </c:pt>
                <c:pt idx="447">
                  <c:v>16.977826713566241</c:v>
                </c:pt>
                <c:pt idx="448">
                  <c:v>16.800890575386013</c:v>
                </c:pt>
                <c:pt idx="449">
                  <c:v>16.6212735866273</c:v>
                </c:pt>
                <c:pt idx="450">
                  <c:v>16.262906561308473</c:v>
                </c:pt>
                <c:pt idx="451">
                  <c:v>16.08789403350049</c:v>
                </c:pt>
                <c:pt idx="452">
                  <c:v>15.91022980072572</c:v>
                </c:pt>
                <c:pt idx="453">
                  <c:v>15.563506584411103</c:v>
                </c:pt>
                <c:pt idx="454">
                  <c:v>15.226613214422507</c:v>
                </c:pt>
                <c:pt idx="455">
                  <c:v>14.894245824684953</c:v>
                </c:pt>
                <c:pt idx="456">
                  <c:v>15.442022946278149</c:v>
                </c:pt>
                <c:pt idx="457">
                  <c:v>15.664637850099695</c:v>
                </c:pt>
                <c:pt idx="458">
                  <c:v>16.049833862807063</c:v>
                </c:pt>
                <c:pt idx="459">
                  <c:v>16.096236137647338</c:v>
                </c:pt>
                <c:pt idx="460">
                  <c:v>16.305359776082774</c:v>
                </c:pt>
                <c:pt idx="461">
                  <c:v>16.510257820990308</c:v>
                </c:pt>
                <c:pt idx="462">
                  <c:v>16.879890458773676</c:v>
                </c:pt>
                <c:pt idx="463">
                  <c:v>17.07699262579008</c:v>
                </c:pt>
                <c:pt idx="464">
                  <c:v>17.270336546366821</c:v>
                </c:pt>
                <c:pt idx="465">
                  <c:v>17.290198979591832</c:v>
                </c:pt>
                <c:pt idx="466">
                  <c:v>17.475774274557445</c:v>
                </c:pt>
                <c:pt idx="467">
                  <c:v>17.657814083831628</c:v>
                </c:pt>
                <c:pt idx="468">
                  <c:v>17.768991963727871</c:v>
                </c:pt>
                <c:pt idx="469">
                  <c:v>17.710348425893788</c:v>
                </c:pt>
                <c:pt idx="470">
                  <c:v>17.318726059190137</c:v>
                </c:pt>
                <c:pt idx="471">
                  <c:v>17.099835873106233</c:v>
                </c:pt>
                <c:pt idx="472">
                  <c:v>17.367389510084401</c:v>
                </c:pt>
                <c:pt idx="473">
                  <c:v>17.475774274557445</c:v>
                </c:pt>
                <c:pt idx="474">
                  <c:v>17.417130736723362</c:v>
                </c:pt>
                <c:pt idx="475">
                  <c:v>17.527051020408162</c:v>
                </c:pt>
                <c:pt idx="476">
                  <c:v>17.639127053443744</c:v>
                </c:pt>
                <c:pt idx="477">
                  <c:v>18.111999251384894</c:v>
                </c:pt>
                <c:pt idx="478">
                  <c:v>18.422645266916682</c:v>
                </c:pt>
                <c:pt idx="479">
                  <c:v>18.359769344503995</c:v>
                </c:pt>
                <c:pt idx="480">
                  <c:v>18.065510027612632</c:v>
                </c:pt>
                <c:pt idx="481">
                  <c:v>18.340970783419777</c:v>
                </c:pt>
                <c:pt idx="482">
                  <c:v>17.847415255441454</c:v>
                </c:pt>
                <c:pt idx="483">
                  <c:v>18.119100038059809</c:v>
                </c:pt>
                <c:pt idx="484">
                  <c:v>17.811502261912445</c:v>
                </c:pt>
                <c:pt idx="485">
                  <c:v>17.501252780798293</c:v>
                </c:pt>
                <c:pt idx="486">
                  <c:v>17.006272237778049</c:v>
                </c:pt>
                <c:pt idx="487">
                  <c:v>16.17993652985491</c:v>
                </c:pt>
                <c:pt idx="488">
                  <c:v>15.718980603171227</c:v>
                </c:pt>
                <c:pt idx="489">
                  <c:v>15.424721286279862</c:v>
                </c:pt>
                <c:pt idx="490">
                  <c:v>15.290510146087165</c:v>
                </c:pt>
                <c:pt idx="491">
                  <c:v>15.151043166489869</c:v>
                </c:pt>
                <c:pt idx="492">
                  <c:v>15.226979690103756</c:v>
                </c:pt>
                <c:pt idx="493">
                  <c:v>15.298969441454494</c:v>
                </c:pt>
                <c:pt idx="494">
                  <c:v>15.216543588748531</c:v>
                </c:pt>
                <c:pt idx="495">
                  <c:v>14.989072439855176</c:v>
                </c:pt>
                <c:pt idx="496">
                  <c:v>15.206721329599365</c:v>
                </c:pt>
                <c:pt idx="497">
                  <c:v>15.579534367002237</c:v>
                </c:pt>
                <c:pt idx="498">
                  <c:v>15.80175408200444</c:v>
                </c:pt>
                <c:pt idx="499">
                  <c:v>15.864451490914215</c:v>
                </c:pt>
                <c:pt idx="500">
                  <c:v>15.928299744897956</c:v>
                </c:pt>
                <c:pt idx="501">
                  <c:v>16.146203622448976</c:v>
                </c:pt>
                <c:pt idx="502">
                  <c:v>16.361738979591834</c:v>
                </c:pt>
                <c:pt idx="503">
                  <c:v>16.7422222880144</c:v>
                </c:pt>
                <c:pt idx="504">
                  <c:v>16.442268673469385</c:v>
                </c:pt>
                <c:pt idx="505">
                  <c:v>16.302525969387752</c:v>
                </c:pt>
                <c:pt idx="506">
                  <c:v>16.165151785714283</c:v>
                </c:pt>
                <c:pt idx="507">
                  <c:v>16.027777602040814</c:v>
                </c:pt>
                <c:pt idx="508">
                  <c:v>16.051829072164946</c:v>
                </c:pt>
                <c:pt idx="509">
                  <c:v>15.750660714285711</c:v>
                </c:pt>
                <c:pt idx="510">
                  <c:v>15.455576565656562</c:v>
                </c:pt>
                <c:pt idx="511">
                  <c:v>15.317245404040403</c:v>
                </c:pt>
                <c:pt idx="512">
                  <c:v>15.029446249999998</c:v>
                </c:pt>
                <c:pt idx="513">
                  <c:v>14.894819549999999</c:v>
                </c:pt>
                <c:pt idx="514">
                  <c:v>14.61175415841584</c:v>
                </c:pt>
                <c:pt idx="515">
                  <c:v>14.623245000000001</c:v>
                </c:pt>
                <c:pt idx="516">
                  <c:v>14.4096992</c:v>
                </c:pt>
                <c:pt idx="517">
                  <c:v>14.341893484848484</c:v>
                </c:pt>
                <c:pt idx="518">
                  <c:v>14.126190656565656</c:v>
                </c:pt>
                <c:pt idx="519">
                  <c:v>14.052431581632652</c:v>
                </c:pt>
                <c:pt idx="520">
                  <c:v>13.697129595959597</c:v>
                </c:pt>
                <c:pt idx="521">
                  <c:v>13.481426767676766</c:v>
                </c:pt>
                <c:pt idx="522">
                  <c:v>13.133066699999997</c:v>
                </c:pt>
                <c:pt idx="523">
                  <c:v>12.668472598039214</c:v>
                </c:pt>
                <c:pt idx="524">
                  <c:v>12.459113970588234</c:v>
                </c:pt>
                <c:pt idx="525">
                  <c:v>12.37104004950495</c:v>
                </c:pt>
                <c:pt idx="526">
                  <c:v>12.042672352941176</c:v>
                </c:pt>
                <c:pt idx="527">
                  <c:v>11.950475247524752</c:v>
                </c:pt>
                <c:pt idx="528">
                  <c:v>12.639925742574258</c:v>
                </c:pt>
                <c:pt idx="529">
                  <c:v>13.462669999999997</c:v>
                </c:pt>
                <c:pt idx="530">
                  <c:v>14.302035353535352</c:v>
                </c:pt>
                <c:pt idx="531">
                  <c:v>14.855359999999999</c:v>
                </c:pt>
                <c:pt idx="532">
                  <c:v>15.397727722772276</c:v>
                </c:pt>
                <c:pt idx="533">
                  <c:v>16.08717821782178</c:v>
                </c:pt>
                <c:pt idx="534">
                  <c:v>16.776628712871286</c:v>
                </c:pt>
                <c:pt idx="535">
                  <c:v>17.466079207920792</c:v>
                </c:pt>
                <c:pt idx="536">
                  <c:v>18.155529702970298</c:v>
                </c:pt>
                <c:pt idx="537">
                  <c:v>18.66022549019608</c:v>
                </c:pt>
                <c:pt idx="538">
                  <c:v>19.155121359223298</c:v>
                </c:pt>
                <c:pt idx="539">
                  <c:v>19.831184466019412</c:v>
                </c:pt>
                <c:pt idx="540">
                  <c:v>20.850176249999997</c:v>
                </c:pt>
                <c:pt idx="541">
                  <c:v>22.057620624999998</c:v>
                </c:pt>
                <c:pt idx="542">
                  <c:v>23.034650476190475</c:v>
                </c:pt>
                <c:pt idx="543">
                  <c:v>24.021712735849054</c:v>
                </c:pt>
                <c:pt idx="544">
                  <c:v>24.968632242990655</c:v>
                </c:pt>
                <c:pt idx="545">
                  <c:v>25.898016203703701</c:v>
                </c:pt>
                <c:pt idx="546">
                  <c:v>27.058591203703699</c:v>
                </c:pt>
                <c:pt idx="547">
                  <c:v>27.960274770642197</c:v>
                </c:pt>
                <c:pt idx="548">
                  <c:v>28.606605405405407</c:v>
                </c:pt>
                <c:pt idx="549">
                  <c:v>29.209515929203537</c:v>
                </c:pt>
                <c:pt idx="550">
                  <c:v>29.791455652173909</c:v>
                </c:pt>
                <c:pt idx="551">
                  <c:v>30.615168103448276</c:v>
                </c:pt>
                <c:pt idx="552">
                  <c:v>29.936883333333327</c:v>
                </c:pt>
                <c:pt idx="553">
                  <c:v>28.782259999999997</c:v>
                </c:pt>
                <c:pt idx="554">
                  <c:v>28.395401666666661</c:v>
                </c:pt>
                <c:pt idx="555">
                  <c:v>26.656381349206349</c:v>
                </c:pt>
                <c:pt idx="556">
                  <c:v>25.859061718749995</c:v>
                </c:pt>
                <c:pt idx="557">
                  <c:v>25.086275000000001</c:v>
                </c:pt>
                <c:pt idx="558">
                  <c:v>25.097434374999995</c:v>
                </c:pt>
                <c:pt idx="559">
                  <c:v>24.336364999999997</c:v>
                </c:pt>
                <c:pt idx="560">
                  <c:v>23.438379323308268</c:v>
                </c:pt>
                <c:pt idx="561">
                  <c:v>22.730076296296293</c:v>
                </c:pt>
                <c:pt idx="562">
                  <c:v>22.369008518518516</c:v>
                </c:pt>
                <c:pt idx="563">
                  <c:v>21.686656934306569</c:v>
                </c:pt>
                <c:pt idx="564">
                  <c:v>20.824031428571427</c:v>
                </c:pt>
                <c:pt idx="565">
                  <c:v>20.281253900709217</c:v>
                </c:pt>
                <c:pt idx="566">
                  <c:v>20.028208571428568</c:v>
                </c:pt>
                <c:pt idx="567">
                  <c:v>19.33746795774648</c:v>
                </c:pt>
                <c:pt idx="568">
                  <c:v>18.553192068965515</c:v>
                </c:pt>
                <c:pt idx="569">
                  <c:v>17.921804421768705</c:v>
                </c:pt>
                <c:pt idx="570">
                  <c:v>17.07813013245033</c:v>
                </c:pt>
                <c:pt idx="571">
                  <c:v>16.383701623376624</c:v>
                </c:pt>
                <c:pt idx="572">
                  <c:v>15.71581178343949</c:v>
                </c:pt>
                <c:pt idx="573">
                  <c:v>15.058460624999999</c:v>
                </c:pt>
                <c:pt idx="574">
                  <c:v>14.439546625766869</c:v>
                </c:pt>
                <c:pt idx="575">
                  <c:v>13.9269</c:v>
                </c:pt>
                <c:pt idx="576">
                  <c:v>13.85656212121212</c:v>
                </c:pt>
                <c:pt idx="577">
                  <c:v>14.041524691358024</c:v>
                </c:pt>
                <c:pt idx="578">
                  <c:v>13.79951981707317</c:v>
                </c:pt>
                <c:pt idx="579">
                  <c:v>13.48212874251497</c:v>
                </c:pt>
                <c:pt idx="580">
                  <c:v>13.253903846153845</c:v>
                </c:pt>
                <c:pt idx="581">
                  <c:v>13.185230769230769</c:v>
                </c:pt>
                <c:pt idx="582">
                  <c:v>12.739645114942528</c:v>
                </c:pt>
                <c:pt idx="583">
                  <c:v>12.458149717514123</c:v>
                </c:pt>
                <c:pt idx="584">
                  <c:v>12.322959269662919</c:v>
                </c:pt>
                <c:pt idx="585">
                  <c:v>12.054591160220992</c:v>
                </c:pt>
                <c:pt idx="586">
                  <c:v>11.731217567567567</c:v>
                </c:pt>
                <c:pt idx="587">
                  <c:v>11.421531746031746</c:v>
                </c:pt>
                <c:pt idx="588">
                  <c:v>11.054927875647667</c:v>
                </c:pt>
                <c:pt idx="589">
                  <c:v>10.811797666666665</c:v>
                </c:pt>
                <c:pt idx="590">
                  <c:v>10.574782360406092</c:v>
                </c:pt>
                <c:pt idx="591">
                  <c:v>10.138737463054188</c:v>
                </c:pt>
                <c:pt idx="592">
                  <c:v>9.8682678155339794</c:v>
                </c:pt>
                <c:pt idx="593">
                  <c:v>9.6066734449760762</c:v>
                </c:pt>
                <c:pt idx="594">
                  <c:v>9.532338124999999</c:v>
                </c:pt>
                <c:pt idx="595">
                  <c:v>9.6424916009852222</c:v>
                </c:pt>
                <c:pt idx="596">
                  <c:v>9.6617868750000007</c:v>
                </c:pt>
                <c:pt idx="597">
                  <c:v>9.5843666080402006</c:v>
                </c:pt>
                <c:pt idx="598">
                  <c:v>9.5049920202020193</c:v>
                </c:pt>
                <c:pt idx="599">
                  <c:v>9.5717525773195895</c:v>
                </c:pt>
                <c:pt idx="600">
                  <c:v>9.2540585526315766</c:v>
                </c:pt>
                <c:pt idx="601">
                  <c:v>9.0196861413043479</c:v>
                </c:pt>
                <c:pt idx="602">
                  <c:v>8.5299091530054625</c:v>
                </c:pt>
                <c:pt idx="603">
                  <c:v>8.0791408839778995</c:v>
                </c:pt>
                <c:pt idx="604">
                  <c:v>7.7043820621468928</c:v>
                </c:pt>
                <c:pt idx="605">
                  <c:v>7.1876519886363628</c:v>
                </c:pt>
                <c:pt idx="606">
                  <c:v>6.5897055084745748</c:v>
                </c:pt>
                <c:pt idx="607">
                  <c:v>6.0323672316384176</c:v>
                </c:pt>
                <c:pt idx="608">
                  <c:v>5.5376007142857135</c:v>
                </c:pt>
                <c:pt idx="609">
                  <c:v>4.9738928571428564</c:v>
                </c:pt>
                <c:pt idx="610">
                  <c:v>4.4355308908045981</c:v>
                </c:pt>
                <c:pt idx="611">
                  <c:v>3.8909450867052011</c:v>
                </c:pt>
                <c:pt idx="612">
                  <c:v>4.4404011538461541</c:v>
                </c:pt>
                <c:pt idx="613">
                  <c:v>4.8991373076923077</c:v>
                </c:pt>
                <c:pt idx="614">
                  <c:v>5.420649700598803</c:v>
                </c:pt>
                <c:pt idx="615">
                  <c:v>5.8834897904191621</c:v>
                </c:pt>
                <c:pt idx="616">
                  <c:v>6.3477197904191618</c:v>
                </c:pt>
                <c:pt idx="617">
                  <c:v>6.8105598802395209</c:v>
                </c:pt>
                <c:pt idx="618">
                  <c:v>7.2301059226190461</c:v>
                </c:pt>
                <c:pt idx="619">
                  <c:v>7.7842421987951784</c:v>
                </c:pt>
                <c:pt idx="620">
                  <c:v>8.2498704819277098</c:v>
                </c:pt>
                <c:pt idx="621">
                  <c:v>8.6633101497005978</c:v>
                </c:pt>
                <c:pt idx="622">
                  <c:v>9.0732095535714272</c:v>
                </c:pt>
                <c:pt idx="623">
                  <c:v>9.4768846153846145</c:v>
                </c:pt>
                <c:pt idx="624">
                  <c:v>9.8676507738095225</c:v>
                </c:pt>
                <c:pt idx="625">
                  <c:v>10.200625267857141</c:v>
                </c:pt>
                <c:pt idx="626">
                  <c:v>10.534981398809521</c:v>
                </c:pt>
                <c:pt idx="627">
                  <c:v>10.805021923076923</c:v>
                </c:pt>
                <c:pt idx="628">
                  <c:v>11.136026153846155</c:v>
                </c:pt>
                <c:pt idx="629">
                  <c:v>11.400942647058821</c:v>
                </c:pt>
                <c:pt idx="630">
                  <c:v>11.594953953488371</c:v>
                </c:pt>
                <c:pt idx="631">
                  <c:v>11.989893538011694</c:v>
                </c:pt>
                <c:pt idx="632">
                  <c:v>12.246765261627905</c:v>
                </c:pt>
                <c:pt idx="633">
                  <c:v>12.500667369942194</c:v>
                </c:pt>
                <c:pt idx="634">
                  <c:v>12.82401832369942</c:v>
                </c:pt>
                <c:pt idx="635">
                  <c:v>13.148710982658958</c:v>
                </c:pt>
                <c:pt idx="636">
                  <c:v>13.092359364161847</c:v>
                </c:pt>
                <c:pt idx="637">
                  <c:v>13.113147994186047</c:v>
                </c:pt>
                <c:pt idx="638">
                  <c:v>13.132822368421051</c:v>
                </c:pt>
                <c:pt idx="639">
                  <c:v>13.152728205882353</c:v>
                </c:pt>
                <c:pt idx="640">
                  <c:v>13.096747529411763</c:v>
                </c:pt>
                <c:pt idx="641">
                  <c:v>13.039401470588233</c:v>
                </c:pt>
                <c:pt idx="642">
                  <c:v>12.906136959064325</c:v>
                </c:pt>
                <c:pt idx="643">
                  <c:v>12.926074735294115</c:v>
                </c:pt>
                <c:pt idx="644">
                  <c:v>12.793472953216373</c:v>
                </c:pt>
                <c:pt idx="645">
                  <c:v>12.662413052325581</c:v>
                </c:pt>
                <c:pt idx="646">
                  <c:v>12.607083313953488</c:v>
                </c:pt>
                <c:pt idx="647">
                  <c:v>12.477858381502889</c:v>
                </c:pt>
                <c:pt idx="648">
                  <c:v>12.83609367052023</c:v>
                </c:pt>
                <c:pt idx="649">
                  <c:v>13.26969066860465</c:v>
                </c:pt>
                <c:pt idx="650">
                  <c:v>13.551222543352599</c:v>
                </c:pt>
                <c:pt idx="651">
                  <c:v>13.994375290697672</c:v>
                </c:pt>
                <c:pt idx="652">
                  <c:v>14.262326300578033</c:v>
                </c:pt>
                <c:pt idx="653">
                  <c:v>14.457448571428571</c:v>
                </c:pt>
                <c:pt idx="654">
                  <c:v>14.648161299435028</c:v>
                </c:pt>
                <c:pt idx="655">
                  <c:v>14.989121186440677</c:v>
                </c:pt>
                <c:pt idx="656">
                  <c:v>15.343194915254237</c:v>
                </c:pt>
                <c:pt idx="657">
                  <c:v>15.697268644067798</c:v>
                </c:pt>
                <c:pt idx="658">
                  <c:v>15.770924722222222</c:v>
                </c:pt>
                <c:pt idx="659">
                  <c:v>16.209148044692736</c:v>
                </c:pt>
                <c:pt idx="660">
                  <c:v>16.196180726256983</c:v>
                </c:pt>
                <c:pt idx="661">
                  <c:v>16.183213407821228</c:v>
                </c:pt>
                <c:pt idx="662">
                  <c:v>16.274130337078649</c:v>
                </c:pt>
                <c:pt idx="663">
                  <c:v>16.170246089385476</c:v>
                </c:pt>
                <c:pt idx="664">
                  <c:v>16.248049999999999</c:v>
                </c:pt>
                <c:pt idx="665">
                  <c:v>16.326733050847459</c:v>
                </c:pt>
                <c:pt idx="666">
                  <c:v>16.50006057142857</c:v>
                </c:pt>
                <c:pt idx="667">
                  <c:v>16.581548563218391</c:v>
                </c:pt>
                <c:pt idx="668">
                  <c:v>16.473533142857139</c:v>
                </c:pt>
                <c:pt idx="669">
                  <c:v>16.379933522727267</c:v>
                </c:pt>
                <c:pt idx="670">
                  <c:v>16.274277683615818</c:v>
                </c:pt>
                <c:pt idx="671">
                  <c:v>16.261163841807907</c:v>
                </c:pt>
                <c:pt idx="672">
                  <c:v>16.301104857142857</c:v>
                </c:pt>
                <c:pt idx="673">
                  <c:v>16.248049999999999</c:v>
                </c:pt>
                <c:pt idx="674">
                  <c:v>16.207798843930632</c:v>
                </c:pt>
                <c:pt idx="675">
                  <c:v>16.060211271676302</c:v>
                </c:pt>
                <c:pt idx="676">
                  <c:v>15.821171839080458</c:v>
                </c:pt>
                <c:pt idx="677">
                  <c:v>15.496313920454543</c:v>
                </c:pt>
                <c:pt idx="678">
                  <c:v>15.617448554913292</c:v>
                </c:pt>
                <c:pt idx="679">
                  <c:v>15.559802034883718</c:v>
                </c:pt>
                <c:pt idx="680">
                  <c:v>15.335690462427744</c:v>
                </c:pt>
                <c:pt idx="681">
                  <c:v>15.100814942528734</c:v>
                </c:pt>
                <c:pt idx="682">
                  <c:v>15.040515317919072</c:v>
                </c:pt>
                <c:pt idx="683">
                  <c:v>14.892927745664739</c:v>
                </c:pt>
                <c:pt idx="684">
                  <c:v>15.20151994219653</c:v>
                </c:pt>
                <c:pt idx="685">
                  <c:v>15.677942982456139</c:v>
                </c:pt>
                <c:pt idx="686">
                  <c:v>15.976570467836254</c:v>
                </c:pt>
                <c:pt idx="687">
                  <c:v>16.288771929824556</c:v>
                </c:pt>
                <c:pt idx="688">
                  <c:v>16.490961046511629</c:v>
                </c:pt>
                <c:pt idx="689">
                  <c:v>16.899600877192981</c:v>
                </c:pt>
                <c:pt idx="690">
                  <c:v>17.211802339181286</c:v>
                </c:pt>
                <c:pt idx="691">
                  <c:v>17.510429824561399</c:v>
                </c:pt>
                <c:pt idx="692">
                  <c:v>17.603172254335259</c:v>
                </c:pt>
                <c:pt idx="693">
                  <c:v>18.015902616279067</c:v>
                </c:pt>
                <c:pt idx="694">
                  <c:v>18.312793895348836</c:v>
                </c:pt>
                <c:pt idx="695">
                  <c:v>18.732087719298239</c:v>
                </c:pt>
                <c:pt idx="696">
                  <c:v>18.989993274853799</c:v>
                </c:pt>
                <c:pt idx="697">
                  <c:v>19.247898830409351</c:v>
                </c:pt>
                <c:pt idx="698">
                  <c:v>19.634198235294118</c:v>
                </c:pt>
                <c:pt idx="699">
                  <c:v>20.011334615384616</c:v>
                </c:pt>
                <c:pt idx="700">
                  <c:v>20.153043529411761</c:v>
                </c:pt>
                <c:pt idx="701">
                  <c:v>20.293095029239765</c:v>
                </c:pt>
                <c:pt idx="702">
                  <c:v>20.31341676300578</c:v>
                </c:pt>
                <c:pt idx="703">
                  <c:v>20.568340751445081</c:v>
                </c:pt>
                <c:pt idx="704">
                  <c:v>20.823264739884394</c:v>
                </c:pt>
                <c:pt idx="705">
                  <c:v>21.091605780346818</c:v>
                </c:pt>
                <c:pt idx="706">
                  <c:v>21.346529768786127</c:v>
                </c:pt>
                <c:pt idx="707">
                  <c:v>21.727043604651165</c:v>
                </c:pt>
                <c:pt idx="708">
                  <c:v>21.134681578947362</c:v>
                </c:pt>
                <c:pt idx="709">
                  <c:v>20.521696764705879</c:v>
                </c:pt>
                <c:pt idx="710">
                  <c:v>19.915192307692308</c:v>
                </c:pt>
                <c:pt idx="711">
                  <c:v>19.074391470588235</c:v>
                </c:pt>
                <c:pt idx="712">
                  <c:v>18.445588461538463</c:v>
                </c:pt>
                <c:pt idx="713">
                  <c:v>17.823116071428569</c:v>
                </c:pt>
                <c:pt idx="714">
                  <c:v>17.296762349397589</c:v>
                </c:pt>
                <c:pt idx="715">
                  <c:v>16.641942121212121</c:v>
                </c:pt>
                <c:pt idx="716">
                  <c:v>15.800599397590359</c:v>
                </c:pt>
                <c:pt idx="717">
                  <c:v>15.150779090909088</c:v>
                </c:pt>
                <c:pt idx="718">
                  <c:v>14.478880792682926</c:v>
                </c:pt>
                <c:pt idx="719">
                  <c:v>13.984568322981364</c:v>
                </c:pt>
                <c:pt idx="720">
                  <c:v>13.722522012578613</c:v>
                </c:pt>
                <c:pt idx="721">
                  <c:v>13.453799363057325</c:v>
                </c:pt>
                <c:pt idx="722">
                  <c:v>13.093666666666666</c:v>
                </c:pt>
                <c:pt idx="723">
                  <c:v>12.728887096774192</c:v>
                </c:pt>
                <c:pt idx="724">
                  <c:v>12.440150326797385</c:v>
                </c:pt>
                <c:pt idx="725">
                  <c:v>12.143764900662251</c:v>
                </c:pt>
                <c:pt idx="726">
                  <c:v>11.682609271523178</c:v>
                </c:pt>
                <c:pt idx="727">
                  <c:v>11.221453642384104</c:v>
                </c:pt>
                <c:pt idx="728">
                  <c:v>10.832033333333332</c:v>
                </c:pt>
                <c:pt idx="729">
                  <c:v>10.437385906040268</c:v>
                </c:pt>
                <c:pt idx="730">
                  <c:v>10.105687074829932</c:v>
                </c:pt>
                <c:pt idx="731">
                  <c:v>9.6979554794520553</c:v>
                </c:pt>
                <c:pt idx="732">
                  <c:v>9.6303377272727264</c:v>
                </c:pt>
                <c:pt idx="733">
                  <c:v>9.4936681205673743</c:v>
                </c:pt>
                <c:pt idx="734">
                  <c:v>9.2845999999999993</c:v>
                </c:pt>
                <c:pt idx="735">
                  <c:v>9.0725237050359695</c:v>
                </c:pt>
                <c:pt idx="736">
                  <c:v>8.9237204744525531</c:v>
                </c:pt>
                <c:pt idx="737">
                  <c:v>8.7043125000000003</c:v>
                </c:pt>
                <c:pt idx="738">
                  <c:v>8.4192889338235286</c:v>
                </c:pt>
                <c:pt idx="739">
                  <c:v>8.1962385555555546</c:v>
                </c:pt>
                <c:pt idx="740">
                  <c:v>7.9681268656716409</c:v>
                </c:pt>
                <c:pt idx="741">
                  <c:v>7.7365849248120302</c:v>
                </c:pt>
                <c:pt idx="742">
                  <c:v>7.5032932196969702</c:v>
                </c:pt>
                <c:pt idx="743">
                  <c:v>7.2646679389312974</c:v>
                </c:pt>
                <c:pt idx="744">
                  <c:v>7.422281976744185</c:v>
                </c:pt>
                <c:pt idx="745">
                  <c:v>7.5848602362204716</c:v>
                </c:pt>
                <c:pt idx="746">
                  <c:v>7.6911121031746017</c:v>
                </c:pt>
                <c:pt idx="747">
                  <c:v>7.7371666666666661</c:v>
                </c:pt>
                <c:pt idx="748">
                  <c:v>7.7832212301587296</c:v>
                </c:pt>
                <c:pt idx="749">
                  <c:v>7.7676279527559053</c:v>
                </c:pt>
                <c:pt idx="750">
                  <c:v>7.5747452290076325</c:v>
                </c:pt>
                <c:pt idx="751">
                  <c:v>7.5613219696969685</c:v>
                </c:pt>
                <c:pt idx="752">
                  <c:v>7.6052831439393938</c:v>
                </c:pt>
                <c:pt idx="753">
                  <c:v>7.6492443181818182</c:v>
                </c:pt>
                <c:pt idx="754">
                  <c:v>7.6932054924242417</c:v>
                </c:pt>
                <c:pt idx="755">
                  <c:v>7.7371666666666661</c:v>
                </c:pt>
                <c:pt idx="756">
                  <c:v>7.8110214393939392</c:v>
                </c:pt>
                <c:pt idx="757">
                  <c:v>7.8238462030075171</c:v>
                </c:pt>
                <c:pt idx="758">
                  <c:v>7.8971456766917294</c:v>
                </c:pt>
                <c:pt idx="759">
                  <c:v>7.970445150375939</c:v>
                </c:pt>
                <c:pt idx="760">
                  <c:v>8.0419993984962392</c:v>
                </c:pt>
                <c:pt idx="761">
                  <c:v>8.0547369402985076</c:v>
                </c:pt>
                <c:pt idx="762">
                  <c:v>8.1274894029850735</c:v>
                </c:pt>
                <c:pt idx="763">
                  <c:v>8.1985096641791042</c:v>
                </c:pt>
                <c:pt idx="764">
                  <c:v>8.1496259191176463</c:v>
                </c:pt>
                <c:pt idx="765">
                  <c:v>8.2822070740740728</c:v>
                </c:pt>
                <c:pt idx="766">
                  <c:v>8.3527012592592591</c:v>
                </c:pt>
                <c:pt idx="767">
                  <c:v>8.4877873134328343</c:v>
                </c:pt>
                <c:pt idx="768">
                  <c:v>9.7283492647058818</c:v>
                </c:pt>
                <c:pt idx="769">
                  <c:v>11.012755474452556</c:v>
                </c:pt>
                <c:pt idx="770">
                  <c:v>12.368171532846715</c:v>
                </c:pt>
                <c:pt idx="771">
                  <c:v>12.727084109057969</c:v>
                </c:pt>
                <c:pt idx="772">
                  <c:v>13.175604296739129</c:v>
                </c:pt>
                <c:pt idx="773">
                  <c:v>13.723587591240877</c:v>
                </c:pt>
                <c:pt idx="774">
                  <c:v>13.44120359817518</c:v>
                </c:pt>
                <c:pt idx="775">
                  <c:v>13.158836547810219</c:v>
                </c:pt>
                <c:pt idx="776">
                  <c:v>12.876452554744526</c:v>
                </c:pt>
                <c:pt idx="777">
                  <c:v>12.876452554744526</c:v>
                </c:pt>
                <c:pt idx="778">
                  <c:v>12.783144927536231</c:v>
                </c:pt>
                <c:pt idx="779">
                  <c:v>12.783144927536231</c:v>
                </c:pt>
                <c:pt idx="780">
                  <c:v>12.951344202898548</c:v>
                </c:pt>
                <c:pt idx="781">
                  <c:v>13.119543478260869</c:v>
                </c:pt>
                <c:pt idx="782">
                  <c:v>13.384733576642336</c:v>
                </c:pt>
                <c:pt idx="783">
                  <c:v>13.893014598540146</c:v>
                </c:pt>
                <c:pt idx="784">
                  <c:v>14.401295620437956</c:v>
                </c:pt>
                <c:pt idx="785">
                  <c:v>14.801536231884056</c:v>
                </c:pt>
                <c:pt idx="786">
                  <c:v>15.029028776978416</c:v>
                </c:pt>
                <c:pt idx="787">
                  <c:v>15.253271428571427</c:v>
                </c:pt>
                <c:pt idx="788">
                  <c:v>15.584864285714284</c:v>
                </c:pt>
                <c:pt idx="789">
                  <c:v>16.026993621785714</c:v>
                </c:pt>
                <c:pt idx="790">
                  <c:v>16.469106378214285</c:v>
                </c:pt>
                <c:pt idx="791">
                  <c:v>16.911235714285713</c:v>
                </c:pt>
                <c:pt idx="792">
                  <c:v>17.285159574468086</c:v>
                </c:pt>
                <c:pt idx="793">
                  <c:v>17.779021276595746</c:v>
                </c:pt>
                <c:pt idx="794">
                  <c:v>18.144200704225351</c:v>
                </c:pt>
                <c:pt idx="795">
                  <c:v>18.341954545454541</c:v>
                </c:pt>
                <c:pt idx="796">
                  <c:v>18.536961805555553</c:v>
                </c:pt>
                <c:pt idx="797">
                  <c:v>18.859343749999997</c:v>
                </c:pt>
                <c:pt idx="798">
                  <c:v>18.996131520689651</c:v>
                </c:pt>
                <c:pt idx="799">
                  <c:v>19.262823651724137</c:v>
                </c:pt>
                <c:pt idx="800">
                  <c:v>19.395910958904111</c:v>
                </c:pt>
                <c:pt idx="801">
                  <c:v>18.918962328767122</c:v>
                </c:pt>
                <c:pt idx="802">
                  <c:v>18.569199999999995</c:v>
                </c:pt>
                <c:pt idx="803">
                  <c:v>18.214579861111108</c:v>
                </c:pt>
                <c:pt idx="804">
                  <c:v>17.599384299295775</c:v>
                </c:pt>
                <c:pt idx="805">
                  <c:v>16.846116521276596</c:v>
                </c:pt>
                <c:pt idx="806">
                  <c:v>15.968195035460992</c:v>
                </c:pt>
                <c:pt idx="807">
                  <c:v>14.765995725</c:v>
                </c:pt>
                <c:pt idx="808">
                  <c:v>13.773259624468086</c:v>
                </c:pt>
                <c:pt idx="809">
                  <c:v>12.675783687943262</c:v>
                </c:pt>
                <c:pt idx="810">
                  <c:v>11.852680851063829</c:v>
                </c:pt>
                <c:pt idx="811">
                  <c:v>11.029578014184397</c:v>
                </c:pt>
                <c:pt idx="812">
                  <c:v>10.206475177304963</c:v>
                </c:pt>
                <c:pt idx="813">
                  <c:v>10.389915050357143</c:v>
                </c:pt>
                <c:pt idx="814">
                  <c:v>10.500434949642857</c:v>
                </c:pt>
                <c:pt idx="815">
                  <c:v>10.610971428571428</c:v>
                </c:pt>
                <c:pt idx="816">
                  <c:v>10.997824235357141</c:v>
                </c:pt>
                <c:pt idx="817">
                  <c:v>11.466597892446041</c:v>
                </c:pt>
                <c:pt idx="818">
                  <c:v>11.856233812949638</c:v>
                </c:pt>
                <c:pt idx="819">
                  <c:v>12.222486282971012</c:v>
                </c:pt>
                <c:pt idx="820">
                  <c:v>12.502807195289854</c:v>
                </c:pt>
                <c:pt idx="821">
                  <c:v>12.783144927536231</c:v>
                </c:pt>
                <c:pt idx="822">
                  <c:v>13.063482659782608</c:v>
                </c:pt>
                <c:pt idx="823">
                  <c:v>13.343803572101447</c:v>
                </c:pt>
                <c:pt idx="824">
                  <c:v>13.334265957446808</c:v>
                </c:pt>
                <c:pt idx="825">
                  <c:v>13.9269</c:v>
                </c:pt>
                <c:pt idx="826">
                  <c:v>14.424289285714284</c:v>
                </c:pt>
                <c:pt idx="827">
                  <c:v>14.92167857142857</c:v>
                </c:pt>
                <c:pt idx="828">
                  <c:v>15.529996402877698</c:v>
                </c:pt>
                <c:pt idx="829">
                  <c:v>15.916457142857141</c:v>
                </c:pt>
                <c:pt idx="830">
                  <c:v>16.413846428571429</c:v>
                </c:pt>
                <c:pt idx="831">
                  <c:v>16.690229074999998</c:v>
                </c:pt>
                <c:pt idx="832">
                  <c:v>16.966445924999999</c:v>
                </c:pt>
                <c:pt idx="833">
                  <c:v>17.120539007092198</c:v>
                </c:pt>
                <c:pt idx="834">
                  <c:v>17.463835210714286</c:v>
                </c:pt>
                <c:pt idx="835">
                  <c:v>17.68500764642857</c:v>
                </c:pt>
                <c:pt idx="836">
                  <c:v>17.906014285714285</c:v>
                </c:pt>
                <c:pt idx="837">
                  <c:v>17.740217857142856</c:v>
                </c:pt>
                <c:pt idx="838">
                  <c:v>17.57442142857143</c:v>
                </c:pt>
                <c:pt idx="839">
                  <c:v>17.285159574468086</c:v>
                </c:pt>
                <c:pt idx="840">
                  <c:v>17.339978223404255</c:v>
                </c:pt>
                <c:pt idx="841">
                  <c:v>17.3949614929078</c:v>
                </c:pt>
                <c:pt idx="842">
                  <c:v>17.326894366197184</c:v>
                </c:pt>
                <c:pt idx="843">
                  <c:v>17.368045454545452</c:v>
                </c:pt>
                <c:pt idx="844">
                  <c:v>17.408625000000001</c:v>
                </c:pt>
                <c:pt idx="845">
                  <c:v>17.211248299319728</c:v>
                </c:pt>
                <c:pt idx="846">
                  <c:v>17.737533534013604</c:v>
                </c:pt>
                <c:pt idx="847">
                  <c:v>18.018822620805366</c:v>
                </c:pt>
                <c:pt idx="848">
                  <c:v>18.292506622516555</c:v>
                </c:pt>
                <c:pt idx="849">
                  <c:v>17.901679738562088</c:v>
                </c:pt>
                <c:pt idx="850">
                  <c:v>17.634711038961036</c:v>
                </c:pt>
                <c:pt idx="851">
                  <c:v>17.371187096774189</c:v>
                </c:pt>
                <c:pt idx="852">
                  <c:v>16.558522292993629</c:v>
                </c:pt>
                <c:pt idx="853">
                  <c:v>15.866088607594936</c:v>
                </c:pt>
                <c:pt idx="854">
                  <c:v>15.087475</c:v>
                </c:pt>
                <c:pt idx="855">
                  <c:v>14.705422360248445</c:v>
                </c:pt>
                <c:pt idx="856">
                  <c:v>14.240184049079753</c:v>
                </c:pt>
                <c:pt idx="857">
                  <c:v>13.955380368098158</c:v>
                </c:pt>
                <c:pt idx="858">
                  <c:v>13.681579921036587</c:v>
                </c:pt>
                <c:pt idx="859">
                  <c:v>13.411084199696969</c:v>
                </c:pt>
                <c:pt idx="860">
                  <c:v>13.223521212121209</c:v>
                </c:pt>
                <c:pt idx="861">
                  <c:v>13.48212874251497</c:v>
                </c:pt>
                <c:pt idx="862">
                  <c:v>13.816369047619046</c:v>
                </c:pt>
                <c:pt idx="863">
                  <c:v>14.146653846153846</c:v>
                </c:pt>
                <c:pt idx="864">
                  <c:v>14.329736269230771</c:v>
                </c:pt>
                <c:pt idx="865">
                  <c:v>14.512956038461539</c:v>
                </c:pt>
                <c:pt idx="866">
                  <c:v>14.439712209302325</c:v>
                </c:pt>
                <c:pt idx="867">
                  <c:v>14.407137931034484</c:v>
                </c:pt>
                <c:pt idx="868">
                  <c:v>14.457448571428571</c:v>
                </c:pt>
                <c:pt idx="869">
                  <c:v>14.590085714285715</c:v>
                </c:pt>
                <c:pt idx="870">
                  <c:v>14.584959364942527</c:v>
                </c:pt>
                <c:pt idx="871">
                  <c:v>14.579907921965315</c:v>
                </c:pt>
                <c:pt idx="872">
                  <c:v>14.407137931034484</c:v>
                </c:pt>
                <c:pt idx="873">
                  <c:v>13.784562813218391</c:v>
                </c:pt>
                <c:pt idx="874">
                  <c:v>13.162081075</c:v>
                </c:pt>
                <c:pt idx="875">
                  <c:v>12.539545977011493</c:v>
                </c:pt>
                <c:pt idx="876">
                  <c:v>12.495083948563218</c:v>
                </c:pt>
                <c:pt idx="877">
                  <c:v>12.450608580172414</c:v>
                </c:pt>
                <c:pt idx="878">
                  <c:v>12.40614655172414</c:v>
                </c:pt>
                <c:pt idx="879">
                  <c:v>12.291046326</c:v>
                </c:pt>
                <c:pt idx="880">
                  <c:v>12.246825102571426</c:v>
                </c:pt>
                <c:pt idx="881">
                  <c:v>12.13328409090909</c:v>
                </c:pt>
                <c:pt idx="882">
                  <c:v>11.977304479943502</c:v>
                </c:pt>
                <c:pt idx="883">
                  <c:v>11.889887610451977</c:v>
                </c:pt>
                <c:pt idx="884">
                  <c:v>11.802457627118644</c:v>
                </c:pt>
                <c:pt idx="885">
                  <c:v>11.93359604519774</c:v>
                </c:pt>
                <c:pt idx="886">
                  <c:v>12.064734463276835</c:v>
                </c:pt>
                <c:pt idx="887">
                  <c:v>12.127356741573033</c:v>
                </c:pt>
                <c:pt idx="888">
                  <c:v>12.257758426966289</c:v>
                </c:pt>
                <c:pt idx="889">
                  <c:v>12.388160112359548</c:v>
                </c:pt>
                <c:pt idx="890">
                  <c:v>12.518561797752806</c:v>
                </c:pt>
                <c:pt idx="891">
                  <c:v>12.692426364887639</c:v>
                </c:pt>
                <c:pt idx="892">
                  <c:v>12.794425179050279</c:v>
                </c:pt>
                <c:pt idx="893">
                  <c:v>12.824033149171269</c:v>
                </c:pt>
                <c:pt idx="894">
                  <c:v>12.781290646685081</c:v>
                </c:pt>
                <c:pt idx="895">
                  <c:v>12.738535320165743</c:v>
                </c:pt>
                <c:pt idx="896">
                  <c:v>12.695792817679557</c:v>
                </c:pt>
                <c:pt idx="897">
                  <c:v>12.567552486187843</c:v>
                </c:pt>
                <c:pt idx="898">
                  <c:v>12.439312154696131</c:v>
                </c:pt>
                <c:pt idx="899">
                  <c:v>12.24342857142857</c:v>
                </c:pt>
                <c:pt idx="900">
                  <c:v>11.988357142857142</c:v>
                </c:pt>
                <c:pt idx="901">
                  <c:v>11.798110497237568</c:v>
                </c:pt>
                <c:pt idx="902">
                  <c:v>11.415491803278687</c:v>
                </c:pt>
                <c:pt idx="903">
                  <c:v>11.101152173913043</c:v>
                </c:pt>
                <c:pt idx="904">
                  <c:v>10.790210810810809</c:v>
                </c:pt>
                <c:pt idx="905">
                  <c:v>10.426556149732621</c:v>
                </c:pt>
                <c:pt idx="906">
                  <c:v>10.042689934595959</c:v>
                </c:pt>
                <c:pt idx="907">
                  <c:v>10.035331153217822</c:v>
                </c:pt>
                <c:pt idx="908">
                  <c:v>10.126585784313725</c:v>
                </c:pt>
                <c:pt idx="909">
                  <c:v>10.564212053124999</c:v>
                </c:pt>
                <c:pt idx="910">
                  <c:v>10.933706241784037</c:v>
                </c:pt>
                <c:pt idx="911">
                  <c:v>11.443809302325581</c:v>
                </c:pt>
                <c:pt idx="912">
                  <c:v>12.199532558139534</c:v>
                </c:pt>
                <c:pt idx="913">
                  <c:v>12.955255813953487</c:v>
                </c:pt>
                <c:pt idx="914">
                  <c:v>13.460550228310503</c:v>
                </c:pt>
                <c:pt idx="915">
                  <c:v>14.06118753652968</c:v>
                </c:pt>
                <c:pt idx="916">
                  <c:v>14.661718856164381</c:v>
                </c:pt>
                <c:pt idx="917">
                  <c:v>15.192981818181817</c:v>
                </c:pt>
                <c:pt idx="918">
                  <c:v>15.439516083333332</c:v>
                </c:pt>
                <c:pt idx="919">
                  <c:v>15.611848575555554</c:v>
                </c:pt>
                <c:pt idx="920">
                  <c:v>15.64253260869565</c:v>
                </c:pt>
                <c:pt idx="921">
                  <c:v>15.844371739130434</c:v>
                </c:pt>
                <c:pt idx="922">
                  <c:v>15.976746753246751</c:v>
                </c:pt>
                <c:pt idx="923">
                  <c:v>15.970305555555557</c:v>
                </c:pt>
                <c:pt idx="924">
                  <c:v>16.094579871308017</c:v>
                </c:pt>
                <c:pt idx="925">
                  <c:v>16.560862002127656</c:v>
                </c:pt>
                <c:pt idx="926">
                  <c:v>16.962249999999997</c:v>
                </c:pt>
                <c:pt idx="927">
                  <c:v>17.164806722689072</c:v>
                </c:pt>
                <c:pt idx="928">
                  <c:v>17.578583682008368</c:v>
                </c:pt>
                <c:pt idx="929">
                  <c:v>17.914269709543568</c:v>
                </c:pt>
                <c:pt idx="930">
                  <c:v>18.359915983606555</c:v>
                </c:pt>
                <c:pt idx="931">
                  <c:v>18.948163265306121</c:v>
                </c:pt>
                <c:pt idx="932">
                  <c:v>19.611348979591835</c:v>
                </c:pt>
                <c:pt idx="933">
                  <c:v>20.389305038934427</c:v>
                </c:pt>
                <c:pt idx="934">
                  <c:v>21.261254423553719</c:v>
                </c:pt>
                <c:pt idx="935">
                  <c:v>22.055740663900409</c:v>
                </c:pt>
                <c:pt idx="936">
                  <c:v>22.437783333333329</c:v>
                </c:pt>
                <c:pt idx="937">
                  <c:v>22.918918067226887</c:v>
                </c:pt>
                <c:pt idx="938">
                  <c:v>23.211499999999997</c:v>
                </c:pt>
                <c:pt idx="939">
                  <c:v>23.179159290794981</c:v>
                </c:pt>
                <c:pt idx="940">
                  <c:v>23.341503905462186</c:v>
                </c:pt>
                <c:pt idx="941">
                  <c:v>23.308619246861923</c:v>
                </c:pt>
                <c:pt idx="942">
                  <c:v>23.472702829113921</c:v>
                </c:pt>
                <c:pt idx="943">
                  <c:v>23.341503905462186</c:v>
                </c:pt>
                <c:pt idx="944">
                  <c:v>23.211500000000004</c:v>
                </c:pt>
                <c:pt idx="945">
                  <c:v>23.178886373417718</c:v>
                </c:pt>
                <c:pt idx="946">
                  <c:v>22.853867350840336</c:v>
                </c:pt>
                <c:pt idx="947">
                  <c:v>22.818084745762704</c:v>
                </c:pt>
                <c:pt idx="948">
                  <c:v>23.079836470212765</c:v>
                </c:pt>
                <c:pt idx="949">
                  <c:v>23.2443911893617</c:v>
                </c:pt>
                <c:pt idx="950">
                  <c:v>23.309853813559318</c:v>
                </c:pt>
                <c:pt idx="951">
                  <c:v>23.867224874999998</c:v>
                </c:pt>
                <c:pt idx="952">
                  <c:v>24.321440630801686</c:v>
                </c:pt>
                <c:pt idx="953">
                  <c:v>24.771936974789913</c:v>
                </c:pt>
                <c:pt idx="954">
                  <c:v>25.041452282157675</c:v>
                </c:pt>
                <c:pt idx="955">
                  <c:v>25.408473251028806</c:v>
                </c:pt>
                <c:pt idx="956">
                  <c:v>25.875114754098362</c:v>
                </c:pt>
                <c:pt idx="957">
                  <c:v>26.042170731707309</c:v>
                </c:pt>
                <c:pt idx="958">
                  <c:v>26.312631578947364</c:v>
                </c:pt>
                <c:pt idx="959">
                  <c:v>26.368263999999996</c:v>
                </c:pt>
                <c:pt idx="960">
                  <c:v>25.922584923228342</c:v>
                </c:pt>
                <c:pt idx="961">
                  <c:v>25.589820737354085</c:v>
                </c:pt>
                <c:pt idx="962">
                  <c:v>25.460676356589147</c:v>
                </c:pt>
                <c:pt idx="963">
                  <c:v>25.130767168604649</c:v>
                </c:pt>
                <c:pt idx="964">
                  <c:v>24.705191391891891</c:v>
                </c:pt>
                <c:pt idx="965">
                  <c:v>24.376555984555985</c:v>
                </c:pt>
                <c:pt idx="966">
                  <c:v>23.749218146718146</c:v>
                </c:pt>
                <c:pt idx="967">
                  <c:v>23.121880308880307</c:v>
                </c:pt>
                <c:pt idx="968">
                  <c:v>22.322170498084287</c:v>
                </c:pt>
                <c:pt idx="969">
                  <c:v>22.030282711832061</c:v>
                </c:pt>
                <c:pt idx="970">
                  <c:v>21.658175869318182</c:v>
                </c:pt>
                <c:pt idx="971">
                  <c:v>21.372098113207546</c:v>
                </c:pt>
                <c:pt idx="972">
                  <c:v>21.255339888679245</c:v>
                </c:pt>
                <c:pt idx="973">
                  <c:v>21.29924307794677</c:v>
                </c:pt>
                <c:pt idx="974">
                  <c:v>21.1815969581749</c:v>
                </c:pt>
                <c:pt idx="975">
                  <c:v>20.925518939393939</c:v>
                </c:pt>
                <c:pt idx="976">
                  <c:v>20.749674242424241</c:v>
                </c:pt>
                <c:pt idx="977">
                  <c:v>20.496192452830186</c:v>
                </c:pt>
                <c:pt idx="978">
                  <c:v>20.40064820411985</c:v>
                </c:pt>
                <c:pt idx="979">
                  <c:v>20.458546552434456</c:v>
                </c:pt>
                <c:pt idx="980">
                  <c:v>20.516531835205992</c:v>
                </c:pt>
                <c:pt idx="981">
                  <c:v>20.632415466292134</c:v>
                </c:pt>
                <c:pt idx="982">
                  <c:v>20.748386031835206</c:v>
                </c:pt>
                <c:pt idx="983">
                  <c:v>20.864269662921345</c:v>
                </c:pt>
                <c:pt idx="984">
                  <c:v>21.029968045112781</c:v>
                </c:pt>
                <c:pt idx="985">
                  <c:v>21.19691698113207</c:v>
                </c:pt>
                <c:pt idx="986">
                  <c:v>21.204490601503757</c:v>
                </c:pt>
                <c:pt idx="987">
                  <c:v>21.437216430451123</c:v>
                </c:pt>
                <c:pt idx="988">
                  <c:v>21.588694492509362</c:v>
                </c:pt>
                <c:pt idx="989">
                  <c:v>21.739128731343278</c:v>
                </c:pt>
                <c:pt idx="990">
                  <c:v>21.854579960820896</c:v>
                </c:pt>
                <c:pt idx="991">
                  <c:v>21.888444499999999</c:v>
                </c:pt>
                <c:pt idx="992">
                  <c:v>22.003466542750925</c:v>
                </c:pt>
                <c:pt idx="993">
                  <c:v>21.807376187037036</c:v>
                </c:pt>
                <c:pt idx="994">
                  <c:v>21.773336169144983</c:v>
                </c:pt>
                <c:pt idx="995">
                  <c:v>21.65831412639405</c:v>
                </c:pt>
                <c:pt idx="996">
                  <c:v>21.773336169144983</c:v>
                </c:pt>
                <c:pt idx="997">
                  <c:v>21.888444499999999</c:v>
                </c:pt>
                <c:pt idx="998">
                  <c:v>22.003466542750925</c:v>
                </c:pt>
                <c:pt idx="999">
                  <c:v>22.287630333955221</c:v>
                </c:pt>
                <c:pt idx="1000">
                  <c:v>22.406173124535318</c:v>
                </c:pt>
                <c:pt idx="1001">
                  <c:v>22.607483271375465</c:v>
                </c:pt>
                <c:pt idx="1002">
                  <c:v>22.636217210037177</c:v>
                </c:pt>
                <c:pt idx="1003">
                  <c:v>22.665037436802969</c:v>
                </c:pt>
                <c:pt idx="1004">
                  <c:v>22.778449626865665</c:v>
                </c:pt>
                <c:pt idx="1005">
                  <c:v>23.182658845149248</c:v>
                </c:pt>
                <c:pt idx="1006">
                  <c:v>23.586781453358206</c:v>
                </c:pt>
                <c:pt idx="1007">
                  <c:v>24.080844569288388</c:v>
                </c:pt>
                <c:pt idx="1008">
                  <c:v>24.631400485018727</c:v>
                </c:pt>
                <c:pt idx="1009">
                  <c:v>25.182043335205989</c:v>
                </c:pt>
                <c:pt idx="1010">
                  <c:v>25.732599250936328</c:v>
                </c:pt>
                <c:pt idx="1011">
                  <c:v>26.486060189138577</c:v>
                </c:pt>
                <c:pt idx="1012">
                  <c:v>27.239434192883891</c:v>
                </c:pt>
                <c:pt idx="1013">
                  <c:v>27.992895131086144</c:v>
                </c:pt>
                <c:pt idx="1014">
                  <c:v>28.52355570708955</c:v>
                </c:pt>
                <c:pt idx="1015">
                  <c:v>29.158753994402982</c:v>
                </c:pt>
                <c:pt idx="1016">
                  <c:v>29.683107806691446</c:v>
                </c:pt>
                <c:pt idx="1017">
                  <c:v>30.200836431226765</c:v>
                </c:pt>
                <c:pt idx="1018">
                  <c:v>30.718565055762081</c:v>
                </c:pt>
                <c:pt idx="1019">
                  <c:v>31.352847014925374</c:v>
                </c:pt>
                <c:pt idx="1020">
                  <c:v>31.554908319029849</c:v>
                </c:pt>
                <c:pt idx="1021">
                  <c:v>31.757056233208953</c:v>
                </c:pt>
                <c:pt idx="1022">
                  <c:v>31.959117537313428</c:v>
                </c:pt>
                <c:pt idx="1023">
                  <c:v>31.581446096654275</c:v>
                </c:pt>
                <c:pt idx="1024">
                  <c:v>31.206572222222217</c:v>
                </c:pt>
                <c:pt idx="1025">
                  <c:v>30.721102941176468</c:v>
                </c:pt>
                <c:pt idx="1026">
                  <c:v>30.101503392335765</c:v>
                </c:pt>
                <c:pt idx="1027">
                  <c:v>29.815044214285713</c:v>
                </c:pt>
                <c:pt idx="1028">
                  <c:v>29.310872262773724</c:v>
                </c:pt>
                <c:pt idx="1029">
                  <c:v>29.063583379999997</c:v>
                </c:pt>
                <c:pt idx="1030">
                  <c:v>28.922963892727271</c:v>
                </c:pt>
                <c:pt idx="1031">
                  <c:v>28.677976449275363</c:v>
                </c:pt>
                <c:pt idx="1032">
                  <c:v>28.649971269927534</c:v>
                </c:pt>
                <c:pt idx="1033">
                  <c:v>28.518553897111911</c:v>
                </c:pt>
                <c:pt idx="1034">
                  <c:v>28.388165467625896</c:v>
                </c:pt>
                <c:pt idx="1035">
                  <c:v>28.341907062724015</c:v>
                </c:pt>
                <c:pt idx="1036">
                  <c:v>28.295896176785714</c:v>
                </c:pt>
                <c:pt idx="1037">
                  <c:v>28.250295373665477</c:v>
                </c:pt>
                <c:pt idx="1038">
                  <c:v>28.187373040636036</c:v>
                </c:pt>
                <c:pt idx="1039">
                  <c:v>28.324017418727909</c:v>
                </c:pt>
                <c:pt idx="1040">
                  <c:v>28.460743816254414</c:v>
                </c:pt>
                <c:pt idx="1041">
                  <c:v>28.187373040636036</c:v>
                </c:pt>
                <c:pt idx="1042">
                  <c:v>27.815631794014084</c:v>
                </c:pt>
                <c:pt idx="1043">
                  <c:v>27.543223591549296</c:v>
                </c:pt>
                <c:pt idx="1044">
                  <c:v>26.728366886363634</c:v>
                </c:pt>
                <c:pt idx="1045">
                  <c:v>26.106201295454543</c:v>
                </c:pt>
                <c:pt idx="1046">
                  <c:v>25.306982638888886</c:v>
                </c:pt>
                <c:pt idx="1047">
                  <c:v>24.657198961937716</c:v>
                </c:pt>
                <c:pt idx="1048">
                  <c:v>24.094982698961935</c:v>
                </c:pt>
                <c:pt idx="1049">
                  <c:v>23.532766435986161</c:v>
                </c:pt>
                <c:pt idx="1050">
                  <c:v>23.31819286034483</c:v>
                </c:pt>
                <c:pt idx="1051">
                  <c:v>23.265071178200689</c:v>
                </c:pt>
                <c:pt idx="1052">
                  <c:v>23.131183391003461</c:v>
                </c:pt>
                <c:pt idx="1053">
                  <c:v>23.157928821799306</c:v>
                </c:pt>
                <c:pt idx="1054">
                  <c:v>23.104807139655168</c:v>
                </c:pt>
                <c:pt idx="1055">
                  <c:v>23.211499999999997</c:v>
                </c:pt>
                <c:pt idx="1056">
                  <c:v>23.718391136206897</c:v>
                </c:pt>
                <c:pt idx="1057">
                  <c:v>24.389503704152251</c:v>
                </c:pt>
                <c:pt idx="1058">
                  <c:v>24.978465397923873</c:v>
                </c:pt>
                <c:pt idx="1059">
                  <c:v>25.666076105172412</c:v>
                </c:pt>
                <c:pt idx="1060">
                  <c:v>26.439739412068963</c:v>
                </c:pt>
                <c:pt idx="1061">
                  <c:v>27.119965635738826</c:v>
                </c:pt>
                <c:pt idx="1062">
                  <c:v>27.106580479452056</c:v>
                </c:pt>
                <c:pt idx="1063">
                  <c:v>27.186071917808217</c:v>
                </c:pt>
                <c:pt idx="1064">
                  <c:v>27.172506825938566</c:v>
                </c:pt>
                <c:pt idx="1065">
                  <c:v>26.97484207653061</c:v>
                </c:pt>
                <c:pt idx="1066">
                  <c:v>26.869521869047617</c:v>
                </c:pt>
                <c:pt idx="1067">
                  <c:v>26.764280612244896</c:v>
                </c:pt>
                <c:pt idx="1068">
                  <c:v>26.855626279863479</c:v>
                </c:pt>
                <c:pt idx="1069">
                  <c:v>26.764280612244896</c:v>
                </c:pt>
                <c:pt idx="1070">
                  <c:v>26.764280612244896</c:v>
                </c:pt>
                <c:pt idx="1071">
                  <c:v>26.3326205779661</c:v>
                </c:pt>
                <c:pt idx="1072">
                  <c:v>25.991608235593219</c:v>
                </c:pt>
                <c:pt idx="1073">
                  <c:v>25.564016891891885</c:v>
                </c:pt>
                <c:pt idx="1074">
                  <c:v>25.590129829391888</c:v>
                </c:pt>
                <c:pt idx="1075">
                  <c:v>25.616321184121617</c:v>
                </c:pt>
                <c:pt idx="1076">
                  <c:v>25.642434121621619</c:v>
                </c:pt>
                <c:pt idx="1077">
                  <c:v>25.470337248322146</c:v>
                </c:pt>
                <c:pt idx="1078">
                  <c:v>25.470337248322146</c:v>
                </c:pt>
                <c:pt idx="1079">
                  <c:v>25.470337248322146</c:v>
                </c:pt>
                <c:pt idx="1080">
                  <c:v>25.002991610738253</c:v>
                </c:pt>
                <c:pt idx="1081">
                  <c:v>24.535645973154359</c:v>
                </c:pt>
                <c:pt idx="1082">
                  <c:v>24.068300335570466</c:v>
                </c:pt>
                <c:pt idx="1083">
                  <c:v>23.912518456375835</c:v>
                </c:pt>
                <c:pt idx="1084">
                  <c:v>23.756736577181204</c:v>
                </c:pt>
                <c:pt idx="1085">
                  <c:v>23.600954697986573</c:v>
                </c:pt>
                <c:pt idx="1086">
                  <c:v>23.495221901666664</c:v>
                </c:pt>
                <c:pt idx="1087">
                  <c:v>23.625503108695654</c:v>
                </c:pt>
                <c:pt idx="1088">
                  <c:v>23.59835833333333</c:v>
                </c:pt>
                <c:pt idx="1089">
                  <c:v>23.959451901666664</c:v>
                </c:pt>
                <c:pt idx="1090">
                  <c:v>24.320468098333333</c:v>
                </c:pt>
                <c:pt idx="1091">
                  <c:v>24.681561666666664</c:v>
                </c:pt>
                <c:pt idx="1092">
                  <c:v>25.145791666666664</c:v>
                </c:pt>
                <c:pt idx="1093">
                  <c:v>25.524938538205976</c:v>
                </c:pt>
                <c:pt idx="1094">
                  <c:v>25.987626245847174</c:v>
                </c:pt>
                <c:pt idx="1095">
                  <c:v>26.15774645529801</c:v>
                </c:pt>
                <c:pt idx="1096">
                  <c:v>26.413995266556288</c:v>
                </c:pt>
                <c:pt idx="1097">
                  <c:v>26.670167218543046</c:v>
                </c:pt>
                <c:pt idx="1098">
                  <c:v>26.735358085808578</c:v>
                </c:pt>
                <c:pt idx="1099">
                  <c:v>26.888569306930691</c:v>
                </c:pt>
                <c:pt idx="1100">
                  <c:v>26.952827302631576</c:v>
                </c:pt>
                <c:pt idx="1101">
                  <c:v>27.309169639802629</c:v>
                </c:pt>
                <c:pt idx="1102">
                  <c:v>27.665435623355261</c:v>
                </c:pt>
                <c:pt idx="1103">
                  <c:v>28.021777960526315</c:v>
                </c:pt>
                <c:pt idx="1104">
                  <c:v>28.123557333881578</c:v>
                </c:pt>
                <c:pt idx="1105">
                  <c:v>28.22541306085526</c:v>
                </c:pt>
                <c:pt idx="1106">
                  <c:v>28.234316393442619</c:v>
                </c:pt>
                <c:pt idx="1107">
                  <c:v>28.564071899999998</c:v>
                </c:pt>
                <c:pt idx="1108">
                  <c:v>28.893903509836065</c:v>
                </c:pt>
                <c:pt idx="1109">
                  <c:v>29.128156862745094</c:v>
                </c:pt>
                <c:pt idx="1110">
                  <c:v>29.335706840390877</c:v>
                </c:pt>
                <c:pt idx="1111">
                  <c:v>29.638136807817588</c:v>
                </c:pt>
                <c:pt idx="1112">
                  <c:v>29.940566775244299</c:v>
                </c:pt>
                <c:pt idx="1113">
                  <c:v>29.994081168831165</c:v>
                </c:pt>
                <c:pt idx="1114">
                  <c:v>30.14480519480519</c:v>
                </c:pt>
                <c:pt idx="1115">
                  <c:v>30.197485436893199</c:v>
                </c:pt>
                <c:pt idx="1116">
                  <c:v>30.598090386731393</c:v>
                </c:pt>
                <c:pt idx="1117">
                  <c:v>30.998770454692554</c:v>
                </c:pt>
                <c:pt idx="1118">
                  <c:v>31.39937540453074</c:v>
                </c:pt>
                <c:pt idx="1119">
                  <c:v>31.774966019417477</c:v>
                </c:pt>
                <c:pt idx="1120">
                  <c:v>32.150556634304209</c:v>
                </c:pt>
                <c:pt idx="1121">
                  <c:v>32.421224193548383</c:v>
                </c:pt>
                <c:pt idx="1122">
                  <c:v>32.665297654340833</c:v>
                </c:pt>
                <c:pt idx="1123">
                  <c:v>33.120040095161286</c:v>
                </c:pt>
                <c:pt idx="1124">
                  <c:v>33.361866559485527</c:v>
                </c:pt>
                <c:pt idx="1125">
                  <c:v>33.560918233118969</c:v>
                </c:pt>
                <c:pt idx="1126">
                  <c:v>33.651690479166668</c:v>
                </c:pt>
                <c:pt idx="1127">
                  <c:v>33.850104166666661</c:v>
                </c:pt>
                <c:pt idx="1128">
                  <c:v>34.172461312499998</c:v>
                </c:pt>
                <c:pt idx="1129">
                  <c:v>34.494892854166658</c:v>
                </c:pt>
                <c:pt idx="1130">
                  <c:v>34.706012779552715</c:v>
                </c:pt>
                <c:pt idx="1131">
                  <c:v>34.989709966560511</c:v>
                </c:pt>
                <c:pt idx="1132">
                  <c:v>35.384009778662417</c:v>
                </c:pt>
                <c:pt idx="1133">
                  <c:v>35.5517911392405</c:v>
                </c:pt>
                <c:pt idx="1134">
                  <c:v>35.894601488924046</c:v>
                </c:pt>
                <c:pt idx="1135">
                  <c:v>36.237338384493668</c:v>
                </c:pt>
                <c:pt idx="1136">
                  <c:v>36.580148734177214</c:v>
                </c:pt>
                <c:pt idx="1137">
                  <c:v>36.977310725552044</c:v>
                </c:pt>
                <c:pt idx="1138">
                  <c:v>37.48986750788643</c:v>
                </c:pt>
                <c:pt idx="1139">
                  <c:v>37.882919811320754</c:v>
                </c:pt>
                <c:pt idx="1140">
                  <c:v>38.24788050314465</c:v>
                </c:pt>
                <c:pt idx="1141">
                  <c:v>38.371510937499998</c:v>
                </c:pt>
                <c:pt idx="1142">
                  <c:v>38.613523364485978</c:v>
                </c:pt>
                <c:pt idx="1143">
                  <c:v>38.661879256965946</c:v>
                </c:pt>
                <c:pt idx="1144">
                  <c:v>38.94932817337461</c:v>
                </c:pt>
                <c:pt idx="1145">
                  <c:v>39.115675925925927</c:v>
                </c:pt>
                <c:pt idx="1146">
                  <c:v>39.114377139999995</c:v>
                </c:pt>
                <c:pt idx="1147">
                  <c:v>38.993403454128433</c:v>
                </c:pt>
                <c:pt idx="1148">
                  <c:v>39.111732415902132</c:v>
                </c:pt>
                <c:pt idx="1149">
                  <c:v>38.968016503039507</c:v>
                </c:pt>
                <c:pt idx="1150">
                  <c:v>39.062132433130699</c:v>
                </c:pt>
                <c:pt idx="1151">
                  <c:v>39.156177811550151</c:v>
                </c:pt>
                <c:pt idx="1152">
                  <c:v>38.921029089665652</c:v>
                </c:pt>
                <c:pt idx="1153">
                  <c:v>38.685809816109419</c:v>
                </c:pt>
                <c:pt idx="1154">
                  <c:v>38.33414393939394</c:v>
                </c:pt>
                <c:pt idx="1155">
                  <c:v>37.937829305135949</c:v>
                </c:pt>
                <c:pt idx="1156">
                  <c:v>37.543902108433727</c:v>
                </c:pt>
                <c:pt idx="1157">
                  <c:v>37.152340840840843</c:v>
                </c:pt>
                <c:pt idx="1158">
                  <c:v>36.971610778443114</c:v>
                </c:pt>
                <c:pt idx="1159">
                  <c:v>36.79195970149253</c:v>
                </c:pt>
                <c:pt idx="1160">
                  <c:v>36.613377976190471</c:v>
                </c:pt>
                <c:pt idx="1161">
                  <c:v>36.573609792284856</c:v>
                </c:pt>
                <c:pt idx="1162">
                  <c:v>36.534076923076924</c:v>
                </c:pt>
                <c:pt idx="1163">
                  <c:v>36.494777286135694</c:v>
                </c:pt>
                <c:pt idx="1164">
                  <c:v>36.530340382697943</c:v>
                </c:pt>
                <c:pt idx="1165">
                  <c:v>36.672337513157892</c:v>
                </c:pt>
                <c:pt idx="1166">
                  <c:v>36.81357434402333</c:v>
                </c:pt>
                <c:pt idx="1167">
                  <c:v>36.998928574127902</c:v>
                </c:pt>
                <c:pt idx="1168">
                  <c:v>37.183275566666666</c:v>
                </c:pt>
                <c:pt idx="1169">
                  <c:v>37.258805475504317</c:v>
                </c:pt>
                <c:pt idx="1170">
                  <c:v>37.24481375358166</c:v>
                </c:pt>
                <c:pt idx="1171">
                  <c:v>37.337355714285707</c:v>
                </c:pt>
                <c:pt idx="1172">
                  <c:v>37.429370370370371</c:v>
                </c:pt>
                <c:pt idx="1173">
                  <c:v>37.436467222379598</c:v>
                </c:pt>
                <c:pt idx="1174">
                  <c:v>37.549322233050844</c:v>
                </c:pt>
                <c:pt idx="1175">
                  <c:v>37.661476056338024</c:v>
                </c:pt>
                <c:pt idx="1176">
                  <c:v>37.686087078651681</c:v>
                </c:pt>
                <c:pt idx="1177">
                  <c:v>37.605223463687146</c:v>
                </c:pt>
                <c:pt idx="1178">
                  <c:v>37.421310249307481</c:v>
                </c:pt>
                <c:pt idx="1179">
                  <c:v>37.257782563360884</c:v>
                </c:pt>
                <c:pt idx="1180">
                  <c:v>37.197895410714281</c:v>
                </c:pt>
                <c:pt idx="1181">
                  <c:v>37.036928961748629</c:v>
                </c:pt>
                <c:pt idx="1182">
                  <c:v>36.9407868763587</c:v>
                </c:pt>
                <c:pt idx="1183">
                  <c:v>36.845621431081078</c:v>
                </c:pt>
                <c:pt idx="1184">
                  <c:v>36.850602425876005</c:v>
                </c:pt>
                <c:pt idx="1185">
                  <c:v>36.424817505361929</c:v>
                </c:pt>
                <c:pt idx="1186">
                  <c:v>36.003636188000002</c:v>
                </c:pt>
                <c:pt idx="1187">
                  <c:v>35.586862068965509</c:v>
                </c:pt>
                <c:pt idx="1188">
                  <c:v>35.185686507936509</c:v>
                </c:pt>
                <c:pt idx="1189">
                  <c:v>34.695084210526311</c:v>
                </c:pt>
                <c:pt idx="1190">
                  <c:v>34.209619109947639</c:v>
                </c:pt>
                <c:pt idx="1191">
                  <c:v>33.721968648051941</c:v>
                </c:pt>
                <c:pt idx="1192">
                  <c:v>33.414156918393786</c:v>
                </c:pt>
                <c:pt idx="1193">
                  <c:v>33.02254639175257</c:v>
                </c:pt>
                <c:pt idx="1194">
                  <c:v>32.535797616666663</c:v>
                </c:pt>
                <c:pt idx="1195">
                  <c:v>32.218335716666665</c:v>
                </c:pt>
                <c:pt idx="1196">
                  <c:v>31.73817346938775</c:v>
                </c:pt>
                <c:pt idx="1197">
                  <c:v>31.125384338832486</c:v>
                </c:pt>
                <c:pt idx="1198">
                  <c:v>30.518843612373733</c:v>
                </c:pt>
                <c:pt idx="1199">
                  <c:v>29.918340452261305</c:v>
                </c:pt>
                <c:pt idx="1200">
                  <c:v>30.093301507537689</c:v>
                </c:pt>
                <c:pt idx="1201">
                  <c:v>30.192402255639099</c:v>
                </c:pt>
                <c:pt idx="1202">
                  <c:v>30.291007499999996</c:v>
                </c:pt>
                <c:pt idx="1203">
                  <c:v>30.408396332917704</c:v>
                </c:pt>
                <c:pt idx="1204">
                  <c:v>30.449513822580645</c:v>
                </c:pt>
                <c:pt idx="1205">
                  <c:v>30.415068965517239</c:v>
                </c:pt>
                <c:pt idx="1206">
                  <c:v>30.549470689189185</c:v>
                </c:pt>
                <c:pt idx="1207">
                  <c:v>30.68315668995098</c:v>
                </c:pt>
                <c:pt idx="1208">
                  <c:v>30.891775735294114</c:v>
                </c:pt>
                <c:pt idx="1209">
                  <c:v>31.327012224938869</c:v>
                </c:pt>
                <c:pt idx="1210">
                  <c:v>31.837778728606359</c:v>
                </c:pt>
                <c:pt idx="1211">
                  <c:v>32.191131386861308</c:v>
                </c:pt>
                <c:pt idx="1212">
                  <c:v>32.398227665450115</c:v>
                </c:pt>
                <c:pt idx="1213">
                  <c:v>32.447372710653752</c:v>
                </c:pt>
                <c:pt idx="1214">
                  <c:v>32.574592995169077</c:v>
                </c:pt>
                <c:pt idx="1215">
                  <c:v>32.794381757831324</c:v>
                </c:pt>
                <c:pt idx="1216">
                  <c:v>33.013169640624994</c:v>
                </c:pt>
                <c:pt idx="1217">
                  <c:v>33.230852517985603</c:v>
                </c:pt>
                <c:pt idx="1218">
                  <c:v>33.386169619331746</c:v>
                </c:pt>
                <c:pt idx="1219">
                  <c:v>33.619812927380949</c:v>
                </c:pt>
                <c:pt idx="1220">
                  <c:v>33.852401425178144</c:v>
                </c:pt>
                <c:pt idx="1221">
                  <c:v>34.204477374704489</c:v>
                </c:pt>
                <c:pt idx="1222">
                  <c:v>34.634787902122639</c:v>
                </c:pt>
                <c:pt idx="1223">
                  <c:v>35.063018823529404</c:v>
                </c:pt>
                <c:pt idx="1224">
                  <c:v>35.670899226525819</c:v>
                </c:pt>
                <c:pt idx="1225">
                  <c:v>36.106759742424238</c:v>
                </c:pt>
                <c:pt idx="1226">
                  <c:v>36.452240184757507</c:v>
                </c:pt>
                <c:pt idx="1227">
                  <c:v>36.964473462155958</c:v>
                </c:pt>
                <c:pt idx="1228">
                  <c:v>37.469758702733479</c:v>
                </c:pt>
                <c:pt idx="1229">
                  <c:v>37.968132352941176</c:v>
                </c:pt>
                <c:pt idx="1230">
                  <c:v>38.685815867945827</c:v>
                </c:pt>
                <c:pt idx="1231">
                  <c:v>38.788783970066518</c:v>
                </c:pt>
                <c:pt idx="1232">
                  <c:v>39.490361725663711</c:v>
                </c:pt>
                <c:pt idx="1233">
                  <c:v>39.941443137061398</c:v>
                </c:pt>
                <c:pt idx="1234">
                  <c:v>40.472613136165577</c:v>
                </c:pt>
                <c:pt idx="1235">
                  <c:v>40.996935064935059</c:v>
                </c:pt>
                <c:pt idx="1236">
                  <c:v>40.977113885193134</c:v>
                </c:pt>
                <c:pt idx="1237">
                  <c:v>40.784031630296603</c:v>
                </c:pt>
                <c:pt idx="1238">
                  <c:v>40.595845188284514</c:v>
                </c:pt>
                <c:pt idx="1239">
                  <c:v>41.039237646875002</c:v>
                </c:pt>
                <c:pt idx="1240">
                  <c:v>41.137512200617273</c:v>
                </c:pt>
                <c:pt idx="1241">
                  <c:v>41.401736734693877</c:v>
                </c:pt>
                <c:pt idx="1242">
                  <c:v>41.645988723684205</c:v>
                </c:pt>
                <c:pt idx="1243">
                  <c:v>41.718818141</c:v>
                </c:pt>
                <c:pt idx="1244">
                  <c:v>41.789874505928843</c:v>
                </c:pt>
                <c:pt idx="1245">
                  <c:v>41.047879785714287</c:v>
                </c:pt>
                <c:pt idx="1246">
                  <c:v>40.398511513592226</c:v>
                </c:pt>
                <c:pt idx="1247">
                  <c:v>39.759197495183038</c:v>
                </c:pt>
                <c:pt idx="1248">
                  <c:v>38.953129423224567</c:v>
                </c:pt>
                <c:pt idx="1249">
                  <c:v>38.007924896190474</c:v>
                </c:pt>
                <c:pt idx="1250">
                  <c:v>37.217680265654636</c:v>
                </c:pt>
                <c:pt idx="1251">
                  <c:v>36.360310152173916</c:v>
                </c:pt>
                <c:pt idx="1252">
                  <c:v>35.442607950187963</c:v>
                </c:pt>
                <c:pt idx="1253">
                  <c:v>34.470809701492534</c:v>
                </c:pt>
                <c:pt idx="1254">
                  <c:v>33.803695441881914</c:v>
                </c:pt>
                <c:pt idx="1255">
                  <c:v>33.456491842541432</c:v>
                </c:pt>
                <c:pt idx="1256">
                  <c:v>32.989238095238093</c:v>
                </c:pt>
                <c:pt idx="1257">
                  <c:v>33.090847122950819</c:v>
                </c:pt>
                <c:pt idx="1258">
                  <c:v>33.131289203435799</c:v>
                </c:pt>
                <c:pt idx="1259">
                  <c:v>33.290727927927925</c:v>
                </c:pt>
                <c:pt idx="1260">
                  <c:v>34.204942319244594</c:v>
                </c:pt>
                <c:pt idx="1261">
                  <c:v>35.052983997311827</c:v>
                </c:pt>
                <c:pt idx="1262">
                  <c:v>35.959139534883718</c:v>
                </c:pt>
                <c:pt idx="1263">
                  <c:v>36.644669466131901</c:v>
                </c:pt>
                <c:pt idx="1264">
                  <c:v>37.193162707079644</c:v>
                </c:pt>
                <c:pt idx="1265">
                  <c:v>37.800418133802815</c:v>
                </c:pt>
                <c:pt idx="1266">
                  <c:v>38.008323117337994</c:v>
                </c:pt>
                <c:pt idx="1267">
                  <c:v>38.214054878048771</c:v>
                </c:pt>
                <c:pt idx="1268">
                  <c:v>38.484344618055552</c:v>
                </c:pt>
                <c:pt idx="1269">
                  <c:v>38.766011226252154</c:v>
                </c:pt>
                <c:pt idx="1270">
                  <c:v>39.179411206896546</c:v>
                </c:pt>
                <c:pt idx="1271">
                  <c:v>39.523361683848798</c:v>
                </c:pt>
                <c:pt idx="1272">
                  <c:v>39.545531744444439</c:v>
                </c:pt>
                <c:pt idx="1273">
                  <c:v>39.366468350253804</c:v>
                </c:pt>
                <c:pt idx="1274">
                  <c:v>39.323011764705882</c:v>
                </c:pt>
                <c:pt idx="1275">
                  <c:v>39.433630491666669</c:v>
                </c:pt>
                <c:pt idx="1276">
                  <c:v>39.673958051409613</c:v>
                </c:pt>
                <c:pt idx="1277">
                  <c:v>39.845771004942328</c:v>
                </c:pt>
                <c:pt idx="1278">
                  <c:v>40.017767549180327</c:v>
                </c:pt>
                <c:pt idx="1279">
                  <c:v>40.253368129084969</c:v>
                </c:pt>
                <c:pt idx="1280">
                  <c:v>40.487811889250814</c:v>
                </c:pt>
                <c:pt idx="1281">
                  <c:v>40.582443993506494</c:v>
                </c:pt>
                <c:pt idx="1282">
                  <c:v>40.610750403877219</c:v>
                </c:pt>
                <c:pt idx="1283">
                  <c:v>40.704224637681158</c:v>
                </c:pt>
                <c:pt idx="1284">
                  <c:v>40.480856000000003</c:v>
                </c:pt>
                <c:pt idx="1285">
                  <c:v>40.260328298887117</c:v>
                </c:pt>
                <c:pt idx="1286">
                  <c:v>39.979429022082016</c:v>
                </c:pt>
                <c:pt idx="1287">
                  <c:v>40.041835359937402</c:v>
                </c:pt>
                <c:pt idx="1288">
                  <c:v>40.041456906976734</c:v>
                </c:pt>
                <c:pt idx="1289">
                  <c:v>39.979316717791406</c:v>
                </c:pt>
                <c:pt idx="1290">
                  <c:v>40.075343675799076</c:v>
                </c:pt>
                <c:pt idx="1291">
                  <c:v>40.291998795454546</c:v>
                </c:pt>
                <c:pt idx="1292">
                  <c:v>40.384519548872177</c:v>
                </c:pt>
                <c:pt idx="1293">
                  <c:v>40.899631587183308</c:v>
                </c:pt>
                <c:pt idx="1294">
                  <c:v>41.590255497032636</c:v>
                </c:pt>
                <c:pt idx="1295">
                  <c:v>42.274415805022151</c:v>
                </c:pt>
                <c:pt idx="1296">
                  <c:v>43.001767635431911</c:v>
                </c:pt>
                <c:pt idx="1297">
                  <c:v>43.590256447178</c:v>
                </c:pt>
                <c:pt idx="1298">
                  <c:v>44.228216332378224</c:v>
                </c:pt>
                <c:pt idx="1299">
                  <c:v>44.472379185552406</c:v>
                </c:pt>
                <c:pt idx="1300">
                  <c:v>44.648212999999998</c:v>
                </c:pt>
                <c:pt idx="1301">
                  <c:v>44.881987551867219</c:v>
                </c:pt>
                <c:pt idx="1302">
                  <c:v>45.078892209302325</c:v>
                </c:pt>
                <c:pt idx="1303">
                  <c:v>45.332562730352294</c:v>
                </c:pt>
                <c:pt idx="1304">
                  <c:v>45.520676273458449</c:v>
                </c:pt>
                <c:pt idx="1305">
                  <c:v>45.394224341755312</c:v>
                </c:pt>
                <c:pt idx="1306">
                  <c:v>45.209824499341231</c:v>
                </c:pt>
                <c:pt idx="1307">
                  <c:v>44.970389830508466</c:v>
                </c:pt>
                <c:pt idx="1308">
                  <c:v>44.762094852185086</c:v>
                </c:pt>
                <c:pt idx="1309">
                  <c:v>44.559902034220521</c:v>
                </c:pt>
                <c:pt idx="1310">
                  <c:v>44.307594881398245</c:v>
                </c:pt>
                <c:pt idx="1311">
                  <c:v>43.480870734567894</c:v>
                </c:pt>
                <c:pt idx="1312">
                  <c:v>42.724766754278726</c:v>
                </c:pt>
                <c:pt idx="1313">
                  <c:v>41.932262394195881</c:v>
                </c:pt>
                <c:pt idx="1314">
                  <c:v>41.651591293833128</c:v>
                </c:pt>
                <c:pt idx="1315">
                  <c:v>41.072930372148861</c:v>
                </c:pt>
                <c:pt idx="1316">
                  <c:v>40.454328571428569</c:v>
                </c:pt>
                <c:pt idx="1317">
                  <c:v>40.236916273584896</c:v>
                </c:pt>
                <c:pt idx="1318">
                  <c:v>40.070378947368418</c:v>
                </c:pt>
                <c:pt idx="1319">
                  <c:v>39.860304750869062</c:v>
                </c:pt>
                <c:pt idx="1320">
                  <c:v>39.326150574712642</c:v>
                </c:pt>
                <c:pt idx="1321">
                  <c:v>38.712240045506256</c:v>
                </c:pt>
                <c:pt idx="1322">
                  <c:v>38.239962711864408</c:v>
                </c:pt>
                <c:pt idx="1323">
                  <c:v>38.355766324354654</c:v>
                </c:pt>
                <c:pt idx="1324">
                  <c:v>38.427439537861915</c:v>
                </c:pt>
                <c:pt idx="1325">
                  <c:v>38.455255518763799</c:v>
                </c:pt>
                <c:pt idx="1326">
                  <c:v>38.255136686681226</c:v>
                </c:pt>
                <c:pt idx="1327">
                  <c:v>38.182791760563376</c:v>
                </c:pt>
                <c:pt idx="1328">
                  <c:v>38.030000536480685</c:v>
                </c:pt>
                <c:pt idx="1329">
                  <c:v>38.023120985010706</c:v>
                </c:pt>
                <c:pt idx="1330">
                  <c:v>37.975698505869794</c:v>
                </c:pt>
                <c:pt idx="1331">
                  <c:v>37.92857872340425</c:v>
                </c:pt>
                <c:pt idx="1332">
                  <c:v>37.356730864262985</c:v>
                </c:pt>
                <c:pt idx="1333">
                  <c:v>36.788264582452427</c:v>
                </c:pt>
                <c:pt idx="1334">
                  <c:v>36.376964550264546</c:v>
                </c:pt>
                <c:pt idx="1335">
                  <c:v>35.701928561643832</c:v>
                </c:pt>
                <c:pt idx="1336">
                  <c:v>34.849474733820458</c:v>
                </c:pt>
                <c:pt idx="1337">
                  <c:v>33.907933505154638</c:v>
                </c:pt>
                <c:pt idx="1338">
                  <c:v>33.250057133333328</c:v>
                </c:pt>
                <c:pt idx="1339">
                  <c:v>32.698755163766627</c:v>
                </c:pt>
                <c:pt idx="1340">
                  <c:v>32.149942798774255</c:v>
                </c:pt>
                <c:pt idx="1341">
                  <c:v>31.326779322810587</c:v>
                </c:pt>
                <c:pt idx="1342">
                  <c:v>30.664523168367346</c:v>
                </c:pt>
                <c:pt idx="1343">
                  <c:v>30.060795081967214</c:v>
                </c:pt>
                <c:pt idx="1344">
                  <c:v>29.825353481595091</c:v>
                </c:pt>
                <c:pt idx="1345">
                  <c:v>29.620861384065368</c:v>
                </c:pt>
                <c:pt idx="1346">
                  <c:v>29.447071501532172</c:v>
                </c:pt>
                <c:pt idx="1347">
                  <c:v>29.371493108519267</c:v>
                </c:pt>
                <c:pt idx="1348">
                  <c:v>29.326279531249995</c:v>
                </c:pt>
                <c:pt idx="1349">
                  <c:v>29.37012914572864</c:v>
                </c:pt>
                <c:pt idx="1350">
                  <c:v>29.802497202202201</c:v>
                </c:pt>
                <c:pt idx="1351">
                  <c:v>30.261356082834329</c:v>
                </c:pt>
                <c:pt idx="1352">
                  <c:v>30.656698113207547</c:v>
                </c:pt>
                <c:pt idx="1353">
                  <c:v>31.124782965346533</c:v>
                </c:pt>
                <c:pt idx="1354">
                  <c:v>31.621540222332012</c:v>
                </c:pt>
                <c:pt idx="1355">
                  <c:v>32.147812931885483</c:v>
                </c:pt>
                <c:pt idx="1356">
                  <c:v>32.892449460255143</c:v>
                </c:pt>
                <c:pt idx="1357">
                  <c:v>33.661208496093749</c:v>
                </c:pt>
                <c:pt idx="1358">
                  <c:v>34.523147173489278</c:v>
                </c:pt>
                <c:pt idx="1359">
                  <c:v>35.061072061105719</c:v>
                </c:pt>
                <c:pt idx="1360">
                  <c:v>35.662875923597674</c:v>
                </c:pt>
                <c:pt idx="1361">
                  <c:v>36.260973963355831</c:v>
                </c:pt>
                <c:pt idx="1362">
                  <c:v>36.389210374639767</c:v>
                </c:pt>
                <c:pt idx="1363">
                  <c:v>36.516465071770334</c:v>
                </c:pt>
                <c:pt idx="1364">
                  <c:v>36.607851428571422</c:v>
                </c:pt>
                <c:pt idx="1365">
                  <c:v>36.562410925925924</c:v>
                </c:pt>
                <c:pt idx="1366">
                  <c:v>36.621045864197526</c:v>
                </c:pt>
                <c:pt idx="1367">
                  <c:v>36.6799012345679</c:v>
                </c:pt>
                <c:pt idx="1368">
                  <c:v>36.427094033175351</c:v>
                </c:pt>
                <c:pt idx="1369">
                  <c:v>36.07264178773584</c:v>
                </c:pt>
                <c:pt idx="1370">
                  <c:v>35.7553087406015</c:v>
                </c:pt>
                <c:pt idx="1371">
                  <c:v>35.02352619270345</c:v>
                </c:pt>
                <c:pt idx="1372">
                  <c:v>34.330522367194781</c:v>
                </c:pt>
                <c:pt idx="1373">
                  <c:v>33.673932620817844</c:v>
                </c:pt>
                <c:pt idx="1374">
                  <c:v>33.338647305194804</c:v>
                </c:pt>
                <c:pt idx="1375">
                  <c:v>33.004818708333332</c:v>
                </c:pt>
                <c:pt idx="1376">
                  <c:v>32.641841643582637</c:v>
                </c:pt>
                <c:pt idx="1377">
                  <c:v>32.080342957681694</c:v>
                </c:pt>
                <c:pt idx="1378">
                  <c:v>31.552094683486235</c:v>
                </c:pt>
                <c:pt idx="1379">
                  <c:v>31.026533851784077</c:v>
                </c:pt>
                <c:pt idx="1380">
                  <c:v>30.878072080291972</c:v>
                </c:pt>
                <c:pt idx="1381">
                  <c:v>30.899114821591947</c:v>
                </c:pt>
                <c:pt idx="1382">
                  <c:v>30.977112132352939</c:v>
                </c:pt>
                <c:pt idx="1383">
                  <c:v>31.169453770718228</c:v>
                </c:pt>
                <c:pt idx="1384">
                  <c:v>31.218721492194668</c:v>
                </c:pt>
                <c:pt idx="1385">
                  <c:v>31.181841552511415</c:v>
                </c:pt>
                <c:pt idx="1386">
                  <c:v>31.280834890410958</c:v>
                </c:pt>
                <c:pt idx="1387">
                  <c:v>31.322406376481307</c:v>
                </c:pt>
                <c:pt idx="1388">
                  <c:v>31.278654718693282</c:v>
                </c:pt>
                <c:pt idx="1389">
                  <c:v>30.990824755213051</c:v>
                </c:pt>
                <c:pt idx="1390">
                  <c:v>30.703305973731883</c:v>
                </c:pt>
                <c:pt idx="1391">
                  <c:v>30.416517647058825</c:v>
                </c:pt>
                <c:pt idx="1392">
                  <c:v>30.656505130395679</c:v>
                </c:pt>
                <c:pt idx="1393">
                  <c:v>30.976329117383511</c:v>
                </c:pt>
                <c:pt idx="1394">
                  <c:v>31.266159678858163</c:v>
                </c:pt>
                <c:pt idx="1395">
                  <c:v>30.632795292812773</c:v>
                </c:pt>
                <c:pt idx="1396">
                  <c:v>30.059405574712642</c:v>
                </c:pt>
                <c:pt idx="1397">
                  <c:v>29.48985286343612</c:v>
                </c:pt>
                <c:pt idx="1398">
                  <c:v>30.391155536028119</c:v>
                </c:pt>
                <c:pt idx="1399">
                  <c:v>31.205670454545452</c:v>
                </c:pt>
                <c:pt idx="1400">
                  <c:v>32.011686086956516</c:v>
                </c:pt>
                <c:pt idx="1401">
                  <c:v>33.028978061578492</c:v>
                </c:pt>
                <c:pt idx="1402">
                  <c:v>34.099785350953198</c:v>
                </c:pt>
                <c:pt idx="1403">
                  <c:v>35.199415077989599</c:v>
                </c:pt>
                <c:pt idx="1404">
                  <c:v>35.836991179775275</c:v>
                </c:pt>
                <c:pt idx="1405">
                  <c:v>36.471469573275861</c:v>
                </c:pt>
                <c:pt idx="1406">
                  <c:v>37.038779828326177</c:v>
                </c:pt>
                <c:pt idx="1407">
                  <c:v>38.884118877028186</c:v>
                </c:pt>
                <c:pt idx="1408">
                  <c:v>40.779741102127652</c:v>
                </c:pt>
                <c:pt idx="1409">
                  <c:v>42.626542796610174</c:v>
                </c:pt>
                <c:pt idx="1410">
                  <c:v>43.138719658227842</c:v>
                </c:pt>
                <c:pt idx="1411">
                  <c:v>43.646787567226887</c:v>
                </c:pt>
                <c:pt idx="1412">
                  <c:v>44.039849332220363</c:v>
                </c:pt>
                <c:pt idx="1413">
                  <c:v>44.556231526622291</c:v>
                </c:pt>
                <c:pt idx="1414">
                  <c:v>45.18177323773898</c:v>
                </c:pt>
                <c:pt idx="1415">
                  <c:v>45.768069709543568</c:v>
                </c:pt>
                <c:pt idx="1416">
                  <c:v>46.30799669694467</c:v>
                </c:pt>
                <c:pt idx="1417">
                  <c:v>46.881121710526315</c:v>
                </c:pt>
                <c:pt idx="1418">
                  <c:v>47.371957481602621</c:v>
                </c:pt>
                <c:pt idx="1419">
                  <c:v>47.227577339561336</c:v>
                </c:pt>
                <c:pt idx="1420">
                  <c:v>47.122907346526652</c:v>
                </c:pt>
                <c:pt idx="1421">
                  <c:v>47.171154713940368</c:v>
                </c:pt>
                <c:pt idx="1422">
                  <c:v>46.105801045016072</c:v>
                </c:pt>
                <c:pt idx="1423">
                  <c:v>45.081725521669334</c:v>
                </c:pt>
                <c:pt idx="1424">
                  <c:v>43.990434799999996</c:v>
                </c:pt>
                <c:pt idx="1425">
                  <c:v>43.293698013535028</c:v>
                </c:pt>
                <c:pt idx="1426">
                  <c:v>42.704919614773623</c:v>
                </c:pt>
                <c:pt idx="1427">
                  <c:v>42.152525773195869</c:v>
                </c:pt>
                <c:pt idx="1428">
                  <c:v>40.975403061224483</c:v>
                </c:pt>
                <c:pt idx="1429">
                  <c:v>40.03983749999999</c:v>
                </c:pt>
                <c:pt idx="1430">
                  <c:v>39.08261111111112</c:v>
                </c:pt>
                <c:pt idx="1431">
                  <c:v>38.775810159038009</c:v>
                </c:pt>
                <c:pt idx="1432">
                  <c:v>38.440363935758512</c:v>
                </c:pt>
                <c:pt idx="1433">
                  <c:v>37.988952270977677</c:v>
                </c:pt>
                <c:pt idx="1434">
                  <c:v>38.128092791411042</c:v>
                </c:pt>
                <c:pt idx="1435">
                  <c:v>38.062626899696042</c:v>
                </c:pt>
                <c:pt idx="1436">
                  <c:v>38.02697889977393</c:v>
                </c:pt>
                <c:pt idx="1437">
                  <c:v>37.567334610486888</c:v>
                </c:pt>
                <c:pt idx="1438">
                  <c:v>37.251681834828098</c:v>
                </c:pt>
                <c:pt idx="1439">
                  <c:v>37.020434230194311</c:v>
                </c:pt>
                <c:pt idx="1440">
                  <c:v>36.530175924962847</c:v>
                </c:pt>
                <c:pt idx="1441">
                  <c:v>36.206323965133528</c:v>
                </c:pt>
                <c:pt idx="1442">
                  <c:v>35.883259629629627</c:v>
                </c:pt>
                <c:pt idx="1443">
                  <c:v>34.960261682692305</c:v>
                </c:pt>
                <c:pt idx="1444">
                  <c:v>33.989955165929203</c:v>
                </c:pt>
                <c:pt idx="1445">
                  <c:v>33.025185661764709</c:v>
                </c:pt>
                <c:pt idx="1446">
                  <c:v>32.107537444933918</c:v>
                </c:pt>
                <c:pt idx="1447">
                  <c:v>31.14691032210834</c:v>
                </c:pt>
                <c:pt idx="1448">
                  <c:v>30.147881195335277</c:v>
                </c:pt>
                <c:pt idx="1449">
                  <c:v>29.062183256914114</c:v>
                </c:pt>
                <c:pt idx="1450">
                  <c:v>27.939200801886788</c:v>
                </c:pt>
                <c:pt idx="1451">
                  <c:v>26.880903190717909</c:v>
                </c:pt>
                <c:pt idx="1452">
                  <c:v>26.970888997103547</c:v>
                </c:pt>
                <c:pt idx="1453">
                  <c:v>27.001874310966812</c:v>
                </c:pt>
                <c:pt idx="1454">
                  <c:v>26.993991385498916</c:v>
                </c:pt>
                <c:pt idx="1455">
                  <c:v>27.426675121863795</c:v>
                </c:pt>
                <c:pt idx="1456">
                  <c:v>27.858286116678595</c:v>
                </c:pt>
                <c:pt idx="1457">
                  <c:v>28.227965406562053</c:v>
                </c:pt>
                <c:pt idx="1458">
                  <c:v>28.712873309608536</c:v>
                </c:pt>
                <c:pt idx="1459">
                  <c:v>29.174993967352734</c:v>
                </c:pt>
                <c:pt idx="1460">
                  <c:v>29.634498230714787</c:v>
                </c:pt>
                <c:pt idx="1461">
                  <c:v>30.102925599435821</c:v>
                </c:pt>
                <c:pt idx="1462">
                  <c:v>30.632641549295769</c:v>
                </c:pt>
                <c:pt idx="1463">
                  <c:v>31.226746652572228</c:v>
                </c:pt>
                <c:pt idx="1464">
                  <c:v>31.480393408134642</c:v>
                </c:pt>
                <c:pt idx="1465">
                  <c:v>31.775910901467505</c:v>
                </c:pt>
                <c:pt idx="1466">
                  <c:v>32.069370473537603</c:v>
                </c:pt>
                <c:pt idx="1467">
                  <c:v>31.70626423611111</c:v>
                </c:pt>
                <c:pt idx="1468">
                  <c:v>31.388644244105407</c:v>
                </c:pt>
                <c:pt idx="1469">
                  <c:v>31.071904085872568</c:v>
                </c:pt>
                <c:pt idx="1470">
                  <c:v>31.650584141274241</c:v>
                </c:pt>
                <c:pt idx="1471">
                  <c:v>32.140233080110491</c:v>
                </c:pt>
                <c:pt idx="1472">
                  <c:v>32.649670227429354</c:v>
                </c:pt>
                <c:pt idx="1473">
                  <c:v>33.29583733699382</c:v>
                </c:pt>
                <c:pt idx="1474">
                  <c:v>34.053085390946499</c:v>
                </c:pt>
                <c:pt idx="1475">
                  <c:v>34.833170096021938</c:v>
                </c:pt>
                <c:pt idx="1476">
                  <c:v>35.177171138850888</c:v>
                </c:pt>
                <c:pt idx="1477">
                  <c:v>35.494924536468986</c:v>
                </c:pt>
                <c:pt idx="1478">
                  <c:v>35.810676970108702</c:v>
                </c:pt>
                <c:pt idx="1479">
                  <c:v>37.069111940298505</c:v>
                </c:pt>
                <c:pt idx="1480">
                  <c:v>38.350118983050848</c:v>
                </c:pt>
                <c:pt idx="1481">
                  <c:v>39.522283783783784</c:v>
                </c:pt>
                <c:pt idx="1482">
                  <c:v>40.526277964959561</c:v>
                </c:pt>
                <c:pt idx="1483">
                  <c:v>41.469136241610734</c:v>
                </c:pt>
                <c:pt idx="1484">
                  <c:v>42.461197791164651</c:v>
                </c:pt>
                <c:pt idx="1485">
                  <c:v>44.125139130434782</c:v>
                </c:pt>
                <c:pt idx="1486">
                  <c:v>45.756270207080831</c:v>
                </c:pt>
                <c:pt idx="1487">
                  <c:v>47.446352705410824</c:v>
                </c:pt>
                <c:pt idx="1488">
                  <c:v>48.260770126413831</c:v>
                </c:pt>
                <c:pt idx="1489">
                  <c:v>49.068711066931733</c:v>
                </c:pt>
                <c:pt idx="1490">
                  <c:v>49.90319187582562</c:v>
                </c:pt>
                <c:pt idx="1491">
                  <c:v>50.69657485516786</c:v>
                </c:pt>
                <c:pt idx="1492">
                  <c:v>51.552253478975032</c:v>
                </c:pt>
                <c:pt idx="1493">
                  <c:v>52.404717704918028</c:v>
                </c:pt>
                <c:pt idx="1494">
                  <c:v>52.785234098360647</c:v>
                </c:pt>
                <c:pt idx="1495">
                  <c:v>53.026664159581422</c:v>
                </c:pt>
                <c:pt idx="1496">
                  <c:v>53.301603785900781</c:v>
                </c:pt>
                <c:pt idx="1497">
                  <c:v>52.514017758620682</c:v>
                </c:pt>
                <c:pt idx="1498">
                  <c:v>51.93376673502604</c:v>
                </c:pt>
                <c:pt idx="1499">
                  <c:v>51.352608469055376</c:v>
                </c:pt>
                <c:pt idx="1500">
                  <c:v>51.093412373704659</c:v>
                </c:pt>
                <c:pt idx="1501">
                  <c:v>50.9683481568754</c:v>
                </c:pt>
                <c:pt idx="1502">
                  <c:v>50.746272318561331</c:v>
                </c:pt>
                <c:pt idx="1503">
                  <c:v>50.98213659628918</c:v>
                </c:pt>
                <c:pt idx="1504">
                  <c:v>51.31431226053639</c:v>
                </c:pt>
                <c:pt idx="1505">
                  <c:v>51.711133694958512</c:v>
                </c:pt>
                <c:pt idx="1506">
                  <c:v>52.149439678343946</c:v>
                </c:pt>
                <c:pt idx="1507">
                  <c:v>52.586221363636355</c:v>
                </c:pt>
                <c:pt idx="1508">
                  <c:v>52.953992395437254</c:v>
                </c:pt>
                <c:pt idx="1509">
                  <c:v>54.121065382185705</c:v>
                </c:pt>
                <c:pt idx="1510">
                  <c:v>55.350499999999997</c:v>
                </c:pt>
                <c:pt idx="1511">
                  <c:v>56.68230737704917</c:v>
                </c:pt>
                <c:pt idx="1512">
                  <c:v>57.238450216844747</c:v>
                </c:pt>
                <c:pt idx="1513">
                  <c:v>57.791253887844611</c:v>
                </c:pt>
                <c:pt idx="1514">
                  <c:v>58.376922499999999</c:v>
                </c:pt>
                <c:pt idx="1515">
                  <c:v>58.453714603620476</c:v>
                </c:pt>
                <c:pt idx="1516">
                  <c:v>58.640135980637098</c:v>
                </c:pt>
                <c:pt idx="1517">
                  <c:v>58.716551777916393</c:v>
                </c:pt>
                <c:pt idx="1518">
                  <c:v>58.6867707165109</c:v>
                </c:pt>
                <c:pt idx="1519">
                  <c:v>58.620585509950239</c:v>
                </c:pt>
                <c:pt idx="1520">
                  <c:v>58.518322580645162</c:v>
                </c:pt>
                <c:pt idx="1521">
                  <c:v>57.932945108292081</c:v>
                </c:pt>
                <c:pt idx="1522">
                  <c:v>57.528157712074304</c:v>
                </c:pt>
                <c:pt idx="1523">
                  <c:v>57.158138871667695</c:v>
                </c:pt>
                <c:pt idx="1524">
                  <c:v>56.965847153465333</c:v>
                </c:pt>
                <c:pt idx="1525">
                  <c:v>56.774268066707833</c:v>
                </c:pt>
                <c:pt idx="1526">
                  <c:v>56.583397657213311</c:v>
                </c:pt>
                <c:pt idx="1527">
                  <c:v>56.207539999999995</c:v>
                </c:pt>
                <c:pt idx="1528">
                  <c:v>55.833067567567554</c:v>
                </c:pt>
                <c:pt idx="1529">
                  <c:v>55.493997239263798</c:v>
                </c:pt>
                <c:pt idx="1530">
                  <c:v>55.008837135416663</c:v>
                </c:pt>
                <c:pt idx="1531">
                  <c:v>54.524722640758867</c:v>
                </c:pt>
                <c:pt idx="1532">
                  <c:v>54.041933679706609</c:v>
                </c:pt>
                <c:pt idx="1533">
                  <c:v>53.730801094512181</c:v>
                </c:pt>
                <c:pt idx="1534">
                  <c:v>53.551619637195117</c:v>
                </c:pt>
                <c:pt idx="1535">
                  <c:v>53.404860585722993</c:v>
                </c:pt>
                <c:pt idx="1536">
                  <c:v>53.590357065690498</c:v>
                </c:pt>
                <c:pt idx="1537">
                  <c:v>53.840332426182663</c:v>
                </c:pt>
                <c:pt idx="1538">
                  <c:v>53.991355757575754</c:v>
                </c:pt>
                <c:pt idx="1539">
                  <c:v>54.830534897713591</c:v>
                </c:pt>
                <c:pt idx="1540">
                  <c:v>56.059543321299635</c:v>
                </c:pt>
                <c:pt idx="1541">
                  <c:v>57.28855174488568</c:v>
                </c:pt>
                <c:pt idx="1542">
                  <c:v>58.481283743251353</c:v>
                </c:pt>
                <c:pt idx="1543">
                  <c:v>59.70258946738479</c:v>
                </c:pt>
                <c:pt idx="1544">
                  <c:v>60.772932698034538</c:v>
                </c:pt>
                <c:pt idx="1545">
                  <c:v>62.6011303012287</c:v>
                </c:pt>
                <c:pt idx="1546">
                  <c:v>64.499375123786891</c:v>
                </c:pt>
                <c:pt idx="1547">
                  <c:v>66.434816102198454</c:v>
                </c:pt>
                <c:pt idx="1548">
                  <c:v>67.507695892575029</c:v>
                </c:pt>
                <c:pt idx="1549">
                  <c:v>68.372312033765212</c:v>
                </c:pt>
                <c:pt idx="1550">
                  <c:v>69.065058995327107</c:v>
                </c:pt>
                <c:pt idx="1551">
                  <c:v>69.46738081338782</c:v>
                </c:pt>
                <c:pt idx="1552">
                  <c:v>69.828493100097177</c:v>
                </c:pt>
                <c:pt idx="1553">
                  <c:v>69.903774941995351</c:v>
                </c:pt>
                <c:pt idx="1554">
                  <c:v>70.538960455246922</c:v>
                </c:pt>
                <c:pt idx="1555">
                  <c:v>71.335960262345665</c:v>
                </c:pt>
                <c:pt idx="1556">
                  <c:v>71.759214162348883</c:v>
                </c:pt>
                <c:pt idx="1557">
                  <c:v>69.990231800766281</c:v>
                </c:pt>
                <c:pt idx="1558">
                  <c:v>68.305716063564986</c:v>
                </c:pt>
                <c:pt idx="1559">
                  <c:v>66.699712643678154</c:v>
                </c:pt>
                <c:pt idx="1560">
                  <c:v>64.265763563677893</c:v>
                </c:pt>
                <c:pt idx="1561">
                  <c:v>62.002960182025021</c:v>
                </c:pt>
                <c:pt idx="1562">
                  <c:v>59.859850170261062</c:v>
                </c:pt>
                <c:pt idx="1563">
                  <c:v>55.839687299792722</c:v>
                </c:pt>
                <c:pt idx="1564">
                  <c:v>51.822035828174826</c:v>
                </c:pt>
                <c:pt idx="1565">
                  <c:v>47.974780056179767</c:v>
                </c:pt>
                <c:pt idx="1566">
                  <c:v>44.413516150234734</c:v>
                </c:pt>
                <c:pt idx="1567">
                  <c:v>40.717112018779339</c:v>
                </c:pt>
                <c:pt idx="1568">
                  <c:v>36.854602636006724</c:v>
                </c:pt>
                <c:pt idx="1569">
                  <c:v>35.402871224910896</c:v>
                </c:pt>
                <c:pt idx="1570">
                  <c:v>33.883905204810212</c:v>
                </c:pt>
                <c:pt idx="1571">
                  <c:v>32.433046689303907</c:v>
                </c:pt>
                <c:pt idx="1572">
                  <c:v>32.364161867118383</c:v>
                </c:pt>
                <c:pt idx="1573">
                  <c:v>32.241095519310086</c:v>
                </c:pt>
                <c:pt idx="1574">
                  <c:v>32.065103467561514</c:v>
                </c:pt>
                <c:pt idx="1575">
                  <c:v>32.764620133481642</c:v>
                </c:pt>
                <c:pt idx="1576">
                  <c:v>33.642474416017791</c:v>
                </c:pt>
                <c:pt idx="1577">
                  <c:v>34.501140077821006</c:v>
                </c:pt>
                <c:pt idx="1578">
                  <c:v>36.009400888395334</c:v>
                </c:pt>
                <c:pt idx="1579">
                  <c:v>37.431273381294965</c:v>
                </c:pt>
                <c:pt idx="1580">
                  <c:v>38.908116574585627</c:v>
                </c:pt>
                <c:pt idx="1581">
                  <c:v>37.670143500643491</c:v>
                </c:pt>
                <c:pt idx="1582">
                  <c:v>36.496552307409445</c:v>
                </c:pt>
                <c:pt idx="1583">
                  <c:v>35.401066058595902</c:v>
                </c:pt>
                <c:pt idx="1584">
                  <c:v>36.407691249312052</c:v>
                </c:pt>
                <c:pt idx="1585">
                  <c:v>37.28291725832878</c:v>
                </c:pt>
                <c:pt idx="1586">
                  <c:v>38.206985884907709</c:v>
                </c:pt>
                <c:pt idx="1587">
                  <c:v>40.070777747551681</c:v>
                </c:pt>
                <c:pt idx="1588">
                  <c:v>41.919842506811975</c:v>
                </c:pt>
                <c:pt idx="1589">
                  <c:v>43.655815187806198</c:v>
                </c:pt>
                <c:pt idx="1590">
                  <c:v>45.303866594163487</c:v>
                </c:pt>
                <c:pt idx="1591">
                  <c:v>46.821174882629101</c:v>
                </c:pt>
                <c:pt idx="1592">
                  <c:v>48.353113930885527</c:v>
                </c:pt>
                <c:pt idx="1593">
                  <c:v>52.654555855855847</c:v>
                </c:pt>
                <c:pt idx="1594">
                  <c:v>57.057934778681108</c:v>
                </c:pt>
                <c:pt idx="1595">
                  <c:v>61.385160607704819</c:v>
                </c:pt>
                <c:pt idx="1596">
                  <c:v>62.448794456443494</c:v>
                </c:pt>
                <c:pt idx="1597">
                  <c:v>63.468036340852137</c:v>
                </c:pt>
                <c:pt idx="1598">
                  <c:v>64.407577374599782</c:v>
                </c:pt>
                <c:pt idx="1599">
                  <c:v>65.90995966312056</c:v>
                </c:pt>
                <c:pt idx="1600">
                  <c:v>67.224562841530059</c:v>
                </c:pt>
                <c:pt idx="1601">
                  <c:v>68.704571692145493</c:v>
                </c:pt>
                <c:pt idx="1602">
                  <c:v>69.475181362196395</c:v>
                </c:pt>
                <c:pt idx="1603">
                  <c:v>70.099954881266484</c:v>
                </c:pt>
                <c:pt idx="1604">
                  <c:v>70.612340968931008</c:v>
                </c:pt>
                <c:pt idx="1605">
                  <c:v>70.558582765845983</c:v>
                </c:pt>
                <c:pt idx="1606">
                  <c:v>70.837609162303664</c:v>
                </c:pt>
                <c:pt idx="1607">
                  <c:v>71.415308723068819</c:v>
                </c:pt>
                <c:pt idx="1608">
                  <c:v>71.983644992134231</c:v>
                </c:pt>
                <c:pt idx="1609">
                  <c:v>72.28482247132429</c:v>
                </c:pt>
                <c:pt idx="1610">
                  <c:v>72.43236833936885</c:v>
                </c:pt>
                <c:pt idx="1611">
                  <c:v>73.157177115450494</c:v>
                </c:pt>
                <c:pt idx="1612">
                  <c:v>74.44236899862824</c:v>
                </c:pt>
                <c:pt idx="1613">
                  <c:v>75.613400514138817</c:v>
                </c:pt>
                <c:pt idx="1614">
                  <c:v>76.536179375639705</c:v>
                </c:pt>
                <c:pt idx="1615">
                  <c:v>77.411061608961305</c:v>
                </c:pt>
                <c:pt idx="1616">
                  <c:v>77.725832746478858</c:v>
                </c:pt>
                <c:pt idx="1617">
                  <c:v>78.874821034136545</c:v>
                </c:pt>
                <c:pt idx="1618">
                  <c:v>80.829115131578945</c:v>
                </c:pt>
                <c:pt idx="1619">
                  <c:v>82.478668445121954</c:v>
                </c:pt>
                <c:pt idx="1620">
                  <c:v>82.923854345268111</c:v>
                </c:pt>
                <c:pt idx="1621">
                  <c:v>83.823848431471234</c:v>
                </c:pt>
                <c:pt idx="1622">
                  <c:v>84.423408658658644</c:v>
                </c:pt>
                <c:pt idx="1623">
                  <c:v>84.409992473118265</c:v>
                </c:pt>
                <c:pt idx="1624">
                  <c:v>84.688542798353893</c:v>
                </c:pt>
                <c:pt idx="1625">
                  <c:v>85.2156054706752</c:v>
                </c:pt>
                <c:pt idx="1626">
                  <c:v>86.515590909090903</c:v>
                </c:pt>
                <c:pt idx="1627">
                  <c:v>87.894061549779295</c:v>
                </c:pt>
                <c:pt idx="1628">
                  <c:v>89.883073188762921</c:v>
                </c:pt>
                <c:pt idx="1629">
                  <c:v>91.500239098116921</c:v>
                </c:pt>
                <c:pt idx="1630">
                  <c:v>92.765364516129026</c:v>
                </c:pt>
                <c:pt idx="1631">
                  <c:v>93.754676164519324</c:v>
                </c:pt>
                <c:pt idx="1632">
                  <c:v>94.096233416989435</c:v>
                </c:pt>
                <c:pt idx="1633">
                  <c:v>94.219002140878672</c:v>
                </c:pt>
                <c:pt idx="1634">
                  <c:v>93.986726450192833</c:v>
                </c:pt>
                <c:pt idx="1635">
                  <c:v>94.042702940692635</c:v>
                </c:pt>
                <c:pt idx="1636">
                  <c:v>94.130089348830737</c:v>
                </c:pt>
                <c:pt idx="1637">
                  <c:v>94.605311204116106</c:v>
                </c:pt>
                <c:pt idx="1638">
                  <c:v>92.281849008716634</c:v>
                </c:pt>
                <c:pt idx="1639">
                  <c:v>90.099549018759078</c:v>
                </c:pt>
                <c:pt idx="1640">
                  <c:v>87.506542280205267</c:v>
                </c:pt>
                <c:pt idx="1641">
                  <c:v>82.720464161274279</c:v>
                </c:pt>
                <c:pt idx="1642">
                  <c:v>77.659909504845928</c:v>
                </c:pt>
                <c:pt idx="1643">
                  <c:v>73.136846540593041</c:v>
                </c:pt>
                <c:pt idx="1644">
                  <c:v>70.652779751752874</c:v>
                </c:pt>
                <c:pt idx="1645">
                  <c:v>68.332003420046945</c:v>
                </c:pt>
                <c:pt idx="1646">
                  <c:v>65.646776301000344</c:v>
                </c:pt>
                <c:pt idx="1647">
                  <c:v>62.002357367072719</c:v>
                </c:pt>
                <c:pt idx="1648">
                  <c:v>58.263045087213946</c:v>
                </c:pt>
                <c:pt idx="1649">
                  <c:v>54.492368210588843</c:v>
                </c:pt>
                <c:pt idx="1650">
                  <c:v>52.301254371927527</c:v>
                </c:pt>
                <c:pt idx="1651">
                  <c:v>50.59674595060082</c:v>
                </c:pt>
                <c:pt idx="1652">
                  <c:v>48.75005941960756</c:v>
                </c:pt>
                <c:pt idx="1653">
                  <c:v>38.14762951368207</c:v>
                </c:pt>
                <c:pt idx="1654">
                  <c:v>27.575892118787021</c:v>
                </c:pt>
                <c:pt idx="1655">
                  <c:v>16.429168331525773</c:v>
                </c:pt>
                <c:pt idx="1656">
                  <c:v>13.419106640207504</c:v>
                </c:pt>
                <c:pt idx="1657">
                  <c:v>10.428382023283833</c:v>
                </c:pt>
                <c:pt idx="1658">
                  <c:v>7.4858557935959453</c:v>
                </c:pt>
                <c:pt idx="1659">
                  <c:v>7.7030598543112596</c:v>
                </c:pt>
                <c:pt idx="1660">
                  <c:v>7.9160372711855951</c:v>
                </c:pt>
                <c:pt idx="1661">
                  <c:v>8.081781281729123</c:v>
                </c:pt>
                <c:pt idx="1662">
                  <c:v>9.9018027932692831</c:v>
                </c:pt>
                <c:pt idx="1663">
                  <c:v>11.68278684853483</c:v>
                </c:pt>
                <c:pt idx="1664">
                  <c:v>13.477499548546318</c:v>
                </c:pt>
                <c:pt idx="1665">
                  <c:v>27.218969871910513</c:v>
                </c:pt>
                <c:pt idx="1666">
                  <c:v>40.944429344057681</c:v>
                </c:pt>
                <c:pt idx="1667">
                  <c:v>54.785627856577236</c:v>
                </c:pt>
                <c:pt idx="1668">
                  <c:v>58.155419337569846</c:v>
                </c:pt>
                <c:pt idx="1669">
                  <c:v>61.69642637987274</c:v>
                </c:pt>
                <c:pt idx="1670">
                  <c:v>64.985075425835475</c:v>
                </c:pt>
                <c:pt idx="1671">
                  <c:v>67.062140248032563</c:v>
                </c:pt>
                <c:pt idx="1672">
                  <c:v>69.198238670565601</c:v>
                </c:pt>
                <c:pt idx="1673">
                  <c:v>71.456043401463532</c:v>
                </c:pt>
                <c:pt idx="1674">
                  <c:v>73.130280735069945</c:v>
                </c:pt>
                <c:pt idx="1675">
                  <c:v>74.716436873221184</c:v>
                </c:pt>
                <c:pt idx="1676">
                  <c:v>76.359001368803192</c:v>
                </c:pt>
                <c:pt idx="1677">
                  <c:v>78.206191503856672</c:v>
                </c:pt>
                <c:pt idx="1678">
                  <c:v>80.114645594438826</c:v>
                </c:pt>
                <c:pt idx="1679">
                  <c:v>81.915216558155649</c:v>
                </c:pt>
                <c:pt idx="1680">
                  <c:v>82.918164996390018</c:v>
                </c:pt>
                <c:pt idx="1681">
                  <c:v>83.895724304027411</c:v>
                </c:pt>
                <c:pt idx="1682">
                  <c:v>84.456634089149617</c:v>
                </c:pt>
                <c:pt idx="1683">
                  <c:v>84.796946798514341</c:v>
                </c:pt>
                <c:pt idx="1684">
                  <c:v>85.276475825057673</c:v>
                </c:pt>
                <c:pt idx="1685">
                  <c:v>86.245403859614925</c:v>
                </c:pt>
                <c:pt idx="1686">
                  <c:v>87.234138035841283</c:v>
                </c:pt>
                <c:pt idx="1687">
                  <c:v>88.056398581591594</c:v>
                </c:pt>
                <c:pt idx="1688">
                  <c:v>88.983435512519321</c:v>
                </c:pt>
                <c:pt idx="1689">
                  <c:v>89.157107997933053</c:v>
                </c:pt>
                <c:pt idx="1690">
                  <c:v>89.222120850461934</c:v>
                </c:pt>
                <c:pt idx="1691">
                  <c:v>89.43244731291432</c:v>
                </c:pt>
                <c:pt idx="1692">
                  <c:v>89.583394877903515</c:v>
                </c:pt>
                <c:pt idx="1693">
                  <c:v>89.731054892538523</c:v>
                </c:pt>
                <c:pt idx="1694">
                  <c:v>89.591014943851576</c:v>
                </c:pt>
                <c:pt idx="1695">
                  <c:v>89.112682993966004</c:v>
                </c:pt>
                <c:pt idx="1696">
                  <c:v>89.008642748877719</c:v>
                </c:pt>
                <c:pt idx="1697">
                  <c:v>88.930314888573179</c:v>
                </c:pt>
                <c:pt idx="1698">
                  <c:v>88.59593474288242</c:v>
                </c:pt>
                <c:pt idx="1699">
                  <c:v>87.628712975864403</c:v>
                </c:pt>
                <c:pt idx="1700">
                  <c:v>86.764650593975105</c:v>
                </c:pt>
                <c:pt idx="1701">
                  <c:v>86.801753509974034</c:v>
                </c:pt>
                <c:pt idx="1702">
                  <c:v>87.218346429445333</c:v>
                </c:pt>
                <c:pt idx="1703">
                  <c:v>87.457235160125606</c:v>
                </c:pt>
                <c:pt idx="1704">
                  <c:v>87.599187655607665</c:v>
                </c:pt>
                <c:pt idx="1705">
                  <c:v>87.28415537445909</c:v>
                </c:pt>
                <c:pt idx="1706">
                  <c:v>87.452090663436053</c:v>
                </c:pt>
                <c:pt idx="1707">
                  <c:v>88.624499170719886</c:v>
                </c:pt>
                <c:pt idx="1708">
                  <c:v>89.546465188492292</c:v>
                </c:pt>
                <c:pt idx="1709">
                  <c:v>90.408983357886797</c:v>
                </c:pt>
                <c:pt idx="1710">
                  <c:v>91.506148863850399</c:v>
                </c:pt>
                <c:pt idx="1711">
                  <c:v>92.527616866985625</c:v>
                </c:pt>
                <c:pt idx="1712">
                  <c:v>93.5502289140675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75-B547-B073-2C424287A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valAx>
        <c:axId val="1440222096"/>
        <c:scaling>
          <c:orientation val="minMax"/>
          <c:max val="2020"/>
          <c:min val="1870"/>
        </c:scaling>
        <c:delete val="0"/>
        <c:axPos val="b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46281899346760152"/>
              <c:y val="0.918433863219927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3366FF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Real S&amp;P 500 Stock Price Index</a:t>
                </a:r>
              </a:p>
            </c:rich>
          </c:tx>
          <c:layout>
            <c:manualLayout>
              <c:xMode val="edge"/>
              <c:yMode val="edge"/>
              <c:x val="0"/>
              <c:y val="0.1305056207596692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BR"/>
          </a:p>
        </c:txPr>
        <c:crossAx val="1440222096"/>
        <c:crosses val="autoZero"/>
        <c:crossBetween val="midCat"/>
      </c:valAx>
      <c:val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crossBetween val="midCat"/>
      </c:valAx>
      <c:valAx>
        <c:axId val="4"/>
        <c:scaling>
          <c:orientation val="minMax"/>
          <c:max val="450"/>
        </c:scaling>
        <c:delete val="0"/>
        <c:axPos val="r"/>
        <c:title>
          <c:tx>
            <c:rich>
              <a:bodyPr/>
              <a:lstStyle/>
              <a:p>
                <a:pPr>
                  <a:defRPr sz="1600" b="0" i="0" u="none" strike="noStrike" baseline="0">
                    <a:solidFill>
                      <a:srgbClr val="1FB714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Real S&amp;P Composite Earnings</a:t>
                </a:r>
              </a:p>
            </c:rich>
          </c:tx>
          <c:layout>
            <c:manualLayout>
              <c:xMode val="edge"/>
              <c:yMode val="edge"/>
              <c:x val="0.94450607720688062"/>
              <c:y val="0.146818947159906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0" i="0" u="none" strike="noStrike" baseline="0">
                <a:solidFill>
                  <a:srgbClr val="333399"/>
                </a:solidFill>
                <a:latin typeface="Times New Roman"/>
                <a:ea typeface="Times New Roman"/>
                <a:cs typeface="Times New Roman"/>
              </a:defRPr>
            </a:pPr>
            <a:endParaRPr lang="en-BR"/>
          </a:p>
        </c:txPr>
        <c:crossAx val="3"/>
        <c:crosses val="max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BR"/>
    </a:p>
  </c:txPr>
  <c:printSettings>
    <c:headerFooter alignWithMargins="0"/>
    <c:pageMargins b="0.75000000000000011" l="0.75000000000000011" r="0.75000000000000011" t="0.75000000000000011" header="0.5" footer="0.5"/>
    <c:pageSetup orientation="portrait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lanilha10!$D$24</c:f>
              <c:strCache>
                <c:ptCount val="1"/>
                <c:pt idx="0">
                  <c:v>Residuais-padrã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Planilha10!$D$25:$D$5107</c:f>
              <c:numCache>
                <c:formatCode>General</c:formatCode>
                <c:ptCount val="5083"/>
                <c:pt idx="0">
                  <c:v>0.27481524970468596</c:v>
                </c:pt>
                <c:pt idx="1">
                  <c:v>0.37771855164594231</c:v>
                </c:pt>
                <c:pt idx="2">
                  <c:v>0.32214288425841192</c:v>
                </c:pt>
                <c:pt idx="3">
                  <c:v>0.25883168114220967</c:v>
                </c:pt>
                <c:pt idx="4">
                  <c:v>0.1766776608192879</c:v>
                </c:pt>
                <c:pt idx="5">
                  <c:v>0.21277033027957959</c:v>
                </c:pt>
                <c:pt idx="6">
                  <c:v>0.12521630054460697</c:v>
                </c:pt>
                <c:pt idx="7">
                  <c:v>0.16512608287602315</c:v>
                </c:pt>
                <c:pt idx="8">
                  <c:v>0.23694557662560975</c:v>
                </c:pt>
                <c:pt idx="9">
                  <c:v>0.141862066988278</c:v>
                </c:pt>
                <c:pt idx="10">
                  <c:v>0.1096767122170931</c:v>
                </c:pt>
                <c:pt idx="11">
                  <c:v>0.15928027518318891</c:v>
                </c:pt>
                <c:pt idx="12">
                  <c:v>8.4247077899658449E-2</c:v>
                </c:pt>
                <c:pt idx="13">
                  <c:v>0.12717387981611925</c:v>
                </c:pt>
                <c:pt idx="14">
                  <c:v>9.6022645872922904E-2</c:v>
                </c:pt>
                <c:pt idx="15">
                  <c:v>-1.3679773796902035E-2</c:v>
                </c:pt>
                <c:pt idx="16">
                  <c:v>5.7024285944765191E-2</c:v>
                </c:pt>
                <c:pt idx="17">
                  <c:v>0.10539506433904813</c:v>
                </c:pt>
                <c:pt idx="18">
                  <c:v>-2.2834716312506761E-2</c:v>
                </c:pt>
                <c:pt idx="19">
                  <c:v>4.7331000458326618E-2</c:v>
                </c:pt>
                <c:pt idx="20">
                  <c:v>9.1195258634566401E-2</c:v>
                </c:pt>
                <c:pt idx="21">
                  <c:v>0.16437962580741558</c:v>
                </c:pt>
                <c:pt idx="22">
                  <c:v>0.26057858116023053</c:v>
                </c:pt>
                <c:pt idx="23">
                  <c:v>0.21293920638577438</c:v>
                </c:pt>
                <c:pt idx="24">
                  <c:v>0.19465634200513099</c:v>
                </c:pt>
                <c:pt idx="25">
                  <c:v>0.17438906515419159</c:v>
                </c:pt>
                <c:pt idx="26">
                  <c:v>0.11937482685438858</c:v>
                </c:pt>
                <c:pt idx="27">
                  <c:v>0.19597643719449448</c:v>
                </c:pt>
                <c:pt idx="28">
                  <c:v>0.15877128415354252</c:v>
                </c:pt>
                <c:pt idx="29">
                  <c:v>0.15193193104950678</c:v>
                </c:pt>
                <c:pt idx="30">
                  <c:v>8.527837234915267E-2</c:v>
                </c:pt>
                <c:pt idx="31">
                  <c:v>0.12915881073634478</c:v>
                </c:pt>
                <c:pt idx="32">
                  <c:v>0.14559471111980204</c:v>
                </c:pt>
                <c:pt idx="33">
                  <c:v>0.1745821713247401</c:v>
                </c:pt>
                <c:pt idx="34">
                  <c:v>0.11933861444089232</c:v>
                </c:pt>
                <c:pt idx="35">
                  <c:v>0.11933861444089232</c:v>
                </c:pt>
                <c:pt idx="36">
                  <c:v>6.6377850523098941E-2</c:v>
                </c:pt>
                <c:pt idx="37">
                  <c:v>0.10193972558381581</c:v>
                </c:pt>
                <c:pt idx="38">
                  <c:v>1.6457791903141086E-2</c:v>
                </c:pt>
                <c:pt idx="39">
                  <c:v>2.7362042193792967E-2</c:v>
                </c:pt>
                <c:pt idx="40">
                  <c:v>0.14618898211112571</c:v>
                </c:pt>
                <c:pt idx="41">
                  <c:v>0.16426757910128548</c:v>
                </c:pt>
                <c:pt idx="42">
                  <c:v>0.15286093060521799</c:v>
                </c:pt>
                <c:pt idx="43">
                  <c:v>0.15433197979577626</c:v>
                </c:pt>
                <c:pt idx="44">
                  <c:v>0.16970289240244762</c:v>
                </c:pt>
                <c:pt idx="45">
                  <c:v>0.12992389630996781</c:v>
                </c:pt>
                <c:pt idx="46">
                  <c:v>0.2203972321960678</c:v>
                </c:pt>
                <c:pt idx="47">
                  <c:v>0.18697143012382697</c:v>
                </c:pt>
                <c:pt idx="48">
                  <c:v>0.21202926980948872</c:v>
                </c:pt>
                <c:pt idx="49">
                  <c:v>0.13611725661577589</c:v>
                </c:pt>
                <c:pt idx="50">
                  <c:v>0.16192487340912887</c:v>
                </c:pt>
                <c:pt idx="51">
                  <c:v>0.11821891843243808</c:v>
                </c:pt>
                <c:pt idx="52">
                  <c:v>0.11290378317931128</c:v>
                </c:pt>
                <c:pt idx="53">
                  <c:v>0.11452377017505966</c:v>
                </c:pt>
                <c:pt idx="54">
                  <c:v>0.1589137264860202</c:v>
                </c:pt>
                <c:pt idx="55">
                  <c:v>0.1934891751498139</c:v>
                </c:pt>
                <c:pt idx="56">
                  <c:v>0.18609886134447581</c:v>
                </c:pt>
                <c:pt idx="57">
                  <c:v>0.14318098808569327</c:v>
                </c:pt>
                <c:pt idx="58">
                  <c:v>0.10555855314403029</c:v>
                </c:pt>
                <c:pt idx="59">
                  <c:v>0.1045529867585394</c:v>
                </c:pt>
                <c:pt idx="60">
                  <c:v>8.6751175115995172E-2</c:v>
                </c:pt>
                <c:pt idx="61">
                  <c:v>0.19556171223969165</c:v>
                </c:pt>
                <c:pt idx="62">
                  <c:v>0.26620937079460039</c:v>
                </c:pt>
                <c:pt idx="63">
                  <c:v>0.24863832238293471</c:v>
                </c:pt>
                <c:pt idx="64">
                  <c:v>0.22174115631665456</c:v>
                </c:pt>
                <c:pt idx="65">
                  <c:v>0.23014360409735868</c:v>
                </c:pt>
                <c:pt idx="66">
                  <c:v>0.29677636532956242</c:v>
                </c:pt>
                <c:pt idx="67">
                  <c:v>0.25799291480394593</c:v>
                </c:pt>
                <c:pt idx="68">
                  <c:v>0.28695596127386902</c:v>
                </c:pt>
                <c:pt idx="69">
                  <c:v>0.31324298162767183</c:v>
                </c:pt>
                <c:pt idx="70">
                  <c:v>0.36926927899478307</c:v>
                </c:pt>
                <c:pt idx="71">
                  <c:v>0.35628764654260048</c:v>
                </c:pt>
                <c:pt idx="72">
                  <c:v>0.32240495373205452</c:v>
                </c:pt>
                <c:pt idx="73">
                  <c:v>0.34316811283777349</c:v>
                </c:pt>
                <c:pt idx="74">
                  <c:v>0.34316811283777349</c:v>
                </c:pt>
                <c:pt idx="75">
                  <c:v>0.34788210766463629</c:v>
                </c:pt>
                <c:pt idx="76">
                  <c:v>0.36961048512747274</c:v>
                </c:pt>
                <c:pt idx="77">
                  <c:v>0.32352185495390245</c:v>
                </c:pt>
                <c:pt idx="78">
                  <c:v>0.28731703158532951</c:v>
                </c:pt>
                <c:pt idx="79">
                  <c:v>0.26000069480229526</c:v>
                </c:pt>
                <c:pt idx="80">
                  <c:v>0.24134848606223233</c:v>
                </c:pt>
                <c:pt idx="81">
                  <c:v>0.23670098624711849</c:v>
                </c:pt>
                <c:pt idx="82">
                  <c:v>0.26350803835222358</c:v>
                </c:pt>
                <c:pt idx="83">
                  <c:v>0.28239074832070044</c:v>
                </c:pt>
                <c:pt idx="84">
                  <c:v>0.22188117350894765</c:v>
                </c:pt>
                <c:pt idx="85">
                  <c:v>0.23492456600998679</c:v>
                </c:pt>
                <c:pt idx="86">
                  <c:v>0.24421871198587222</c:v>
                </c:pt>
                <c:pt idx="87">
                  <c:v>0.2808978094931413</c:v>
                </c:pt>
                <c:pt idx="88">
                  <c:v>0.27854710655277842</c:v>
                </c:pt>
                <c:pt idx="89">
                  <c:v>0.30450991491483914</c:v>
                </c:pt>
                <c:pt idx="90">
                  <c:v>0.32306915915884687</c:v>
                </c:pt>
                <c:pt idx="91">
                  <c:v>0.35821483804495685</c:v>
                </c:pt>
                <c:pt idx="92">
                  <c:v>0.39269015931444695</c:v>
                </c:pt>
                <c:pt idx="93">
                  <c:v>0.38706680759047396</c:v>
                </c:pt>
                <c:pt idx="94">
                  <c:v>0.54397944833291911</c:v>
                </c:pt>
                <c:pt idx="95">
                  <c:v>0.55896760469187601</c:v>
                </c:pt>
                <c:pt idx="96">
                  <c:v>0.52703031942628298</c:v>
                </c:pt>
                <c:pt idx="97">
                  <c:v>0.51350744849370278</c:v>
                </c:pt>
                <c:pt idx="98">
                  <c:v>0.47306068098563858</c:v>
                </c:pt>
                <c:pt idx="99">
                  <c:v>0.430648085059051</c:v>
                </c:pt>
                <c:pt idx="100">
                  <c:v>0.44894548376247939</c:v>
                </c:pt>
                <c:pt idx="101">
                  <c:v>0.44245415224446649</c:v>
                </c:pt>
                <c:pt idx="102">
                  <c:v>0.41131359404028373</c:v>
                </c:pt>
                <c:pt idx="103">
                  <c:v>0.36214796677259714</c:v>
                </c:pt>
                <c:pt idx="104">
                  <c:v>0.32983429268241204</c:v>
                </c:pt>
                <c:pt idx="105">
                  <c:v>0.32983429268241204</c:v>
                </c:pt>
                <c:pt idx="106">
                  <c:v>0.43991395306374942</c:v>
                </c:pt>
                <c:pt idx="107">
                  <c:v>0.42400601762808315</c:v>
                </c:pt>
                <c:pt idx="108">
                  <c:v>0.43215463622818689</c:v>
                </c:pt>
                <c:pt idx="109">
                  <c:v>0.43008239493000472</c:v>
                </c:pt>
                <c:pt idx="110">
                  <c:v>0.49241048138867888</c:v>
                </c:pt>
                <c:pt idx="111">
                  <c:v>0.48713652403606045</c:v>
                </c:pt>
                <c:pt idx="112">
                  <c:v>0.43236362789429111</c:v>
                </c:pt>
                <c:pt idx="113">
                  <c:v>0.39593291329505415</c:v>
                </c:pt>
                <c:pt idx="114">
                  <c:v>0.32394880299516782</c:v>
                </c:pt>
                <c:pt idx="115">
                  <c:v>0.37528544930125018</c:v>
                </c:pt>
                <c:pt idx="116">
                  <c:v>0.44156739430299896</c:v>
                </c:pt>
                <c:pt idx="117">
                  <c:v>0.36283757674131106</c:v>
                </c:pt>
                <c:pt idx="118">
                  <c:v>0.33465855957648066</c:v>
                </c:pt>
                <c:pt idx="119">
                  <c:v>0.32753459041415106</c:v>
                </c:pt>
                <c:pt idx="120">
                  <c:v>0.26930798375473575</c:v>
                </c:pt>
                <c:pt idx="121">
                  <c:v>0.3204761133639335</c:v>
                </c:pt>
                <c:pt idx="122">
                  <c:v>0.33579430480965022</c:v>
                </c:pt>
                <c:pt idx="123">
                  <c:v>0.3669799376482536</c:v>
                </c:pt>
                <c:pt idx="124">
                  <c:v>0.25285228553983746</c:v>
                </c:pt>
                <c:pt idx="125">
                  <c:v>0.22705488406508711</c:v>
                </c:pt>
                <c:pt idx="126">
                  <c:v>0.22348245894521193</c:v>
                </c:pt>
                <c:pt idx="127">
                  <c:v>0.28930094467525358</c:v>
                </c:pt>
                <c:pt idx="128">
                  <c:v>0.30034091168669863</c:v>
                </c:pt>
                <c:pt idx="129">
                  <c:v>0.27794008236591611</c:v>
                </c:pt>
                <c:pt idx="130">
                  <c:v>0.325981414741363</c:v>
                </c:pt>
                <c:pt idx="131">
                  <c:v>0.34911125023759559</c:v>
                </c:pt>
                <c:pt idx="132">
                  <c:v>0.34911125023759559</c:v>
                </c:pt>
                <c:pt idx="133">
                  <c:v>0.26245649673336918</c:v>
                </c:pt>
                <c:pt idx="134">
                  <c:v>0.3204761133639335</c:v>
                </c:pt>
                <c:pt idx="135">
                  <c:v>0.33319022980074559</c:v>
                </c:pt>
                <c:pt idx="136">
                  <c:v>0.25377385133731739</c:v>
                </c:pt>
                <c:pt idx="137">
                  <c:v>0.34196545209742651</c:v>
                </c:pt>
                <c:pt idx="138">
                  <c:v>0.40762586115707589</c:v>
                </c:pt>
                <c:pt idx="139">
                  <c:v>0.43961725995528089</c:v>
                </c:pt>
                <c:pt idx="140">
                  <c:v>0.46452065645141971</c:v>
                </c:pt>
                <c:pt idx="141">
                  <c:v>0.51678057848455849</c:v>
                </c:pt>
                <c:pt idx="142">
                  <c:v>0.48567848254224499</c:v>
                </c:pt>
                <c:pt idx="143">
                  <c:v>0.56663970462252544</c:v>
                </c:pt>
                <c:pt idx="144">
                  <c:v>0.51129310293680574</c:v>
                </c:pt>
                <c:pt idx="145">
                  <c:v>0.52058300173588568</c:v>
                </c:pt>
                <c:pt idx="146">
                  <c:v>0.57194534078255954</c:v>
                </c:pt>
                <c:pt idx="147">
                  <c:v>0.5563532609727927</c:v>
                </c:pt>
                <c:pt idx="148">
                  <c:v>0.52355420859114499</c:v>
                </c:pt>
                <c:pt idx="149">
                  <c:v>0.50299780403603511</c:v>
                </c:pt>
                <c:pt idx="150">
                  <c:v>0.62637216647958549</c:v>
                </c:pt>
                <c:pt idx="151">
                  <c:v>0.66516096181868045</c:v>
                </c:pt>
                <c:pt idx="152">
                  <c:v>0.69103602007909493</c:v>
                </c:pt>
                <c:pt idx="153">
                  <c:v>0.70442151142425413</c:v>
                </c:pt>
                <c:pt idx="154">
                  <c:v>0.72715768609692544</c:v>
                </c:pt>
                <c:pt idx="155">
                  <c:v>0.7560251025677599</c:v>
                </c:pt>
                <c:pt idx="156">
                  <c:v>0.72722167704224694</c:v>
                </c:pt>
                <c:pt idx="157">
                  <c:v>0.72057609595127259</c:v>
                </c:pt>
                <c:pt idx="158">
                  <c:v>0.6652459580271981</c:v>
                </c:pt>
                <c:pt idx="159">
                  <c:v>0.62612060676259818</c:v>
                </c:pt>
                <c:pt idx="160">
                  <c:v>0.7874638203332861</c:v>
                </c:pt>
                <c:pt idx="161">
                  <c:v>0.69904023408566218</c:v>
                </c:pt>
                <c:pt idx="162">
                  <c:v>0.69866205872144183</c:v>
                </c:pt>
                <c:pt idx="163">
                  <c:v>0.64342071261318046</c:v>
                </c:pt>
                <c:pt idx="164">
                  <c:v>0.68262482394552304</c:v>
                </c:pt>
                <c:pt idx="165">
                  <c:v>0.80960995015458903</c:v>
                </c:pt>
                <c:pt idx="166">
                  <c:v>0.78347180121561955</c:v>
                </c:pt>
                <c:pt idx="167">
                  <c:v>0.71287552864210424</c:v>
                </c:pt>
                <c:pt idx="168">
                  <c:v>0.71965244748756974</c:v>
                </c:pt>
                <c:pt idx="169">
                  <c:v>0.7118595170504326</c:v>
                </c:pt>
                <c:pt idx="170">
                  <c:v>0.7352467962659498</c:v>
                </c:pt>
                <c:pt idx="171">
                  <c:v>0.69708037209847429</c:v>
                </c:pt>
                <c:pt idx="172">
                  <c:v>0.81325100457645827</c:v>
                </c:pt>
                <c:pt idx="173">
                  <c:v>0.70254251261722811</c:v>
                </c:pt>
                <c:pt idx="174">
                  <c:v>0.77156058510426795</c:v>
                </c:pt>
                <c:pt idx="175">
                  <c:v>0.77156058510426795</c:v>
                </c:pt>
                <c:pt idx="176">
                  <c:v>0.7792974758084773</c:v>
                </c:pt>
                <c:pt idx="177">
                  <c:v>0.80455888008894738</c:v>
                </c:pt>
                <c:pt idx="178">
                  <c:v>0.75688744329820767</c:v>
                </c:pt>
                <c:pt idx="179">
                  <c:v>0.82085240469842724</c:v>
                </c:pt>
                <c:pt idx="180">
                  <c:v>0.73094940544480658</c:v>
                </c:pt>
                <c:pt idx="181">
                  <c:v>0.76140266519165745</c:v>
                </c:pt>
                <c:pt idx="182">
                  <c:v>0.79123313220008917</c:v>
                </c:pt>
                <c:pt idx="183">
                  <c:v>0.75434558527349393</c:v>
                </c:pt>
                <c:pt idx="184">
                  <c:v>0.73183194168872334</c:v>
                </c:pt>
                <c:pt idx="185">
                  <c:v>0.76865478583042224</c:v>
                </c:pt>
                <c:pt idx="186">
                  <c:v>0.8410978025849869</c:v>
                </c:pt>
                <c:pt idx="187">
                  <c:v>0.78759538805241336</c:v>
                </c:pt>
                <c:pt idx="188">
                  <c:v>0.77441826533211633</c:v>
                </c:pt>
                <c:pt idx="189">
                  <c:v>0.82140298293886926</c:v>
                </c:pt>
                <c:pt idx="190">
                  <c:v>0.82203822924001047</c:v>
                </c:pt>
                <c:pt idx="191">
                  <c:v>0.88917567774294604</c:v>
                </c:pt>
                <c:pt idx="192">
                  <c:v>0.88926234167327423</c:v>
                </c:pt>
                <c:pt idx="193">
                  <c:v>0.95978858186383376</c:v>
                </c:pt>
                <c:pt idx="194">
                  <c:v>1.0558742937884267</c:v>
                </c:pt>
                <c:pt idx="195">
                  <c:v>1.1200984017243398</c:v>
                </c:pt>
                <c:pt idx="196">
                  <c:v>1.0904148468713895</c:v>
                </c:pt>
                <c:pt idx="197">
                  <c:v>1.0767524143207217</c:v>
                </c:pt>
                <c:pt idx="198">
                  <c:v>1.1556118512022349</c:v>
                </c:pt>
                <c:pt idx="199">
                  <c:v>1.1778405157374432</c:v>
                </c:pt>
                <c:pt idx="200">
                  <c:v>1.2233227025042828</c:v>
                </c:pt>
                <c:pt idx="201">
                  <c:v>1.1560570348020387</c:v>
                </c:pt>
                <c:pt idx="202">
                  <c:v>1.1335953487889241</c:v>
                </c:pt>
                <c:pt idx="203">
                  <c:v>1.1507706212090441</c:v>
                </c:pt>
                <c:pt idx="204">
                  <c:v>1.2665771359852793</c:v>
                </c:pt>
                <c:pt idx="205">
                  <c:v>1.3286757698106433</c:v>
                </c:pt>
                <c:pt idx="206">
                  <c:v>1.2810727764051175</c:v>
                </c:pt>
                <c:pt idx="207">
                  <c:v>1.2407755934909068</c:v>
                </c:pt>
                <c:pt idx="208">
                  <c:v>1.3030587273344896</c:v>
                </c:pt>
                <c:pt idx="209">
                  <c:v>1.4516584319616044</c:v>
                </c:pt>
                <c:pt idx="210">
                  <c:v>1.4363842831887315</c:v>
                </c:pt>
                <c:pt idx="211">
                  <c:v>1.3574586129459392</c:v>
                </c:pt>
                <c:pt idx="212">
                  <c:v>1.3701044830909721</c:v>
                </c:pt>
                <c:pt idx="213">
                  <c:v>1.3141109007407017</c:v>
                </c:pt>
                <c:pt idx="214">
                  <c:v>1.2607623864244732</c:v>
                </c:pt>
                <c:pt idx="215">
                  <c:v>1.2467154528750877</c:v>
                </c:pt>
                <c:pt idx="216">
                  <c:v>1.3491080331412368</c:v>
                </c:pt>
                <c:pt idx="217">
                  <c:v>1.3491080331412368</c:v>
                </c:pt>
                <c:pt idx="218">
                  <c:v>1.4333154380537769</c:v>
                </c:pt>
                <c:pt idx="219">
                  <c:v>1.4534621671804764</c:v>
                </c:pt>
                <c:pt idx="220">
                  <c:v>1.4393929460139974</c:v>
                </c:pt>
                <c:pt idx="221">
                  <c:v>1.3458212135275005</c:v>
                </c:pt>
                <c:pt idx="222">
                  <c:v>1.2440045375733719</c:v>
                </c:pt>
                <c:pt idx="223">
                  <c:v>1.3117975064438883</c:v>
                </c:pt>
                <c:pt idx="224">
                  <c:v>1.3830609433251158</c:v>
                </c:pt>
                <c:pt idx="225">
                  <c:v>1.3463515337587053</c:v>
                </c:pt>
                <c:pt idx="226">
                  <c:v>1.2531934031348251</c:v>
                </c:pt>
                <c:pt idx="227">
                  <c:v>1.2526544531751846</c:v>
                </c:pt>
                <c:pt idx="228">
                  <c:v>1.1954368369627706</c:v>
                </c:pt>
                <c:pt idx="229">
                  <c:v>1.2837622661579631</c:v>
                </c:pt>
                <c:pt idx="230">
                  <c:v>1.3122909485546597</c:v>
                </c:pt>
                <c:pt idx="231">
                  <c:v>1.2851726038384974</c:v>
                </c:pt>
                <c:pt idx="232">
                  <c:v>1.2968003047972065</c:v>
                </c:pt>
                <c:pt idx="233">
                  <c:v>1.2968003047972065</c:v>
                </c:pt>
                <c:pt idx="234">
                  <c:v>1.2593292725675558</c:v>
                </c:pt>
                <c:pt idx="235">
                  <c:v>1.3112176620048508</c:v>
                </c:pt>
                <c:pt idx="236">
                  <c:v>1.2416525259545994</c:v>
                </c:pt>
                <c:pt idx="237">
                  <c:v>1.2114910538485963</c:v>
                </c:pt>
                <c:pt idx="238">
                  <c:v>1.1448281933699782</c:v>
                </c:pt>
                <c:pt idx="239">
                  <c:v>1.2610385523962158</c:v>
                </c:pt>
                <c:pt idx="240">
                  <c:v>1.27037951605336</c:v>
                </c:pt>
                <c:pt idx="241">
                  <c:v>1.2780318691215089</c:v>
                </c:pt>
                <c:pt idx="242">
                  <c:v>1.2428942086067079</c:v>
                </c:pt>
                <c:pt idx="243">
                  <c:v>1.1824956037934873</c:v>
                </c:pt>
                <c:pt idx="244">
                  <c:v>1.1560828765603006</c:v>
                </c:pt>
                <c:pt idx="245">
                  <c:v>1.1939402692580179</c:v>
                </c:pt>
                <c:pt idx="246">
                  <c:v>1.1948785704161844</c:v>
                </c:pt>
                <c:pt idx="247">
                  <c:v>1.2583184625528054</c:v>
                </c:pt>
                <c:pt idx="248">
                  <c:v>1.2078497997352069</c:v>
                </c:pt>
                <c:pt idx="249">
                  <c:v>1.1875607686091305</c:v>
                </c:pt>
                <c:pt idx="250">
                  <c:v>1.2317630697370827</c:v>
                </c:pt>
                <c:pt idx="251">
                  <c:v>1.2618417095597452</c:v>
                </c:pt>
                <c:pt idx="252">
                  <c:v>1.2435817758530705</c:v>
                </c:pt>
                <c:pt idx="253">
                  <c:v>1.2157361822750246</c:v>
                </c:pt>
                <c:pt idx="254">
                  <c:v>1.2381174244441016</c:v>
                </c:pt>
                <c:pt idx="255">
                  <c:v>1.2070595936507797</c:v>
                </c:pt>
                <c:pt idx="256">
                  <c:v>1.2070595936507797</c:v>
                </c:pt>
                <c:pt idx="257">
                  <c:v>1.2360153792693411</c:v>
                </c:pt>
                <c:pt idx="258">
                  <c:v>1.1834960005209143</c:v>
                </c:pt>
                <c:pt idx="259">
                  <c:v>1.1951902425537866</c:v>
                </c:pt>
                <c:pt idx="260">
                  <c:v>1.185491073404783</c:v>
                </c:pt>
                <c:pt idx="261">
                  <c:v>1.185491073404783</c:v>
                </c:pt>
                <c:pt idx="262">
                  <c:v>1.1004050663622822</c:v>
                </c:pt>
                <c:pt idx="263">
                  <c:v>1.0563818452799492</c:v>
                </c:pt>
                <c:pt idx="264">
                  <c:v>1.0334210730628581</c:v>
                </c:pt>
                <c:pt idx="265">
                  <c:v>1.0065540366222883</c:v>
                </c:pt>
                <c:pt idx="266">
                  <c:v>1.0174644316255224</c:v>
                </c:pt>
                <c:pt idx="267">
                  <c:v>0.93584764124612885</c:v>
                </c:pt>
                <c:pt idx="268">
                  <c:v>0.93699557498835551</c:v>
                </c:pt>
                <c:pt idx="269">
                  <c:v>0.96292545637323324</c:v>
                </c:pt>
                <c:pt idx="270">
                  <c:v>1.0096053082490517</c:v>
                </c:pt>
                <c:pt idx="271">
                  <c:v>1.0163892938121339</c:v>
                </c:pt>
                <c:pt idx="272">
                  <c:v>0.9153838816934009</c:v>
                </c:pt>
                <c:pt idx="273">
                  <c:v>1.0667894831211191</c:v>
                </c:pt>
                <c:pt idx="274">
                  <c:v>1.1809360765867585</c:v>
                </c:pt>
                <c:pt idx="275">
                  <c:v>1.0808737729279621</c:v>
                </c:pt>
                <c:pt idx="276">
                  <c:v>1.0091788589174067</c:v>
                </c:pt>
                <c:pt idx="277">
                  <c:v>0.96360113960120952</c:v>
                </c:pt>
                <c:pt idx="278">
                  <c:v>0.9485694592148386</c:v>
                </c:pt>
                <c:pt idx="279">
                  <c:v>0.92831812118408319</c:v>
                </c:pt>
                <c:pt idx="280">
                  <c:v>0.87360566418989205</c:v>
                </c:pt>
                <c:pt idx="281">
                  <c:v>0.78795449236206816</c:v>
                </c:pt>
                <c:pt idx="282">
                  <c:v>0.78563325266674389</c:v>
                </c:pt>
                <c:pt idx="283">
                  <c:v>0.76343006588309859</c:v>
                </c:pt>
                <c:pt idx="284">
                  <c:v>0.66754093237441581</c:v>
                </c:pt>
                <c:pt idx="285">
                  <c:v>0.68824384455941467</c:v>
                </c:pt>
                <c:pt idx="286">
                  <c:v>0.6326402985846532</c:v>
                </c:pt>
                <c:pt idx="287">
                  <c:v>0.70274775201635387</c:v>
                </c:pt>
                <c:pt idx="288">
                  <c:v>0.73809236216356711</c:v>
                </c:pt>
                <c:pt idx="289">
                  <c:v>0.78497064550979301</c:v>
                </c:pt>
                <c:pt idx="290">
                  <c:v>0.91765198633770939</c:v>
                </c:pt>
                <c:pt idx="291">
                  <c:v>0.8345199580459105</c:v>
                </c:pt>
                <c:pt idx="292">
                  <c:v>0.86115307172683442</c:v>
                </c:pt>
                <c:pt idx="293">
                  <c:v>0.78915373838391678</c:v>
                </c:pt>
                <c:pt idx="294">
                  <c:v>0.84630126949737428</c:v>
                </c:pt>
                <c:pt idx="295">
                  <c:v>0.84630126949737428</c:v>
                </c:pt>
                <c:pt idx="296">
                  <c:v>0.82531438427301784</c:v>
                </c:pt>
                <c:pt idx="297">
                  <c:v>0.78360242135976843</c:v>
                </c:pt>
                <c:pt idx="298">
                  <c:v>0.77218239020579127</c:v>
                </c:pt>
                <c:pt idx="299">
                  <c:v>0.74420766355664469</c:v>
                </c:pt>
                <c:pt idx="300">
                  <c:v>0.7517767804012947</c:v>
                </c:pt>
                <c:pt idx="301">
                  <c:v>0.68477313455687838</c:v>
                </c:pt>
                <c:pt idx="302">
                  <c:v>0.76993066485082462</c:v>
                </c:pt>
                <c:pt idx="303">
                  <c:v>0.70916070817973909</c:v>
                </c:pt>
                <c:pt idx="304">
                  <c:v>0.73947112987823482</c:v>
                </c:pt>
                <c:pt idx="305">
                  <c:v>0.62806173263514631</c:v>
                </c:pt>
                <c:pt idx="306">
                  <c:v>0.6268635113407065</c:v>
                </c:pt>
                <c:pt idx="307">
                  <c:v>0.5958570089275097</c:v>
                </c:pt>
                <c:pt idx="308">
                  <c:v>0.55689573686206417</c:v>
                </c:pt>
                <c:pt idx="309">
                  <c:v>0.53908746950952757</c:v>
                </c:pt>
                <c:pt idx="310">
                  <c:v>0.62356940082279144</c:v>
                </c:pt>
                <c:pt idx="311">
                  <c:v>0.64277545668598213</c:v>
                </c:pt>
                <c:pt idx="312">
                  <c:v>0.65127645552709179</c:v>
                </c:pt>
                <c:pt idx="313">
                  <c:v>0.62997315646149588</c:v>
                </c:pt>
                <c:pt idx="314">
                  <c:v>0.65670808618371035</c:v>
                </c:pt>
                <c:pt idx="315">
                  <c:v>0.61679461233399568</c:v>
                </c:pt>
                <c:pt idx="316">
                  <c:v>0.51654373911910278</c:v>
                </c:pt>
                <c:pt idx="317">
                  <c:v>0.4997180482863679</c:v>
                </c:pt>
                <c:pt idx="318">
                  <c:v>0.4842369535903287</c:v>
                </c:pt>
                <c:pt idx="319">
                  <c:v>0.51926618867275565</c:v>
                </c:pt>
                <c:pt idx="320">
                  <c:v>0.51171342165249023</c:v>
                </c:pt>
                <c:pt idx="321">
                  <c:v>0.51935591514269264</c:v>
                </c:pt>
                <c:pt idx="322">
                  <c:v>0.4252413522020167</c:v>
                </c:pt>
                <c:pt idx="323">
                  <c:v>0.42240900697462108</c:v>
                </c:pt>
                <c:pt idx="324">
                  <c:v>0.42240900697462108</c:v>
                </c:pt>
                <c:pt idx="325">
                  <c:v>0.33727900182842224</c:v>
                </c:pt>
                <c:pt idx="326">
                  <c:v>0.39134465553241859</c:v>
                </c:pt>
                <c:pt idx="327">
                  <c:v>0.31039061777549953</c:v>
                </c:pt>
                <c:pt idx="328">
                  <c:v>0.29088002136120539</c:v>
                </c:pt>
                <c:pt idx="329">
                  <c:v>0.19716465668890773</c:v>
                </c:pt>
                <c:pt idx="330">
                  <c:v>0.29189023967719963</c:v>
                </c:pt>
                <c:pt idx="331">
                  <c:v>0.20165733828753574</c:v>
                </c:pt>
                <c:pt idx="332">
                  <c:v>0.21905199997263117</c:v>
                </c:pt>
                <c:pt idx="333">
                  <c:v>0.20187720918068175</c:v>
                </c:pt>
                <c:pt idx="334">
                  <c:v>0.24214905097302739</c:v>
                </c:pt>
                <c:pt idx="335">
                  <c:v>0.27497331990462581</c:v>
                </c:pt>
                <c:pt idx="336">
                  <c:v>0.35724471986386863</c:v>
                </c:pt>
                <c:pt idx="337">
                  <c:v>0.35853312919692515</c:v>
                </c:pt>
                <c:pt idx="338">
                  <c:v>0.38080157153242095</c:v>
                </c:pt>
                <c:pt idx="339">
                  <c:v>0.35609441533363706</c:v>
                </c:pt>
                <c:pt idx="340">
                  <c:v>0.37812191916725829</c:v>
                </c:pt>
                <c:pt idx="341">
                  <c:v>0.37184721249233532</c:v>
                </c:pt>
                <c:pt idx="342">
                  <c:v>0.35948222550573961</c:v>
                </c:pt>
                <c:pt idx="343">
                  <c:v>0.30200614502118922</c:v>
                </c:pt>
                <c:pt idx="344">
                  <c:v>0.31992334156970725</c:v>
                </c:pt>
                <c:pt idx="345">
                  <c:v>0.28432383489171315</c:v>
                </c:pt>
                <c:pt idx="346">
                  <c:v>0.38392961584112867</c:v>
                </c:pt>
                <c:pt idx="347">
                  <c:v>0.46873868818053677</c:v>
                </c:pt>
                <c:pt idx="348">
                  <c:v>0.42100858872065733</c:v>
                </c:pt>
                <c:pt idx="349">
                  <c:v>0.41245550808635767</c:v>
                </c:pt>
                <c:pt idx="350">
                  <c:v>0.40195058704136272</c:v>
                </c:pt>
                <c:pt idx="351">
                  <c:v>0.32447014601201474</c:v>
                </c:pt>
                <c:pt idx="352">
                  <c:v>0.34130416553756282</c:v>
                </c:pt>
                <c:pt idx="353">
                  <c:v>0.3833843914874982</c:v>
                </c:pt>
                <c:pt idx="354">
                  <c:v>0.24719230985835663</c:v>
                </c:pt>
                <c:pt idx="355">
                  <c:v>0.26701462120796493</c:v>
                </c:pt>
                <c:pt idx="356">
                  <c:v>0.21022643119736256</c:v>
                </c:pt>
                <c:pt idx="357">
                  <c:v>0.30543518701026262</c:v>
                </c:pt>
                <c:pt idx="358">
                  <c:v>0.34458987629105514</c:v>
                </c:pt>
                <c:pt idx="359">
                  <c:v>0.35721486119126578</c:v>
                </c:pt>
                <c:pt idx="360">
                  <c:v>0.3751358432223969</c:v>
                </c:pt>
                <c:pt idx="361">
                  <c:v>0.40283871023433387</c:v>
                </c:pt>
                <c:pt idx="362">
                  <c:v>0.36374513951802967</c:v>
                </c:pt>
                <c:pt idx="363">
                  <c:v>0.28888233272699837</c:v>
                </c:pt>
                <c:pt idx="364">
                  <c:v>0.30868122552998722</c:v>
                </c:pt>
                <c:pt idx="365">
                  <c:v>0.30868122552998722</c:v>
                </c:pt>
                <c:pt idx="366">
                  <c:v>0.35897783174256065</c:v>
                </c:pt>
                <c:pt idx="367">
                  <c:v>0.34946909841171381</c:v>
                </c:pt>
                <c:pt idx="368">
                  <c:v>0.39737393395026016</c:v>
                </c:pt>
                <c:pt idx="369">
                  <c:v>0.42726121055276467</c:v>
                </c:pt>
                <c:pt idx="370">
                  <c:v>0.36164002880570123</c:v>
                </c:pt>
                <c:pt idx="371">
                  <c:v>0.35177798583549857</c:v>
                </c:pt>
                <c:pt idx="372">
                  <c:v>0.31038407878227187</c:v>
                </c:pt>
                <c:pt idx="373">
                  <c:v>0.30964130994274514</c:v>
                </c:pt>
                <c:pt idx="374">
                  <c:v>0.26576724340524932</c:v>
                </c:pt>
                <c:pt idx="375">
                  <c:v>0.28572467670179269</c:v>
                </c:pt>
                <c:pt idx="376">
                  <c:v>0.34227638158591589</c:v>
                </c:pt>
                <c:pt idx="377">
                  <c:v>0.31320395513591937</c:v>
                </c:pt>
                <c:pt idx="378">
                  <c:v>0.33969361968265421</c:v>
                </c:pt>
                <c:pt idx="379">
                  <c:v>0.40255684723285062</c:v>
                </c:pt>
                <c:pt idx="380">
                  <c:v>0.35577578656677911</c:v>
                </c:pt>
                <c:pt idx="381">
                  <c:v>0.35821997718567578</c:v>
                </c:pt>
                <c:pt idx="382">
                  <c:v>0.36513434258756572</c:v>
                </c:pt>
                <c:pt idx="383">
                  <c:v>0.36789497663499066</c:v>
                </c:pt>
                <c:pt idx="384">
                  <c:v>0.43281421559088901</c:v>
                </c:pt>
                <c:pt idx="385">
                  <c:v>0.42332702687243168</c:v>
                </c:pt>
                <c:pt idx="386">
                  <c:v>0.44806985472828531</c:v>
                </c:pt>
                <c:pt idx="387">
                  <c:v>0.47912643040557906</c:v>
                </c:pt>
                <c:pt idx="388">
                  <c:v>0.50565605586593121</c:v>
                </c:pt>
                <c:pt idx="389">
                  <c:v>0.41680594267820004</c:v>
                </c:pt>
                <c:pt idx="390">
                  <c:v>0.51589256789628413</c:v>
                </c:pt>
                <c:pt idx="391">
                  <c:v>0.54690157158735442</c:v>
                </c:pt>
                <c:pt idx="392">
                  <c:v>0.50765640139746249</c:v>
                </c:pt>
                <c:pt idx="393">
                  <c:v>0.50765640139746249</c:v>
                </c:pt>
                <c:pt idx="394">
                  <c:v>0.53283350928636952</c:v>
                </c:pt>
                <c:pt idx="395">
                  <c:v>0.5470762797292319</c:v>
                </c:pt>
                <c:pt idx="396">
                  <c:v>0.4254703406176904</c:v>
                </c:pt>
                <c:pt idx="397">
                  <c:v>0.35414376992203606</c:v>
                </c:pt>
                <c:pt idx="398">
                  <c:v>0.36755915195071343</c:v>
                </c:pt>
                <c:pt idx="399">
                  <c:v>0.38555467149686717</c:v>
                </c:pt>
                <c:pt idx="400">
                  <c:v>0.38686322960041875</c:v>
                </c:pt>
                <c:pt idx="401">
                  <c:v>0.40664506042644011</c:v>
                </c:pt>
                <c:pt idx="402">
                  <c:v>0.39886831730576705</c:v>
                </c:pt>
                <c:pt idx="403">
                  <c:v>0.45820617797612084</c:v>
                </c:pt>
                <c:pt idx="404">
                  <c:v>0.41610123502822388</c:v>
                </c:pt>
                <c:pt idx="405">
                  <c:v>0.42091031050067718</c:v>
                </c:pt>
                <c:pt idx="406">
                  <c:v>0.41569727832536557</c:v>
                </c:pt>
                <c:pt idx="407">
                  <c:v>0.43074417670490611</c:v>
                </c:pt>
                <c:pt idx="408">
                  <c:v>0.44744190043599813</c:v>
                </c:pt>
                <c:pt idx="409">
                  <c:v>0.40679431553082079</c:v>
                </c:pt>
                <c:pt idx="410">
                  <c:v>0.45618677740428448</c:v>
                </c:pt>
                <c:pt idx="411">
                  <c:v>0.47058556464386392</c:v>
                </c:pt>
                <c:pt idx="412">
                  <c:v>0.44028553335241877</c:v>
                </c:pt>
                <c:pt idx="413">
                  <c:v>0.38634046456216192</c:v>
                </c:pt>
                <c:pt idx="414">
                  <c:v>0.3616125773036335</c:v>
                </c:pt>
                <c:pt idx="415">
                  <c:v>0.35332662059303799</c:v>
                </c:pt>
                <c:pt idx="416">
                  <c:v>0.46386509105382795</c:v>
                </c:pt>
                <c:pt idx="417">
                  <c:v>0.42497997337349025</c:v>
                </c:pt>
                <c:pt idx="418">
                  <c:v>0.36116251522943404</c:v>
                </c:pt>
                <c:pt idx="419">
                  <c:v>0.31728668801439958</c:v>
                </c:pt>
                <c:pt idx="420">
                  <c:v>0.31418051222964366</c:v>
                </c:pt>
                <c:pt idx="421">
                  <c:v>0.28642409059912838</c:v>
                </c:pt>
                <c:pt idx="422">
                  <c:v>0.24299196584407753</c:v>
                </c:pt>
                <c:pt idx="423">
                  <c:v>0.2588444507724238</c:v>
                </c:pt>
                <c:pt idx="424">
                  <c:v>0.20640393457775771</c:v>
                </c:pt>
                <c:pt idx="425">
                  <c:v>0.19643158821361847</c:v>
                </c:pt>
                <c:pt idx="426">
                  <c:v>0.20753808507333352</c:v>
                </c:pt>
                <c:pt idx="427">
                  <c:v>0.25451258232461144</c:v>
                </c:pt>
                <c:pt idx="428">
                  <c:v>0.26983872975907197</c:v>
                </c:pt>
                <c:pt idx="429">
                  <c:v>0.30237811301262574</c:v>
                </c:pt>
                <c:pt idx="430">
                  <c:v>0.28949352256108934</c:v>
                </c:pt>
                <c:pt idx="431">
                  <c:v>0.26149657560653017</c:v>
                </c:pt>
                <c:pt idx="432">
                  <c:v>0.28693275661694562</c:v>
                </c:pt>
                <c:pt idx="433">
                  <c:v>0.27999017198130366</c:v>
                </c:pt>
                <c:pt idx="434">
                  <c:v>0.26422077321975562</c:v>
                </c:pt>
                <c:pt idx="435">
                  <c:v>0.26422077321975562</c:v>
                </c:pt>
                <c:pt idx="436">
                  <c:v>0.24990090821080196</c:v>
                </c:pt>
                <c:pt idx="437">
                  <c:v>0.2381696133388749</c:v>
                </c:pt>
                <c:pt idx="438">
                  <c:v>0.23242520972294228</c:v>
                </c:pt>
                <c:pt idx="439">
                  <c:v>0.23242520972294228</c:v>
                </c:pt>
                <c:pt idx="440">
                  <c:v>0.19833117581947327</c:v>
                </c:pt>
                <c:pt idx="441">
                  <c:v>0.19831141923476975</c:v>
                </c:pt>
                <c:pt idx="442">
                  <c:v>0.15533600906208456</c:v>
                </c:pt>
                <c:pt idx="443">
                  <c:v>0.11579293072122453</c:v>
                </c:pt>
                <c:pt idx="444">
                  <c:v>8.1569022364725144E-2</c:v>
                </c:pt>
                <c:pt idx="445">
                  <c:v>0.1601027045666166</c:v>
                </c:pt>
                <c:pt idx="446">
                  <c:v>0.16266474590944788</c:v>
                </c:pt>
                <c:pt idx="447">
                  <c:v>0.146439346917801</c:v>
                </c:pt>
                <c:pt idx="448">
                  <c:v>9.735761964586323E-2</c:v>
                </c:pt>
                <c:pt idx="449">
                  <c:v>3.6965992709777434E-2</c:v>
                </c:pt>
                <c:pt idx="450">
                  <c:v>2.1591998767158616E-2</c:v>
                </c:pt>
                <c:pt idx="451">
                  <c:v>4.2544527025670832E-2</c:v>
                </c:pt>
                <c:pt idx="452">
                  <c:v>-4.2618091178965199E-3</c:v>
                </c:pt>
                <c:pt idx="453">
                  <c:v>-1.0548782574057709E-3</c:v>
                </c:pt>
                <c:pt idx="454">
                  <c:v>2.476552653324918E-2</c:v>
                </c:pt>
                <c:pt idx="455">
                  <c:v>3.8963820508794336E-2</c:v>
                </c:pt>
                <c:pt idx="456">
                  <c:v>5.0450342039391055E-2</c:v>
                </c:pt>
                <c:pt idx="457">
                  <c:v>2.3106937704349306E-2</c:v>
                </c:pt>
                <c:pt idx="458">
                  <c:v>4.5499246658081284E-2</c:v>
                </c:pt>
                <c:pt idx="459">
                  <c:v>-4.17496023911922E-2</c:v>
                </c:pt>
                <c:pt idx="460">
                  <c:v>-2.1812262681979885E-2</c:v>
                </c:pt>
                <c:pt idx="461">
                  <c:v>-7.1571173968757156E-3</c:v>
                </c:pt>
                <c:pt idx="462">
                  <c:v>-5.8914545852522447E-2</c:v>
                </c:pt>
                <c:pt idx="463">
                  <c:v>1.0995400976368214E-2</c:v>
                </c:pt>
                <c:pt idx="464">
                  <c:v>-8.9427786891265338E-3</c:v>
                </c:pt>
                <c:pt idx="465">
                  <c:v>1.9504465984809188E-2</c:v>
                </c:pt>
                <c:pt idx="466">
                  <c:v>1.1769591426931779E-2</c:v>
                </c:pt>
                <c:pt idx="467">
                  <c:v>-4.4705779098632284E-2</c:v>
                </c:pt>
                <c:pt idx="468">
                  <c:v>3.5468275698970985E-3</c:v>
                </c:pt>
                <c:pt idx="469">
                  <c:v>-2.1996173345972411E-2</c:v>
                </c:pt>
                <c:pt idx="470">
                  <c:v>-5.8964612866248725E-2</c:v>
                </c:pt>
                <c:pt idx="471">
                  <c:v>-0.12218894943147911</c:v>
                </c:pt>
                <c:pt idx="472">
                  <c:v>-8.8399984839436535E-2</c:v>
                </c:pt>
                <c:pt idx="473">
                  <c:v>-6.8016614204724546E-2</c:v>
                </c:pt>
                <c:pt idx="474">
                  <c:v>-3.3261001364077523E-2</c:v>
                </c:pt>
                <c:pt idx="475">
                  <c:v>4.4478929989223259E-2</c:v>
                </c:pt>
                <c:pt idx="476">
                  <c:v>1.6406412279355534E-2</c:v>
                </c:pt>
                <c:pt idx="477">
                  <c:v>-4.8152664439967935E-2</c:v>
                </c:pt>
                <c:pt idx="478">
                  <c:v>-8.6250802849866651E-2</c:v>
                </c:pt>
                <c:pt idx="479">
                  <c:v>-8.5370445728987485E-2</c:v>
                </c:pt>
                <c:pt idx="480">
                  <c:v>-6.2811068086099459E-2</c:v>
                </c:pt>
                <c:pt idx="481">
                  <c:v>-0.12385193527483257</c:v>
                </c:pt>
                <c:pt idx="482">
                  <c:v>-0.10035315915032061</c:v>
                </c:pt>
                <c:pt idx="483">
                  <c:v>-8.6281949608780051E-2</c:v>
                </c:pt>
                <c:pt idx="484">
                  <c:v>-0.15323940079590481</c:v>
                </c:pt>
                <c:pt idx="485">
                  <c:v>-0.18602981302357541</c:v>
                </c:pt>
                <c:pt idx="486">
                  <c:v>-0.16286323946878292</c:v>
                </c:pt>
                <c:pt idx="487">
                  <c:v>-0.1516117375849019</c:v>
                </c:pt>
                <c:pt idx="488">
                  <c:v>-0.14015966271310093</c:v>
                </c:pt>
                <c:pt idx="489">
                  <c:v>-0.17374000550280516</c:v>
                </c:pt>
                <c:pt idx="490">
                  <c:v>-0.15641441530190975</c:v>
                </c:pt>
                <c:pt idx="491">
                  <c:v>-0.13989511349481301</c:v>
                </c:pt>
                <c:pt idx="492">
                  <c:v>-0.20795964947636708</c:v>
                </c:pt>
                <c:pt idx="493">
                  <c:v>-0.23210010766191122</c:v>
                </c:pt>
                <c:pt idx="494">
                  <c:v>-0.28031128584859671</c:v>
                </c:pt>
                <c:pt idx="495">
                  <c:v>-0.24583008196619169</c:v>
                </c:pt>
                <c:pt idx="496">
                  <c:v>-0.16289576957254029</c:v>
                </c:pt>
                <c:pt idx="497">
                  <c:v>-0.21030860650509187</c:v>
                </c:pt>
                <c:pt idx="498">
                  <c:v>-0.21030860650509187</c:v>
                </c:pt>
                <c:pt idx="499">
                  <c:v>-0.26615519012969369</c:v>
                </c:pt>
                <c:pt idx="500">
                  <c:v>-0.20242602165222567</c:v>
                </c:pt>
                <c:pt idx="501">
                  <c:v>-0.25390699898068342</c:v>
                </c:pt>
                <c:pt idx="502">
                  <c:v>-0.30864804228880377</c:v>
                </c:pt>
                <c:pt idx="503">
                  <c:v>-0.3657535731202492</c:v>
                </c:pt>
                <c:pt idx="504">
                  <c:v>-0.35093825748829088</c:v>
                </c:pt>
                <c:pt idx="505">
                  <c:v>-0.39789808935040205</c:v>
                </c:pt>
                <c:pt idx="506">
                  <c:v>-0.35198174745575561</c:v>
                </c:pt>
                <c:pt idx="507">
                  <c:v>-0.3170025707663553</c:v>
                </c:pt>
                <c:pt idx="508">
                  <c:v>-0.27920755088528171</c:v>
                </c:pt>
                <c:pt idx="509">
                  <c:v>-0.27445830079989214</c:v>
                </c:pt>
                <c:pt idx="510">
                  <c:v>-0.31742947150508755</c:v>
                </c:pt>
                <c:pt idx="511">
                  <c:v>-0.30308193322055799</c:v>
                </c:pt>
                <c:pt idx="512">
                  <c:v>-0.28520116594488121</c:v>
                </c:pt>
                <c:pt idx="513">
                  <c:v>-0.22806111973161938</c:v>
                </c:pt>
                <c:pt idx="514">
                  <c:v>-0.12241519886189138</c:v>
                </c:pt>
                <c:pt idx="515">
                  <c:v>1.6946716611626417E-2</c:v>
                </c:pt>
                <c:pt idx="516">
                  <c:v>-1.5515065323029884E-3</c:v>
                </c:pt>
                <c:pt idx="517">
                  <c:v>-1.5515065323029884E-3</c:v>
                </c:pt>
                <c:pt idx="518">
                  <c:v>-3.2743082871248713E-3</c:v>
                </c:pt>
                <c:pt idx="519">
                  <c:v>-5.6041170839231096E-2</c:v>
                </c:pt>
                <c:pt idx="520">
                  <c:v>-3.437619105154812E-2</c:v>
                </c:pt>
                <c:pt idx="521">
                  <c:v>-8.0057732807186019E-2</c:v>
                </c:pt>
                <c:pt idx="522">
                  <c:v>-8.0057732807186019E-2</c:v>
                </c:pt>
                <c:pt idx="523">
                  <c:v>-7.6380799827366924E-2</c:v>
                </c:pt>
                <c:pt idx="524">
                  <c:v>-0.11054902929106281</c:v>
                </c:pt>
                <c:pt idx="525">
                  <c:v>-0.22019869681655005</c:v>
                </c:pt>
                <c:pt idx="526">
                  <c:v>-0.29256313667737194</c:v>
                </c:pt>
                <c:pt idx="527">
                  <c:v>-0.38595190594842604</c:v>
                </c:pt>
                <c:pt idx="528">
                  <c:v>-0.52722206792621384</c:v>
                </c:pt>
                <c:pt idx="529">
                  <c:v>-0.53580396251651574</c:v>
                </c:pt>
                <c:pt idx="530">
                  <c:v>-0.58195047125926602</c:v>
                </c:pt>
                <c:pt idx="531">
                  <c:v>-0.53504642853313356</c:v>
                </c:pt>
                <c:pt idx="532">
                  <c:v>-0.59502593826098038</c:v>
                </c:pt>
                <c:pt idx="533">
                  <c:v>-0.61206673718273952</c:v>
                </c:pt>
                <c:pt idx="534">
                  <c:v>-0.59019262589552413</c:v>
                </c:pt>
                <c:pt idx="535">
                  <c:v>-0.55364346163765377</c:v>
                </c:pt>
                <c:pt idx="536">
                  <c:v>-0.45135051154573713</c:v>
                </c:pt>
                <c:pt idx="537">
                  <c:v>-0.52523948166762435</c:v>
                </c:pt>
                <c:pt idx="538">
                  <c:v>-0.63634947090476901</c:v>
                </c:pt>
                <c:pt idx="539">
                  <c:v>-0.64756782089708909</c:v>
                </c:pt>
                <c:pt idx="540">
                  <c:v>-0.61226095491117027</c:v>
                </c:pt>
                <c:pt idx="541">
                  <c:v>-0.61494090227475651</c:v>
                </c:pt>
                <c:pt idx="542">
                  <c:v>-0.66752746849466982</c:v>
                </c:pt>
                <c:pt idx="543">
                  <c:v>-0.70115369267268668</c:v>
                </c:pt>
                <c:pt idx="544">
                  <c:v>-0.76155480112407514</c:v>
                </c:pt>
                <c:pt idx="545">
                  <c:v>-0.78360185797043214</c:v>
                </c:pt>
                <c:pt idx="546">
                  <c:v>-0.77342809547449332</c:v>
                </c:pt>
                <c:pt idx="547">
                  <c:v>-0.85088460714881076</c:v>
                </c:pt>
                <c:pt idx="548">
                  <c:v>-0.8600267085404304</c:v>
                </c:pt>
                <c:pt idx="549">
                  <c:v>-0.89687074066387906</c:v>
                </c:pt>
                <c:pt idx="550">
                  <c:v>-0.81678423782033427</c:v>
                </c:pt>
                <c:pt idx="551">
                  <c:v>-0.80627759105239583</c:v>
                </c:pt>
                <c:pt idx="552">
                  <c:v>-0.87034837907067031</c:v>
                </c:pt>
                <c:pt idx="553">
                  <c:v>-0.88472137943017715</c:v>
                </c:pt>
                <c:pt idx="554">
                  <c:v>-0.88036808509303532</c:v>
                </c:pt>
                <c:pt idx="555">
                  <c:v>-0.88036808509303532</c:v>
                </c:pt>
                <c:pt idx="556">
                  <c:v>-0.88081056921166356</c:v>
                </c:pt>
                <c:pt idx="557">
                  <c:v>-0.80403538460084689</c:v>
                </c:pt>
                <c:pt idx="558">
                  <c:v>-0.78667229749232626</c:v>
                </c:pt>
                <c:pt idx="559">
                  <c:v>-0.81808706196800929</c:v>
                </c:pt>
                <c:pt idx="560">
                  <c:v>-0.73375606578474317</c:v>
                </c:pt>
                <c:pt idx="561">
                  <c:v>-0.73352490225358769</c:v>
                </c:pt>
                <c:pt idx="562">
                  <c:v>-0.75341538800586128</c:v>
                </c:pt>
                <c:pt idx="563">
                  <c:v>-0.81159002770444733</c:v>
                </c:pt>
                <c:pt idx="564">
                  <c:v>-0.83331376896334119</c:v>
                </c:pt>
                <c:pt idx="565">
                  <c:v>-0.86728021250164777</c:v>
                </c:pt>
                <c:pt idx="566">
                  <c:v>-0.84124374275553893</c:v>
                </c:pt>
                <c:pt idx="567">
                  <c:v>-0.87908451321830083</c:v>
                </c:pt>
                <c:pt idx="568">
                  <c:v>-0.84170244961729668</c:v>
                </c:pt>
                <c:pt idx="569">
                  <c:v>-0.81606665796806233</c:v>
                </c:pt>
                <c:pt idx="570">
                  <c:v>-0.79371055997455497</c:v>
                </c:pt>
                <c:pt idx="571">
                  <c:v>-0.85391110270399473</c:v>
                </c:pt>
                <c:pt idx="572">
                  <c:v>-0.84278426322524713</c:v>
                </c:pt>
                <c:pt idx="573">
                  <c:v>-0.83184747067105591</c:v>
                </c:pt>
                <c:pt idx="574">
                  <c:v>-0.81574063745128345</c:v>
                </c:pt>
                <c:pt idx="575">
                  <c:v>-0.79323005965334115</c:v>
                </c:pt>
                <c:pt idx="576">
                  <c:v>-0.78093136975059185</c:v>
                </c:pt>
                <c:pt idx="577">
                  <c:v>-0.81399013425866207</c:v>
                </c:pt>
                <c:pt idx="578">
                  <c:v>-0.80912735645831968</c:v>
                </c:pt>
                <c:pt idx="579">
                  <c:v>-0.74765949390036646</c:v>
                </c:pt>
                <c:pt idx="580">
                  <c:v>-0.75183718051882076</c:v>
                </c:pt>
                <c:pt idx="581">
                  <c:v>-0.73745615338110959</c:v>
                </c:pt>
                <c:pt idx="582">
                  <c:v>-0.78206481634425018</c:v>
                </c:pt>
                <c:pt idx="583">
                  <c:v>-0.72032277717703819</c:v>
                </c:pt>
                <c:pt idx="584">
                  <c:v>-0.68563311009998174</c:v>
                </c:pt>
                <c:pt idx="585">
                  <c:v>-0.662944222808169</c:v>
                </c:pt>
                <c:pt idx="586">
                  <c:v>-0.67060127710749684</c:v>
                </c:pt>
                <c:pt idx="587">
                  <c:v>-0.63134347979745353</c:v>
                </c:pt>
                <c:pt idx="588">
                  <c:v>-0.61493926646887709</c:v>
                </c:pt>
                <c:pt idx="589">
                  <c:v>-0.53500342336575568</c:v>
                </c:pt>
                <c:pt idx="590">
                  <c:v>-0.51664197695703973</c:v>
                </c:pt>
                <c:pt idx="591">
                  <c:v>-0.50871795651149376</c:v>
                </c:pt>
                <c:pt idx="592">
                  <c:v>-0.48732397661722937</c:v>
                </c:pt>
                <c:pt idx="593">
                  <c:v>-0.5121739948935895</c:v>
                </c:pt>
                <c:pt idx="594">
                  <c:v>-0.38154920905747575</c:v>
                </c:pt>
                <c:pt idx="595">
                  <c:v>-0.38969875856230035</c:v>
                </c:pt>
                <c:pt idx="596">
                  <c:v>-0.3203221025696652</c:v>
                </c:pt>
                <c:pt idx="597">
                  <c:v>-0.29270278311587766</c:v>
                </c:pt>
                <c:pt idx="598">
                  <c:v>-0.18328508165309615</c:v>
                </c:pt>
                <c:pt idx="599">
                  <c:v>-0.18328508165309615</c:v>
                </c:pt>
                <c:pt idx="600">
                  <c:v>-0.12720598112177842</c:v>
                </c:pt>
                <c:pt idx="601">
                  <c:v>-9.2832503132845162E-2</c:v>
                </c:pt>
                <c:pt idx="602">
                  <c:v>-0.14939019222073516</c:v>
                </c:pt>
                <c:pt idx="603">
                  <c:v>-7.1081419907661467E-2</c:v>
                </c:pt>
                <c:pt idx="604">
                  <c:v>-9.2066370023378336E-2</c:v>
                </c:pt>
                <c:pt idx="605">
                  <c:v>-2.1500153819223232E-2</c:v>
                </c:pt>
                <c:pt idx="606">
                  <c:v>9.4163437099013439E-2</c:v>
                </c:pt>
                <c:pt idx="607">
                  <c:v>2.7850826608674238E-2</c:v>
                </c:pt>
                <c:pt idx="608">
                  <c:v>-2.3690932318601466E-2</c:v>
                </c:pt>
                <c:pt idx="609">
                  <c:v>-7.8154451572612305E-2</c:v>
                </c:pt>
                <c:pt idx="610">
                  <c:v>-4.2765368943850447E-2</c:v>
                </c:pt>
                <c:pt idx="611">
                  <c:v>-0.10925321902918581</c:v>
                </c:pt>
                <c:pt idx="612">
                  <c:v>-0.13018346268263853</c:v>
                </c:pt>
                <c:pt idx="613">
                  <c:v>-0.12203540280797825</c:v>
                </c:pt>
                <c:pt idx="614">
                  <c:v>-9.7054643261002924E-2</c:v>
                </c:pt>
                <c:pt idx="615">
                  <c:v>-5.5783028010880017E-2</c:v>
                </c:pt>
                <c:pt idx="616">
                  <c:v>-6.6329369664715379E-2</c:v>
                </c:pt>
                <c:pt idx="617">
                  <c:v>-3.8386468649249737E-2</c:v>
                </c:pt>
                <c:pt idx="618">
                  <c:v>-3.8196241406440415E-2</c:v>
                </c:pt>
                <c:pt idx="619">
                  <c:v>-8.9326850604499658E-2</c:v>
                </c:pt>
                <c:pt idx="620">
                  <c:v>-4.7361309881339908E-2</c:v>
                </c:pt>
                <c:pt idx="621">
                  <c:v>2.0746970304340705E-2</c:v>
                </c:pt>
                <c:pt idx="622">
                  <c:v>-3.6431803506707994E-2</c:v>
                </c:pt>
                <c:pt idx="623">
                  <c:v>-8.9962181303340605E-2</c:v>
                </c:pt>
                <c:pt idx="624">
                  <c:v>-7.1187948356474004E-2</c:v>
                </c:pt>
                <c:pt idx="625">
                  <c:v>-7.1187948356474004E-2</c:v>
                </c:pt>
                <c:pt idx="626">
                  <c:v>-7.0465519853507907E-2</c:v>
                </c:pt>
                <c:pt idx="627">
                  <c:v>-7.6940634507736375E-2</c:v>
                </c:pt>
                <c:pt idx="628">
                  <c:v>-3.5315690225289375E-3</c:v>
                </c:pt>
                <c:pt idx="629">
                  <c:v>-0.10926820142473653</c:v>
                </c:pt>
                <c:pt idx="630">
                  <c:v>-0.10075601959413583</c:v>
                </c:pt>
                <c:pt idx="631">
                  <c:v>-0.20929282041378888</c:v>
                </c:pt>
                <c:pt idx="632">
                  <c:v>-0.19491482629862111</c:v>
                </c:pt>
                <c:pt idx="633">
                  <c:v>-0.20428207949970692</c:v>
                </c:pt>
                <c:pt idx="634">
                  <c:v>-0.15942646484505196</c:v>
                </c:pt>
                <c:pt idx="635">
                  <c:v>-0.11351934590015784</c:v>
                </c:pt>
                <c:pt idx="636">
                  <c:v>-8.0628807869853561E-2</c:v>
                </c:pt>
                <c:pt idx="637">
                  <c:v>-9.3780645758711298E-2</c:v>
                </c:pt>
                <c:pt idx="638">
                  <c:v>-1.6167216105518363E-2</c:v>
                </c:pt>
                <c:pt idx="639">
                  <c:v>-2.580509012462931E-2</c:v>
                </c:pt>
                <c:pt idx="640">
                  <c:v>-5.53194951790658E-3</c:v>
                </c:pt>
                <c:pt idx="641">
                  <c:v>1.8580831803250077E-2</c:v>
                </c:pt>
                <c:pt idx="642">
                  <c:v>1.9508979592295726E-2</c:v>
                </c:pt>
                <c:pt idx="643">
                  <c:v>4.7011922513376388E-2</c:v>
                </c:pt>
                <c:pt idx="644">
                  <c:v>4.1409732120275405E-2</c:v>
                </c:pt>
                <c:pt idx="645">
                  <c:v>0.10399525284881574</c:v>
                </c:pt>
                <c:pt idx="646">
                  <c:v>6.5464627093062236E-2</c:v>
                </c:pt>
                <c:pt idx="647">
                  <c:v>9.0339668518560415E-2</c:v>
                </c:pt>
                <c:pt idx="648">
                  <c:v>0.11882958087877606</c:v>
                </c:pt>
                <c:pt idx="649">
                  <c:v>0.13281149172336196</c:v>
                </c:pt>
                <c:pt idx="650">
                  <c:v>0.11127674441915314</c:v>
                </c:pt>
                <c:pt idx="651">
                  <c:v>1.9278027009573061E-2</c:v>
                </c:pt>
                <c:pt idx="652">
                  <c:v>6.3084838904678586E-2</c:v>
                </c:pt>
                <c:pt idx="653">
                  <c:v>0.1170549384417247</c:v>
                </c:pt>
                <c:pt idx="654">
                  <c:v>0.1170549384417247</c:v>
                </c:pt>
                <c:pt idx="655">
                  <c:v>0.17408583555411436</c:v>
                </c:pt>
                <c:pt idx="656">
                  <c:v>0.13735127983138951</c:v>
                </c:pt>
                <c:pt idx="657">
                  <c:v>0.16439784077085298</c:v>
                </c:pt>
                <c:pt idx="658">
                  <c:v>0.16074044931159587</c:v>
                </c:pt>
                <c:pt idx="659">
                  <c:v>0.1254364948991929</c:v>
                </c:pt>
                <c:pt idx="660">
                  <c:v>9.5458243777521962E-2</c:v>
                </c:pt>
                <c:pt idx="661">
                  <c:v>9.4299944095429591E-2</c:v>
                </c:pt>
                <c:pt idx="662">
                  <c:v>7.8673474797695042E-2</c:v>
                </c:pt>
                <c:pt idx="663">
                  <c:v>7.8742595329590714E-2</c:v>
                </c:pt>
                <c:pt idx="664">
                  <c:v>0.11155919994203201</c:v>
                </c:pt>
                <c:pt idx="665">
                  <c:v>0.15527498408281409</c:v>
                </c:pt>
                <c:pt idx="666">
                  <c:v>9.0621875665102422E-2</c:v>
                </c:pt>
                <c:pt idx="667">
                  <c:v>8.8998123536621829E-2</c:v>
                </c:pt>
                <c:pt idx="668">
                  <c:v>9.6772213155424794E-2</c:v>
                </c:pt>
                <c:pt idx="669">
                  <c:v>8.0560468369432855E-2</c:v>
                </c:pt>
                <c:pt idx="670">
                  <c:v>9.1231630445623199E-2</c:v>
                </c:pt>
                <c:pt idx="671">
                  <c:v>0.14400666436547299</c:v>
                </c:pt>
                <c:pt idx="672">
                  <c:v>0.17896373760816062</c:v>
                </c:pt>
                <c:pt idx="673">
                  <c:v>0.20151824522094933</c:v>
                </c:pt>
                <c:pt idx="674">
                  <c:v>0.18032896830847853</c:v>
                </c:pt>
                <c:pt idx="675">
                  <c:v>0.17888762609614234</c:v>
                </c:pt>
                <c:pt idx="676">
                  <c:v>0.17567251326618058</c:v>
                </c:pt>
                <c:pt idx="677">
                  <c:v>0.18509888690556622</c:v>
                </c:pt>
                <c:pt idx="678">
                  <c:v>0.18523396124482361</c:v>
                </c:pt>
                <c:pt idx="679">
                  <c:v>0.14652932379832478</c:v>
                </c:pt>
                <c:pt idx="680">
                  <c:v>0.17045398674756795</c:v>
                </c:pt>
                <c:pt idx="681">
                  <c:v>0.17958710305613076</c:v>
                </c:pt>
                <c:pt idx="682">
                  <c:v>0.16075315403281795</c:v>
                </c:pt>
                <c:pt idx="683">
                  <c:v>0.15929522699646717</c:v>
                </c:pt>
                <c:pt idx="684">
                  <c:v>0.18311736892344688</c:v>
                </c:pt>
                <c:pt idx="685">
                  <c:v>0.21351908508721748</c:v>
                </c:pt>
                <c:pt idx="686">
                  <c:v>0.25196265646377269</c:v>
                </c:pt>
                <c:pt idx="687">
                  <c:v>0.21771531090985949</c:v>
                </c:pt>
                <c:pt idx="688">
                  <c:v>0.2173250390375025</c:v>
                </c:pt>
                <c:pt idx="689">
                  <c:v>0.1908764280825743</c:v>
                </c:pt>
                <c:pt idx="690">
                  <c:v>0.21025249187757694</c:v>
                </c:pt>
                <c:pt idx="691">
                  <c:v>0.25002046054729476</c:v>
                </c:pt>
                <c:pt idx="692">
                  <c:v>0.23017518003476967</c:v>
                </c:pt>
                <c:pt idx="693">
                  <c:v>0.16489973588113799</c:v>
                </c:pt>
                <c:pt idx="694">
                  <c:v>0.19382979094738734</c:v>
                </c:pt>
                <c:pt idx="695">
                  <c:v>0.17922155703740342</c:v>
                </c:pt>
                <c:pt idx="696">
                  <c:v>0.1935747080954118</c:v>
                </c:pt>
                <c:pt idx="697">
                  <c:v>0.16001075916132462</c:v>
                </c:pt>
                <c:pt idx="698">
                  <c:v>0.10772214863545986</c:v>
                </c:pt>
                <c:pt idx="699">
                  <c:v>0.10510336886630123</c:v>
                </c:pt>
                <c:pt idx="700">
                  <c:v>0.10510336886630123</c:v>
                </c:pt>
                <c:pt idx="701">
                  <c:v>7.2078197505434607E-2</c:v>
                </c:pt>
                <c:pt idx="702">
                  <c:v>6.6951538476043446E-2</c:v>
                </c:pt>
                <c:pt idx="703">
                  <c:v>6.6312420622029078E-2</c:v>
                </c:pt>
                <c:pt idx="704">
                  <c:v>3.044739639892767E-2</c:v>
                </c:pt>
                <c:pt idx="705">
                  <c:v>1.5520783246804636E-2</c:v>
                </c:pt>
                <c:pt idx="706">
                  <c:v>-3.2728176263610548E-2</c:v>
                </c:pt>
                <c:pt idx="707">
                  <c:v>7.013666042971165E-4</c:v>
                </c:pt>
                <c:pt idx="708">
                  <c:v>-2.766463381295798E-2</c:v>
                </c:pt>
                <c:pt idx="709">
                  <c:v>2.9614246574681757E-2</c:v>
                </c:pt>
                <c:pt idx="710">
                  <c:v>1.7970393149273702E-2</c:v>
                </c:pt>
                <c:pt idx="711">
                  <c:v>-3.0533170042311333E-2</c:v>
                </c:pt>
                <c:pt idx="712">
                  <c:v>-2.1463772269802197E-2</c:v>
                </c:pt>
                <c:pt idx="713">
                  <c:v>-3.8754732626526719E-2</c:v>
                </c:pt>
                <c:pt idx="714">
                  <c:v>-1.8910098291129818E-2</c:v>
                </c:pt>
                <c:pt idx="715">
                  <c:v>6.7371556213320513E-2</c:v>
                </c:pt>
                <c:pt idx="716">
                  <c:v>3.9266156792504565E-2</c:v>
                </c:pt>
                <c:pt idx="717">
                  <c:v>-1.5565597514524252E-2</c:v>
                </c:pt>
                <c:pt idx="718">
                  <c:v>1.387505110115689E-2</c:v>
                </c:pt>
                <c:pt idx="719">
                  <c:v>-3.829389225500486E-2</c:v>
                </c:pt>
                <c:pt idx="720">
                  <c:v>-1.99530340293913E-2</c:v>
                </c:pt>
                <c:pt idx="721">
                  <c:v>-0.10806984022974149</c:v>
                </c:pt>
                <c:pt idx="722">
                  <c:v>-0.16506631375843805</c:v>
                </c:pt>
                <c:pt idx="723">
                  <c:v>-0.140419263769272</c:v>
                </c:pt>
                <c:pt idx="724">
                  <c:v>-0.22620787096010031</c:v>
                </c:pt>
                <c:pt idx="725">
                  <c:v>-0.14824287501902442</c:v>
                </c:pt>
                <c:pt idx="726">
                  <c:v>-0.13641636291271178</c:v>
                </c:pt>
                <c:pt idx="727">
                  <c:v>-0.13352808370074873</c:v>
                </c:pt>
                <c:pt idx="728">
                  <c:v>-0.16033414767283483</c:v>
                </c:pt>
                <c:pt idx="729">
                  <c:v>-0.16332016737750954</c:v>
                </c:pt>
                <c:pt idx="730">
                  <c:v>-0.19453325962454468</c:v>
                </c:pt>
                <c:pt idx="731">
                  <c:v>-0.21127276185932628</c:v>
                </c:pt>
                <c:pt idx="732">
                  <c:v>-0.26771254626312196</c:v>
                </c:pt>
                <c:pt idx="733">
                  <c:v>-0.2856291375787951</c:v>
                </c:pt>
                <c:pt idx="734">
                  <c:v>-0.30892949220593019</c:v>
                </c:pt>
                <c:pt idx="735">
                  <c:v>-0.22902140178013397</c:v>
                </c:pt>
                <c:pt idx="736">
                  <c:v>-0.19355855504692279</c:v>
                </c:pt>
                <c:pt idx="737">
                  <c:v>-0.21158611114265105</c:v>
                </c:pt>
                <c:pt idx="738">
                  <c:v>-0.25594357585908861</c:v>
                </c:pt>
                <c:pt idx="739">
                  <c:v>-0.30203366914063962</c:v>
                </c:pt>
                <c:pt idx="740">
                  <c:v>-0.23138441563873199</c:v>
                </c:pt>
                <c:pt idx="741">
                  <c:v>-0.26082091498663662</c:v>
                </c:pt>
                <c:pt idx="742">
                  <c:v>-0.34568730770719436</c:v>
                </c:pt>
                <c:pt idx="743">
                  <c:v>-0.43117304481249158</c:v>
                </c:pt>
                <c:pt idx="744">
                  <c:v>-0.48938614845688228</c:v>
                </c:pt>
                <c:pt idx="745">
                  <c:v>-0.53382968152014931</c:v>
                </c:pt>
                <c:pt idx="746">
                  <c:v>-0.60721099386598643</c:v>
                </c:pt>
                <c:pt idx="747">
                  <c:v>-0.61111708009539911</c:v>
                </c:pt>
                <c:pt idx="748">
                  <c:v>-0.58815471759618354</c:v>
                </c:pt>
                <c:pt idx="749">
                  <c:v>-0.6348723288480923</c:v>
                </c:pt>
                <c:pt idx="750">
                  <c:v>-0.63966565729590152</c:v>
                </c:pt>
                <c:pt idx="751">
                  <c:v>-0.58270135751962071</c:v>
                </c:pt>
                <c:pt idx="752">
                  <c:v>-0.59471257505133923</c:v>
                </c:pt>
                <c:pt idx="753">
                  <c:v>-0.62298933013911562</c:v>
                </c:pt>
                <c:pt idx="754">
                  <c:v>-0.60125374880601312</c:v>
                </c:pt>
                <c:pt idx="755">
                  <c:v>-0.5867232742838222</c:v>
                </c:pt>
                <c:pt idx="756">
                  <c:v>-0.62148492232583608</c:v>
                </c:pt>
                <c:pt idx="757">
                  <c:v>-0.61264772566576953</c:v>
                </c:pt>
                <c:pt idx="758">
                  <c:v>-0.61264772566576953</c:v>
                </c:pt>
                <c:pt idx="759">
                  <c:v>-0.60201687448701824</c:v>
                </c:pt>
                <c:pt idx="760">
                  <c:v>-0.61458950494620623</c:v>
                </c:pt>
                <c:pt idx="761">
                  <c:v>-0.64467253875867647</c:v>
                </c:pt>
                <c:pt idx="762">
                  <c:v>-0.6541677176713323</c:v>
                </c:pt>
                <c:pt idx="763">
                  <c:v>-0.6949227958946389</c:v>
                </c:pt>
                <c:pt idx="764">
                  <c:v>-0.71007076352524578</c:v>
                </c:pt>
                <c:pt idx="765">
                  <c:v>-0.69060256903835004</c:v>
                </c:pt>
                <c:pt idx="766">
                  <c:v>-0.65909707800964579</c:v>
                </c:pt>
                <c:pt idx="767">
                  <c:v>-0.65075057473234488</c:v>
                </c:pt>
                <c:pt idx="768">
                  <c:v>-0.61226135448947472</c:v>
                </c:pt>
                <c:pt idx="769">
                  <c:v>-0.59377643727733975</c:v>
                </c:pt>
                <c:pt idx="770">
                  <c:v>-0.60315266174011861</c:v>
                </c:pt>
                <c:pt idx="771">
                  <c:v>-0.55951823750977125</c:v>
                </c:pt>
                <c:pt idx="772">
                  <c:v>-0.57003985529093859</c:v>
                </c:pt>
                <c:pt idx="773">
                  <c:v>-0.58639700599551092</c:v>
                </c:pt>
                <c:pt idx="774">
                  <c:v>-0.48106889718990342</c:v>
                </c:pt>
                <c:pt idx="775">
                  <c:v>-0.50821138174933433</c:v>
                </c:pt>
                <c:pt idx="776">
                  <c:v>-0.49773541493957807</c:v>
                </c:pt>
                <c:pt idx="777">
                  <c:v>-0.55556938275213141</c:v>
                </c:pt>
                <c:pt idx="778">
                  <c:v>-0.57371498908012375</c:v>
                </c:pt>
                <c:pt idx="779">
                  <c:v>-0.57371498908012375</c:v>
                </c:pt>
                <c:pt idx="780">
                  <c:v>-0.59447667095714996</c:v>
                </c:pt>
                <c:pt idx="781">
                  <c:v>-0.65846832704135561</c:v>
                </c:pt>
                <c:pt idx="782">
                  <c:v>-0.67140684402550554</c:v>
                </c:pt>
                <c:pt idx="783">
                  <c:v>-0.80970244973132166</c:v>
                </c:pt>
                <c:pt idx="784">
                  <c:v>-0.80970244973132166</c:v>
                </c:pt>
                <c:pt idx="785">
                  <c:v>-0.75652184852633764</c:v>
                </c:pt>
                <c:pt idx="786">
                  <c:v>-0.81187984391887358</c:v>
                </c:pt>
                <c:pt idx="787">
                  <c:v>-0.89904453368165638</c:v>
                </c:pt>
                <c:pt idx="788">
                  <c:v>-0.94834500374640696</c:v>
                </c:pt>
                <c:pt idx="789">
                  <c:v>-0.97809825740585743</c:v>
                </c:pt>
                <c:pt idx="790">
                  <c:v>-0.99479239689931376</c:v>
                </c:pt>
                <c:pt idx="791">
                  <c:v>-0.95565735409978825</c:v>
                </c:pt>
                <c:pt idx="792">
                  <c:v>-0.99539902677589864</c:v>
                </c:pt>
                <c:pt idx="793">
                  <c:v>-1.0328216382394049</c:v>
                </c:pt>
                <c:pt idx="794">
                  <c:v>-1.0203339231187984</c:v>
                </c:pt>
                <c:pt idx="795">
                  <c:v>-1.0395614267547952</c:v>
                </c:pt>
                <c:pt idx="796">
                  <c:v>-1.0654944169208085</c:v>
                </c:pt>
                <c:pt idx="797">
                  <c:v>-1.1167183092775457</c:v>
                </c:pt>
                <c:pt idx="798">
                  <c:v>-1.1046204228994101</c:v>
                </c:pt>
                <c:pt idx="799">
                  <c:v>-1.0982296302373964</c:v>
                </c:pt>
                <c:pt idx="800">
                  <c:v>-1.0662374017601401</c:v>
                </c:pt>
                <c:pt idx="801">
                  <c:v>-1.0710075518087698</c:v>
                </c:pt>
                <c:pt idx="802">
                  <c:v>-1.0055916430342955</c:v>
                </c:pt>
                <c:pt idx="803">
                  <c:v>-0.9540220837729767</c:v>
                </c:pt>
                <c:pt idx="804">
                  <c:v>-0.97194332867762923</c:v>
                </c:pt>
                <c:pt idx="805">
                  <c:v>-0.9445721459605545</c:v>
                </c:pt>
                <c:pt idx="806">
                  <c:v>-0.98480077132051302</c:v>
                </c:pt>
                <c:pt idx="807">
                  <c:v>-0.91371682483621408</c:v>
                </c:pt>
                <c:pt idx="808">
                  <c:v>-0.86154266916397748</c:v>
                </c:pt>
                <c:pt idx="809">
                  <c:v>-0.78245817652371785</c:v>
                </c:pt>
                <c:pt idx="810">
                  <c:v>-0.7787958869272763</c:v>
                </c:pt>
                <c:pt idx="811">
                  <c:v>-0.76408573527014367</c:v>
                </c:pt>
                <c:pt idx="812">
                  <c:v>-0.77622383332078715</c:v>
                </c:pt>
                <c:pt idx="813">
                  <c:v>-0.75250281552072207</c:v>
                </c:pt>
                <c:pt idx="814">
                  <c:v>-0.76273235796156269</c:v>
                </c:pt>
                <c:pt idx="815">
                  <c:v>-0.76273235796156269</c:v>
                </c:pt>
                <c:pt idx="816">
                  <c:v>-0.70984245803246815</c:v>
                </c:pt>
                <c:pt idx="817">
                  <c:v>-0.65041430700086533</c:v>
                </c:pt>
                <c:pt idx="818">
                  <c:v>-0.72258881584928314</c:v>
                </c:pt>
                <c:pt idx="819">
                  <c:v>-0.68120311871476802</c:v>
                </c:pt>
                <c:pt idx="820">
                  <c:v>-0.51508890265075502</c:v>
                </c:pt>
                <c:pt idx="821">
                  <c:v>-0.51209547369185882</c:v>
                </c:pt>
                <c:pt idx="822">
                  <c:v>-0.50579995226584118</c:v>
                </c:pt>
                <c:pt idx="823">
                  <c:v>-0.52728992559110743</c:v>
                </c:pt>
                <c:pt idx="824">
                  <c:v>-0.54932689827645176</c:v>
                </c:pt>
                <c:pt idx="825">
                  <c:v>-0.56563705876434611</c:v>
                </c:pt>
                <c:pt idx="826">
                  <c:v>-0.52601889558857329</c:v>
                </c:pt>
                <c:pt idx="827">
                  <c:v>-0.5710090931202777</c:v>
                </c:pt>
                <c:pt idx="828">
                  <c:v>-0.57702660625849145</c:v>
                </c:pt>
                <c:pt idx="829">
                  <c:v>-0.61291100403396381</c:v>
                </c:pt>
                <c:pt idx="830">
                  <c:v>-0.48172768707899588</c:v>
                </c:pt>
                <c:pt idx="831">
                  <c:v>-0.50930536681074789</c:v>
                </c:pt>
                <c:pt idx="832">
                  <c:v>-0.51194008647614397</c:v>
                </c:pt>
                <c:pt idx="833">
                  <c:v>-0.58947499491255906</c:v>
                </c:pt>
                <c:pt idx="834">
                  <c:v>-0.66322877184514351</c:v>
                </c:pt>
                <c:pt idx="835">
                  <c:v>-0.65547192759367046</c:v>
                </c:pt>
                <c:pt idx="836">
                  <c:v>-0.66022067710246479</c:v>
                </c:pt>
                <c:pt idx="837">
                  <c:v>-0.63480895456125719</c:v>
                </c:pt>
                <c:pt idx="838">
                  <c:v>-0.55215257994172617</c:v>
                </c:pt>
                <c:pt idx="839">
                  <c:v>-0.5351198163518196</c:v>
                </c:pt>
                <c:pt idx="840">
                  <c:v>-0.4911642517892485</c:v>
                </c:pt>
                <c:pt idx="841">
                  <c:v>-0.47382844730462709</c:v>
                </c:pt>
                <c:pt idx="842">
                  <c:v>-0.4817870249044629</c:v>
                </c:pt>
                <c:pt idx="843">
                  <c:v>-0.49785330139825845</c:v>
                </c:pt>
                <c:pt idx="844">
                  <c:v>-0.57730183612316888</c:v>
                </c:pt>
                <c:pt idx="845">
                  <c:v>-0.49890254623235192</c:v>
                </c:pt>
                <c:pt idx="846">
                  <c:v>-0.53525890035357815</c:v>
                </c:pt>
                <c:pt idx="847">
                  <c:v>-0.58948427429445838</c:v>
                </c:pt>
                <c:pt idx="848">
                  <c:v>-0.57780655574657802</c:v>
                </c:pt>
                <c:pt idx="849">
                  <c:v>-0.58621114485943304</c:v>
                </c:pt>
                <c:pt idx="850">
                  <c:v>-0.57573281348128735</c:v>
                </c:pt>
                <c:pt idx="851">
                  <c:v>-0.51990085242893957</c:v>
                </c:pt>
                <c:pt idx="852">
                  <c:v>-0.54011182947972136</c:v>
                </c:pt>
                <c:pt idx="853">
                  <c:v>-0.53057269148645303</c:v>
                </c:pt>
                <c:pt idx="854">
                  <c:v>-0.53057269148645303</c:v>
                </c:pt>
                <c:pt idx="855">
                  <c:v>-0.45984794536009332</c:v>
                </c:pt>
                <c:pt idx="856">
                  <c:v>-0.44718266175667165</c:v>
                </c:pt>
                <c:pt idx="857">
                  <c:v>-0.46262363509224164</c:v>
                </c:pt>
                <c:pt idx="858">
                  <c:v>-0.42278445204611731</c:v>
                </c:pt>
                <c:pt idx="859">
                  <c:v>-0.3661208403865891</c:v>
                </c:pt>
                <c:pt idx="860">
                  <c:v>-0.35537840954301464</c:v>
                </c:pt>
                <c:pt idx="861">
                  <c:v>-0.39633816890794848</c:v>
                </c:pt>
                <c:pt idx="862">
                  <c:v>-0.45857970626018735</c:v>
                </c:pt>
                <c:pt idx="863">
                  <c:v>-0.5534190956515318</c:v>
                </c:pt>
                <c:pt idx="864">
                  <c:v>-0.54741163297559059</c:v>
                </c:pt>
                <c:pt idx="865">
                  <c:v>-0.4720632330326397</c:v>
                </c:pt>
                <c:pt idx="866">
                  <c:v>-0.44820243624292405</c:v>
                </c:pt>
                <c:pt idx="867">
                  <c:v>-0.51932514621770398</c:v>
                </c:pt>
                <c:pt idx="868">
                  <c:v>-0.50372334189885892</c:v>
                </c:pt>
                <c:pt idx="869">
                  <c:v>-0.51011768994458584</c:v>
                </c:pt>
                <c:pt idx="870">
                  <c:v>-0.52114308852040603</c:v>
                </c:pt>
                <c:pt idx="871">
                  <c:v>-0.623879416049404</c:v>
                </c:pt>
                <c:pt idx="872">
                  <c:v>-0.67427726571275415</c:v>
                </c:pt>
                <c:pt idx="873">
                  <c:v>-0.6663337211890964</c:v>
                </c:pt>
                <c:pt idx="874">
                  <c:v>-0.70505565897545686</c:v>
                </c:pt>
                <c:pt idx="875">
                  <c:v>-0.71012951994256424</c:v>
                </c:pt>
                <c:pt idx="876">
                  <c:v>-0.67662380494668328</c:v>
                </c:pt>
                <c:pt idx="877">
                  <c:v>-0.64759275850079678</c:v>
                </c:pt>
                <c:pt idx="878">
                  <c:v>-0.70866623152376751</c:v>
                </c:pt>
                <c:pt idx="879">
                  <c:v>-0.71002758137805233</c:v>
                </c:pt>
                <c:pt idx="880">
                  <c:v>-0.71036527768933622</c:v>
                </c:pt>
                <c:pt idx="881">
                  <c:v>-0.74467007247446371</c:v>
                </c:pt>
                <c:pt idx="882">
                  <c:v>-0.69003538965303468</c:v>
                </c:pt>
                <c:pt idx="883">
                  <c:v>-0.70297958672948113</c:v>
                </c:pt>
                <c:pt idx="884">
                  <c:v>-0.77617054720407808</c:v>
                </c:pt>
                <c:pt idx="885">
                  <c:v>-0.72864316993533773</c:v>
                </c:pt>
                <c:pt idx="886">
                  <c:v>-0.71447220475449491</c:v>
                </c:pt>
                <c:pt idx="887">
                  <c:v>-0.71317309916999838</c:v>
                </c:pt>
                <c:pt idx="888">
                  <c:v>-0.74254930922810813</c:v>
                </c:pt>
                <c:pt idx="889">
                  <c:v>-0.74933329164986739</c:v>
                </c:pt>
                <c:pt idx="890">
                  <c:v>-0.74933329164986739</c:v>
                </c:pt>
                <c:pt idx="891">
                  <c:v>-0.70616466601068584</c:v>
                </c:pt>
                <c:pt idx="892">
                  <c:v>-0.72505279091949659</c:v>
                </c:pt>
                <c:pt idx="893">
                  <c:v>-0.76025891301747439</c:v>
                </c:pt>
                <c:pt idx="894">
                  <c:v>-0.76949719984867526</c:v>
                </c:pt>
                <c:pt idx="895">
                  <c:v>-0.73813702979204454</c:v>
                </c:pt>
                <c:pt idx="896">
                  <c:v>-0.72413433276439898</c:v>
                </c:pt>
                <c:pt idx="897">
                  <c:v>-0.71839436152653635</c:v>
                </c:pt>
                <c:pt idx="898">
                  <c:v>-0.71343375867050896</c:v>
                </c:pt>
                <c:pt idx="899">
                  <c:v>-0.72964720421054796</c:v>
                </c:pt>
                <c:pt idx="900">
                  <c:v>-0.75730216003439355</c:v>
                </c:pt>
                <c:pt idx="901">
                  <c:v>-0.8037206993459538</c:v>
                </c:pt>
                <c:pt idx="902">
                  <c:v>-0.76203601756617656</c:v>
                </c:pt>
                <c:pt idx="903">
                  <c:v>-0.73234957430580405</c:v>
                </c:pt>
                <c:pt idx="904">
                  <c:v>-0.77221223654342663</c:v>
                </c:pt>
                <c:pt idx="905">
                  <c:v>-0.70043776113236922</c:v>
                </c:pt>
                <c:pt idx="906">
                  <c:v>-0.68338198405007888</c:v>
                </c:pt>
                <c:pt idx="907">
                  <c:v>-0.72605789738271975</c:v>
                </c:pt>
                <c:pt idx="908">
                  <c:v>-0.69091412662159646</c:v>
                </c:pt>
                <c:pt idx="909">
                  <c:v>-0.74053305009525761</c:v>
                </c:pt>
                <c:pt idx="910">
                  <c:v>-0.73654751668021179</c:v>
                </c:pt>
                <c:pt idx="911">
                  <c:v>-0.74347149753767694</c:v>
                </c:pt>
                <c:pt idx="912">
                  <c:v>-0.78018951325014896</c:v>
                </c:pt>
                <c:pt idx="913">
                  <c:v>-0.81090640453412099</c:v>
                </c:pt>
                <c:pt idx="914">
                  <c:v>-0.89756592121412726</c:v>
                </c:pt>
                <c:pt idx="915">
                  <c:v>-0.89756592121412726</c:v>
                </c:pt>
                <c:pt idx="916">
                  <c:v>-0.97695404363489213</c:v>
                </c:pt>
                <c:pt idx="917">
                  <c:v>-0.90171085781911908</c:v>
                </c:pt>
                <c:pt idx="918">
                  <c:v>-0.81090953023699286</c:v>
                </c:pt>
                <c:pt idx="919">
                  <c:v>-0.85939705615254014</c:v>
                </c:pt>
                <c:pt idx="920">
                  <c:v>-0.86163699498979851</c:v>
                </c:pt>
                <c:pt idx="921">
                  <c:v>-0.89237126592283289</c:v>
                </c:pt>
                <c:pt idx="922">
                  <c:v>-0.89189023601562634</c:v>
                </c:pt>
                <c:pt idx="923">
                  <c:v>-0.86628981439888419</c:v>
                </c:pt>
                <c:pt idx="924">
                  <c:v>-0.84423310837480092</c:v>
                </c:pt>
                <c:pt idx="925">
                  <c:v>-0.79056328735897485</c:v>
                </c:pt>
                <c:pt idx="926">
                  <c:v>-0.83227389507428295</c:v>
                </c:pt>
                <c:pt idx="927">
                  <c:v>-0.81446794551831347</c:v>
                </c:pt>
                <c:pt idx="928">
                  <c:v>-0.82278006769872092</c:v>
                </c:pt>
                <c:pt idx="929">
                  <c:v>-0.81684548487621844</c:v>
                </c:pt>
                <c:pt idx="930">
                  <c:v>-0.82272824809248901</c:v>
                </c:pt>
                <c:pt idx="931">
                  <c:v>-0.80023198172186383</c:v>
                </c:pt>
                <c:pt idx="932">
                  <c:v>-0.87960405965859967</c:v>
                </c:pt>
                <c:pt idx="933">
                  <c:v>-0.82619603416228149</c:v>
                </c:pt>
                <c:pt idx="934">
                  <c:v>-0.84641607640315208</c:v>
                </c:pt>
                <c:pt idx="935">
                  <c:v>-0.83326311721840651</c:v>
                </c:pt>
                <c:pt idx="936">
                  <c:v>-0.87098652810463095</c:v>
                </c:pt>
                <c:pt idx="937">
                  <c:v>-0.94255067534571924</c:v>
                </c:pt>
                <c:pt idx="938">
                  <c:v>-0.97299762622958252</c:v>
                </c:pt>
                <c:pt idx="939">
                  <c:v>-0.99017375632102145</c:v>
                </c:pt>
                <c:pt idx="940">
                  <c:v>-0.94517121560589357</c:v>
                </c:pt>
                <c:pt idx="941">
                  <c:v>-0.95963736796071109</c:v>
                </c:pt>
                <c:pt idx="942">
                  <c:v>-0.95572288786389237</c:v>
                </c:pt>
                <c:pt idx="943">
                  <c:v>-0.97262969278521705</c:v>
                </c:pt>
                <c:pt idx="944">
                  <c:v>-0.95701250128801074</c:v>
                </c:pt>
                <c:pt idx="945">
                  <c:v>-1.004255393891025</c:v>
                </c:pt>
                <c:pt idx="946">
                  <c:v>-1.0334289037445181</c:v>
                </c:pt>
                <c:pt idx="947">
                  <c:v>-1.0087719901320336</c:v>
                </c:pt>
                <c:pt idx="948">
                  <c:v>-0.94946734602279925</c:v>
                </c:pt>
                <c:pt idx="949">
                  <c:v>-0.9621511909706314</c:v>
                </c:pt>
                <c:pt idx="950">
                  <c:v>-0.98200561466637371</c:v>
                </c:pt>
                <c:pt idx="951">
                  <c:v>-0.92627817235759136</c:v>
                </c:pt>
                <c:pt idx="952">
                  <c:v>-0.90003420687391522</c:v>
                </c:pt>
                <c:pt idx="953">
                  <c:v>-0.85313025882902882</c:v>
                </c:pt>
                <c:pt idx="954">
                  <c:v>-0.89533486451510036</c:v>
                </c:pt>
                <c:pt idx="955">
                  <c:v>-0.90040549106537626</c:v>
                </c:pt>
                <c:pt idx="956">
                  <c:v>-0.92550600630721569</c:v>
                </c:pt>
                <c:pt idx="957">
                  <c:v>-0.97157464309947439</c:v>
                </c:pt>
                <c:pt idx="958">
                  <c:v>-1.0408063484423258</c:v>
                </c:pt>
                <c:pt idx="959">
                  <c:v>-1.0530266457887993</c:v>
                </c:pt>
                <c:pt idx="960">
                  <c:v>-1.0530266457887993</c:v>
                </c:pt>
                <c:pt idx="961">
                  <c:v>-1.0014745217744108</c:v>
                </c:pt>
                <c:pt idx="962">
                  <c:v>-0.94822854556028136</c:v>
                </c:pt>
                <c:pt idx="963">
                  <c:v>-1.0066492738936128</c:v>
                </c:pt>
                <c:pt idx="964">
                  <c:v>-0.98365115349518595</c:v>
                </c:pt>
                <c:pt idx="965">
                  <c:v>-0.9318997518635197</c:v>
                </c:pt>
                <c:pt idx="966">
                  <c:v>-0.89330265787788288</c:v>
                </c:pt>
                <c:pt idx="967">
                  <c:v>-0.93210719749841697</c:v>
                </c:pt>
                <c:pt idx="968">
                  <c:v>-0.98625907731463625</c:v>
                </c:pt>
                <c:pt idx="969">
                  <c:v>-1.00352359979011</c:v>
                </c:pt>
                <c:pt idx="970">
                  <c:v>-1.0930438844540686</c:v>
                </c:pt>
                <c:pt idx="971">
                  <c:v>-1.0665357664740105</c:v>
                </c:pt>
                <c:pt idx="972">
                  <c:v>-1.1244291081351747</c:v>
                </c:pt>
                <c:pt idx="973">
                  <c:v>-1.1640030235507406</c:v>
                </c:pt>
                <c:pt idx="974">
                  <c:v>-1.1928374834081006</c:v>
                </c:pt>
                <c:pt idx="975">
                  <c:v>-1.1539818202556922</c:v>
                </c:pt>
                <c:pt idx="976">
                  <c:v>-1.2013133980847437</c:v>
                </c:pt>
                <c:pt idx="977">
                  <c:v>-1.2281531435556987</c:v>
                </c:pt>
                <c:pt idx="978">
                  <c:v>-1.2515458732745368</c:v>
                </c:pt>
                <c:pt idx="979">
                  <c:v>-1.2038638697555806</c:v>
                </c:pt>
                <c:pt idx="980">
                  <c:v>-1.2189891007962816</c:v>
                </c:pt>
                <c:pt idx="981">
                  <c:v>-1.1929518759729962</c:v>
                </c:pt>
                <c:pt idx="982">
                  <c:v>-1.2317338551647654</c:v>
                </c:pt>
                <c:pt idx="983">
                  <c:v>-1.2436405311556034</c:v>
                </c:pt>
                <c:pt idx="984">
                  <c:v>-1.2355223802097652</c:v>
                </c:pt>
                <c:pt idx="985">
                  <c:v>-1.2609294172971037</c:v>
                </c:pt>
                <c:pt idx="986">
                  <c:v>-1.3058933176883007</c:v>
                </c:pt>
                <c:pt idx="987">
                  <c:v>-1.368724720571348</c:v>
                </c:pt>
                <c:pt idx="988">
                  <c:v>-1.3142222346344477</c:v>
                </c:pt>
                <c:pt idx="989">
                  <c:v>-1.2740904402094022</c:v>
                </c:pt>
                <c:pt idx="990">
                  <c:v>-1.2513210158515342</c:v>
                </c:pt>
                <c:pt idx="991">
                  <c:v>-1.1490203150215945</c:v>
                </c:pt>
                <c:pt idx="992">
                  <c:v>-1.1481656996467589</c:v>
                </c:pt>
                <c:pt idx="993">
                  <c:v>-1.1965813755464398</c:v>
                </c:pt>
                <c:pt idx="994">
                  <c:v>-1.2597528299018723</c:v>
                </c:pt>
                <c:pt idx="995">
                  <c:v>-1.2055339584738922</c:v>
                </c:pt>
                <c:pt idx="996">
                  <c:v>-1.1566193936274327</c:v>
                </c:pt>
                <c:pt idx="997">
                  <c:v>-1.2190553201079688</c:v>
                </c:pt>
                <c:pt idx="998">
                  <c:v>-1.1656095000114184</c:v>
                </c:pt>
                <c:pt idx="999">
                  <c:v>-1.2255183402047485</c:v>
                </c:pt>
                <c:pt idx="1000">
                  <c:v>-1.2439493206360193</c:v>
                </c:pt>
                <c:pt idx="1001">
                  <c:v>-1.2799738416758013</c:v>
                </c:pt>
                <c:pt idx="1002">
                  <c:v>-1.2675739524102887</c:v>
                </c:pt>
                <c:pt idx="1003">
                  <c:v>-1.2261102000703821</c:v>
                </c:pt>
                <c:pt idx="1004">
                  <c:v>-1.2398407335606689</c:v>
                </c:pt>
                <c:pt idx="1005">
                  <c:v>-1.2595843368300208</c:v>
                </c:pt>
                <c:pt idx="1006">
                  <c:v>-1.2962872240789172</c:v>
                </c:pt>
                <c:pt idx="1007">
                  <c:v>-1.2901920196065577</c:v>
                </c:pt>
                <c:pt idx="1008">
                  <c:v>-1.3411185351733026</c:v>
                </c:pt>
                <c:pt idx="1009">
                  <c:v>-1.2835384637724707</c:v>
                </c:pt>
                <c:pt idx="1010">
                  <c:v>-1.2461315338338301</c:v>
                </c:pt>
                <c:pt idx="1011">
                  <c:v>-1.1689661799279489</c:v>
                </c:pt>
                <c:pt idx="1012">
                  <c:v>-1.1114036670865002</c:v>
                </c:pt>
                <c:pt idx="1013">
                  <c:v>-1.0510757346317026</c:v>
                </c:pt>
                <c:pt idx="1014">
                  <c:v>-1.0430749315198256</c:v>
                </c:pt>
                <c:pt idx="1015">
                  <c:v>-0.97405533829386715</c:v>
                </c:pt>
                <c:pt idx="1016">
                  <c:v>-1.0276849764223477</c:v>
                </c:pt>
                <c:pt idx="1017">
                  <c:v>-1.067670313275495</c:v>
                </c:pt>
                <c:pt idx="1018">
                  <c:v>-1.067670313275495</c:v>
                </c:pt>
                <c:pt idx="1019">
                  <c:v>-1.0659433684800168</c:v>
                </c:pt>
                <c:pt idx="1020">
                  <c:v>-1.0591698243349146</c:v>
                </c:pt>
                <c:pt idx="1021">
                  <c:v>-1.0958274327744495</c:v>
                </c:pt>
                <c:pt idx="1022">
                  <c:v>-1.1965861637588191</c:v>
                </c:pt>
                <c:pt idx="1023">
                  <c:v>-1.1982479286409351</c:v>
                </c:pt>
                <c:pt idx="1024">
                  <c:v>-1.2187932405015538</c:v>
                </c:pt>
                <c:pt idx="1025">
                  <c:v>-1.169326221379319</c:v>
                </c:pt>
                <c:pt idx="1026">
                  <c:v>-1.144121037365835</c:v>
                </c:pt>
                <c:pt idx="1027">
                  <c:v>-1.1392704683886063</c:v>
                </c:pt>
                <c:pt idx="1028">
                  <c:v>-1.1175905705680591</c:v>
                </c:pt>
                <c:pt idx="1029">
                  <c:v>-1.114516811363107</c:v>
                </c:pt>
                <c:pt idx="1030">
                  <c:v>-1.0624090793825707</c:v>
                </c:pt>
                <c:pt idx="1031">
                  <c:v>-1.0327812454469423</c:v>
                </c:pt>
                <c:pt idx="1032">
                  <c:v>-1.0769611287574445</c:v>
                </c:pt>
                <c:pt idx="1033">
                  <c:v>-1.0711853755929526</c:v>
                </c:pt>
                <c:pt idx="1034">
                  <c:v>-1.0432451292021945</c:v>
                </c:pt>
                <c:pt idx="1035">
                  <c:v>-1.0645079678113218</c:v>
                </c:pt>
                <c:pt idx="1036">
                  <c:v>-1.0265044680977935</c:v>
                </c:pt>
                <c:pt idx="1037">
                  <c:v>-0.98532304530981207</c:v>
                </c:pt>
                <c:pt idx="1038">
                  <c:v>-1.0149935810691983</c:v>
                </c:pt>
                <c:pt idx="1039">
                  <c:v>-1.0149935810691983</c:v>
                </c:pt>
                <c:pt idx="1040">
                  <c:v>-0.9676518699368224</c:v>
                </c:pt>
                <c:pt idx="1041">
                  <c:v>-0.99680943160103708</c:v>
                </c:pt>
                <c:pt idx="1042">
                  <c:v>-1.0481900502159964</c:v>
                </c:pt>
                <c:pt idx="1043">
                  <c:v>-1.1193102448286476</c:v>
                </c:pt>
                <c:pt idx="1044">
                  <c:v>-1.2317001320162455</c:v>
                </c:pt>
                <c:pt idx="1045">
                  <c:v>-1.1888998112811886</c:v>
                </c:pt>
                <c:pt idx="1046">
                  <c:v>-1.1946858678215844</c:v>
                </c:pt>
                <c:pt idx="1047">
                  <c:v>-1.2195095115167407</c:v>
                </c:pt>
                <c:pt idx="1048">
                  <c:v>-1.2542414406273616</c:v>
                </c:pt>
                <c:pt idx="1049">
                  <c:v>-1.217339183419534</c:v>
                </c:pt>
                <c:pt idx="1050">
                  <c:v>-1.1373727922178558</c:v>
                </c:pt>
                <c:pt idx="1051">
                  <c:v>-1.150357399784111</c:v>
                </c:pt>
                <c:pt idx="1052">
                  <c:v>-1.164119852078064</c:v>
                </c:pt>
                <c:pt idx="1053">
                  <c:v>-1.2128699861871179</c:v>
                </c:pt>
                <c:pt idx="1054">
                  <c:v>-1.2041758099297124</c:v>
                </c:pt>
                <c:pt idx="1055">
                  <c:v>-1.2401893460599542</c:v>
                </c:pt>
                <c:pt idx="1056">
                  <c:v>-1.2272033153592219</c:v>
                </c:pt>
                <c:pt idx="1057">
                  <c:v>-1.1849851650648027</c:v>
                </c:pt>
                <c:pt idx="1058">
                  <c:v>-1.2115255909233826</c:v>
                </c:pt>
                <c:pt idx="1059">
                  <c:v>-1.2285871248956202</c:v>
                </c:pt>
                <c:pt idx="1060">
                  <c:v>-1.2536529543471453</c:v>
                </c:pt>
                <c:pt idx="1061">
                  <c:v>-1.2308101010618935</c:v>
                </c:pt>
                <c:pt idx="1062">
                  <c:v>-1.2054438944469417</c:v>
                </c:pt>
                <c:pt idx="1063">
                  <c:v>-1.1625314222407859</c:v>
                </c:pt>
                <c:pt idx="1064">
                  <c:v>-1.1634709892468749</c:v>
                </c:pt>
                <c:pt idx="1065">
                  <c:v>-1.1399291560666365</c:v>
                </c:pt>
                <c:pt idx="1066">
                  <c:v>-1.150818469470672</c:v>
                </c:pt>
                <c:pt idx="1067">
                  <c:v>-1.121741780915235</c:v>
                </c:pt>
                <c:pt idx="1068">
                  <c:v>-1.1316876178914008</c:v>
                </c:pt>
                <c:pt idx="1069">
                  <c:v>-1.1587860616049568</c:v>
                </c:pt>
                <c:pt idx="1070">
                  <c:v>-1.1372779949864762</c:v>
                </c:pt>
                <c:pt idx="1071">
                  <c:v>-1.1903616836877757</c:v>
                </c:pt>
                <c:pt idx="1072">
                  <c:v>-1.1923775567330626</c:v>
                </c:pt>
                <c:pt idx="1073">
                  <c:v>-1.2452951885731793</c:v>
                </c:pt>
                <c:pt idx="1074">
                  <c:v>-1.1915283747407621</c:v>
                </c:pt>
                <c:pt idx="1075">
                  <c:v>-1.2370896092960251</c:v>
                </c:pt>
                <c:pt idx="1076">
                  <c:v>-1.23488290727062</c:v>
                </c:pt>
                <c:pt idx="1077">
                  <c:v>-1.2566774351062797</c:v>
                </c:pt>
                <c:pt idx="1078">
                  <c:v>-1.2855383794025974</c:v>
                </c:pt>
                <c:pt idx="1079">
                  <c:v>-1.3319736674187665</c:v>
                </c:pt>
                <c:pt idx="1080">
                  <c:v>-1.3319736674187665</c:v>
                </c:pt>
                <c:pt idx="1081">
                  <c:v>-1.2701819747993528</c:v>
                </c:pt>
                <c:pt idx="1082">
                  <c:v>-1.2671672630783042</c:v>
                </c:pt>
                <c:pt idx="1083">
                  <c:v>-1.3097622805195126</c:v>
                </c:pt>
                <c:pt idx="1084">
                  <c:v>-1.3144189697682156</c:v>
                </c:pt>
                <c:pt idx="1085">
                  <c:v>-1.3822917449242547</c:v>
                </c:pt>
                <c:pt idx="1086">
                  <c:v>-1.4028480520482207</c:v>
                </c:pt>
                <c:pt idx="1087">
                  <c:v>-1.3386369883703153</c:v>
                </c:pt>
                <c:pt idx="1088">
                  <c:v>-1.3915545256189217</c:v>
                </c:pt>
                <c:pt idx="1089">
                  <c:v>-1.4160121341821752</c:v>
                </c:pt>
                <c:pt idx="1090">
                  <c:v>-1.4130563726931404</c:v>
                </c:pt>
                <c:pt idx="1091">
                  <c:v>-1.4077114040981571</c:v>
                </c:pt>
                <c:pt idx="1092">
                  <c:v>-1.3898165658401958</c:v>
                </c:pt>
                <c:pt idx="1093">
                  <c:v>-1.4185177161641009</c:v>
                </c:pt>
                <c:pt idx="1094">
                  <c:v>-1.3635035868015204</c:v>
                </c:pt>
                <c:pt idx="1095">
                  <c:v>-1.3808918325902813</c:v>
                </c:pt>
                <c:pt idx="1096">
                  <c:v>-1.3950624383528176</c:v>
                </c:pt>
                <c:pt idx="1097">
                  <c:v>-1.3970268360499365</c:v>
                </c:pt>
                <c:pt idx="1098">
                  <c:v>-1.4140073451459978</c:v>
                </c:pt>
                <c:pt idx="1099">
                  <c:v>-1.4127858897637176</c:v>
                </c:pt>
                <c:pt idx="1100">
                  <c:v>-1.4007398351621496</c:v>
                </c:pt>
                <c:pt idx="1101">
                  <c:v>-1.3834912212793482</c:v>
                </c:pt>
                <c:pt idx="1102">
                  <c:v>-1.4028272634313583</c:v>
                </c:pt>
                <c:pt idx="1103">
                  <c:v>-1.3840028938777642</c:v>
                </c:pt>
                <c:pt idx="1104">
                  <c:v>-1.4374208276203919</c:v>
                </c:pt>
                <c:pt idx="1105">
                  <c:v>-1.3323560839591351</c:v>
                </c:pt>
                <c:pt idx="1106">
                  <c:v>-1.322022760647501</c:v>
                </c:pt>
                <c:pt idx="1107">
                  <c:v>-1.3699826912940392</c:v>
                </c:pt>
                <c:pt idx="1108">
                  <c:v>-1.3484363137774378</c:v>
                </c:pt>
                <c:pt idx="1109">
                  <c:v>-1.3484363137774378</c:v>
                </c:pt>
                <c:pt idx="1110">
                  <c:v>-1.3307617608572679</c:v>
                </c:pt>
                <c:pt idx="1111">
                  <c:v>-1.372530623949791</c:v>
                </c:pt>
                <c:pt idx="1112">
                  <c:v>-1.3750573866540277</c:v>
                </c:pt>
                <c:pt idx="1113">
                  <c:v>-1.357474619462933</c:v>
                </c:pt>
                <c:pt idx="1114">
                  <c:v>-1.374228078025826</c:v>
                </c:pt>
                <c:pt idx="1115">
                  <c:v>-1.3035649242564658</c:v>
                </c:pt>
                <c:pt idx="1116">
                  <c:v>-1.2584455617578081</c:v>
                </c:pt>
                <c:pt idx="1117">
                  <c:v>-1.1542951922249032</c:v>
                </c:pt>
                <c:pt idx="1118">
                  <c:v>-1.1519134834411784</c:v>
                </c:pt>
                <c:pt idx="1119">
                  <c:v>-1.1635404724508949</c:v>
                </c:pt>
                <c:pt idx="1120">
                  <c:v>-1.165863489556517</c:v>
                </c:pt>
                <c:pt idx="1121">
                  <c:v>-1.0751942670025898</c:v>
                </c:pt>
                <c:pt idx="1122">
                  <c:v>-1.0039419278586543</c:v>
                </c:pt>
                <c:pt idx="1123">
                  <c:v>-0.9959147680030267</c:v>
                </c:pt>
                <c:pt idx="1124">
                  <c:v>-1.0658907412187417</c:v>
                </c:pt>
                <c:pt idx="1125">
                  <c:v>-1.0405385052143377</c:v>
                </c:pt>
                <c:pt idx="1126">
                  <c:v>-1.1003199664344812</c:v>
                </c:pt>
                <c:pt idx="1127">
                  <c:v>-1.1003199664344812</c:v>
                </c:pt>
                <c:pt idx="1128">
                  <c:v>-1.1345019090692781</c:v>
                </c:pt>
                <c:pt idx="1129">
                  <c:v>-1.1169776806222964</c:v>
                </c:pt>
                <c:pt idx="1130">
                  <c:v>-1.1443612568711754</c:v>
                </c:pt>
                <c:pt idx="1131">
                  <c:v>-1.1297395227156712</c:v>
                </c:pt>
                <c:pt idx="1132">
                  <c:v>-1.1715339953605535</c:v>
                </c:pt>
                <c:pt idx="1133">
                  <c:v>-1.1831981837183057</c:v>
                </c:pt>
                <c:pt idx="1134">
                  <c:v>-1.1789520949865133</c:v>
                </c:pt>
                <c:pt idx="1135">
                  <c:v>-1.1970979877871666</c:v>
                </c:pt>
                <c:pt idx="1136">
                  <c:v>-1.1315513261200765</c:v>
                </c:pt>
                <c:pt idx="1137">
                  <c:v>-1.1505428219859766</c:v>
                </c:pt>
                <c:pt idx="1138">
                  <c:v>-1.1254303154084331</c:v>
                </c:pt>
                <c:pt idx="1139">
                  <c:v>-1.0845673045134931</c:v>
                </c:pt>
                <c:pt idx="1140">
                  <c:v>-1.0191410575377331</c:v>
                </c:pt>
                <c:pt idx="1141">
                  <c:v>-0.89791528586724279</c:v>
                </c:pt>
                <c:pt idx="1142">
                  <c:v>-0.91629837081567722</c:v>
                </c:pt>
                <c:pt idx="1143">
                  <c:v>-0.91406908034661172</c:v>
                </c:pt>
                <c:pt idx="1144">
                  <c:v>-0.94218902669939963</c:v>
                </c:pt>
                <c:pt idx="1145">
                  <c:v>-0.96134238842382214</c:v>
                </c:pt>
                <c:pt idx="1146">
                  <c:v>-0.99817942413205385</c:v>
                </c:pt>
                <c:pt idx="1147">
                  <c:v>-0.97000767682978495</c:v>
                </c:pt>
                <c:pt idx="1148">
                  <c:v>-0.94916630967704441</c:v>
                </c:pt>
                <c:pt idx="1149">
                  <c:v>-0.95923786242151887</c:v>
                </c:pt>
                <c:pt idx="1150">
                  <c:v>-0.95923786242151887</c:v>
                </c:pt>
                <c:pt idx="1151">
                  <c:v>-1.0005216554135468</c:v>
                </c:pt>
                <c:pt idx="1152">
                  <c:v>-0.97946936436101972</c:v>
                </c:pt>
                <c:pt idx="1153">
                  <c:v>-1.0246088727965523</c:v>
                </c:pt>
                <c:pt idx="1154">
                  <c:v>-0.99815366472156197</c:v>
                </c:pt>
                <c:pt idx="1155">
                  <c:v>-1.0405502902350676</c:v>
                </c:pt>
                <c:pt idx="1156">
                  <c:v>-1.0073052103439062</c:v>
                </c:pt>
                <c:pt idx="1157">
                  <c:v>-0.92752406756971673</c:v>
                </c:pt>
                <c:pt idx="1158">
                  <c:v>-0.89866359761847447</c:v>
                </c:pt>
                <c:pt idx="1159">
                  <c:v>-0.94154514918670207</c:v>
                </c:pt>
                <c:pt idx="1160">
                  <c:v>-0.90157632615614547</c:v>
                </c:pt>
                <c:pt idx="1161">
                  <c:v>-0.87538732780125506</c:v>
                </c:pt>
                <c:pt idx="1162">
                  <c:v>-0.91341171090986784</c:v>
                </c:pt>
                <c:pt idx="1163">
                  <c:v>-0.8732703175669404</c:v>
                </c:pt>
                <c:pt idx="1164">
                  <c:v>-0.89045082221289029</c:v>
                </c:pt>
                <c:pt idx="1165">
                  <c:v>-0.83954273079673913</c:v>
                </c:pt>
                <c:pt idx="1166">
                  <c:v>-0.81789260600499136</c:v>
                </c:pt>
                <c:pt idx="1167">
                  <c:v>-0.82477353850080604</c:v>
                </c:pt>
                <c:pt idx="1168">
                  <c:v>-0.7647100461837858</c:v>
                </c:pt>
                <c:pt idx="1169">
                  <c:v>-0.84193915257323038</c:v>
                </c:pt>
                <c:pt idx="1170">
                  <c:v>-0.84056980679858306</c:v>
                </c:pt>
                <c:pt idx="1171">
                  <c:v>-0.86439403923279745</c:v>
                </c:pt>
                <c:pt idx="1172">
                  <c:v>-0.85001089905636418</c:v>
                </c:pt>
                <c:pt idx="1173">
                  <c:v>-0.9534841952561256</c:v>
                </c:pt>
                <c:pt idx="1174">
                  <c:v>-0.91634185583472261</c:v>
                </c:pt>
                <c:pt idx="1175">
                  <c:v>-0.91634185583472261</c:v>
                </c:pt>
                <c:pt idx="1176">
                  <c:v>-0.8750116219681493</c:v>
                </c:pt>
                <c:pt idx="1177">
                  <c:v>-0.85014728837532072</c:v>
                </c:pt>
                <c:pt idx="1178">
                  <c:v>-0.86290445707684893</c:v>
                </c:pt>
                <c:pt idx="1179">
                  <c:v>-0.84508791581340159</c:v>
                </c:pt>
                <c:pt idx="1180">
                  <c:v>-0.87355254345422007</c:v>
                </c:pt>
                <c:pt idx="1181">
                  <c:v>-0.90765716813630026</c:v>
                </c:pt>
                <c:pt idx="1182">
                  <c:v>-1.0028598948030532</c:v>
                </c:pt>
                <c:pt idx="1183">
                  <c:v>-0.91752582527117088</c:v>
                </c:pt>
                <c:pt idx="1184">
                  <c:v>-0.89882208989745116</c:v>
                </c:pt>
                <c:pt idx="1185">
                  <c:v>-0.88809361363682549</c:v>
                </c:pt>
                <c:pt idx="1186">
                  <c:v>-0.88273736505891642</c:v>
                </c:pt>
                <c:pt idx="1187">
                  <c:v>-0.85767147669239185</c:v>
                </c:pt>
                <c:pt idx="1188">
                  <c:v>-0.86097763991852638</c:v>
                </c:pt>
                <c:pt idx="1189">
                  <c:v>-0.8678457946790058</c:v>
                </c:pt>
                <c:pt idx="1190">
                  <c:v>-0.84439681531567545</c:v>
                </c:pt>
                <c:pt idx="1191">
                  <c:v>-0.8515333370945225</c:v>
                </c:pt>
                <c:pt idx="1192">
                  <c:v>-0.82950164641926105</c:v>
                </c:pt>
                <c:pt idx="1193">
                  <c:v>-0.79315212997669138</c:v>
                </c:pt>
                <c:pt idx="1194">
                  <c:v>-0.8125162496938817</c:v>
                </c:pt>
                <c:pt idx="1195">
                  <c:v>-0.77882615009734046</c:v>
                </c:pt>
                <c:pt idx="1196">
                  <c:v>-0.7903599281178576</c:v>
                </c:pt>
                <c:pt idx="1197">
                  <c:v>-0.75696769481983617</c:v>
                </c:pt>
                <c:pt idx="1198">
                  <c:v>-0.78479505869942212</c:v>
                </c:pt>
                <c:pt idx="1199">
                  <c:v>-0.79995048802900515</c:v>
                </c:pt>
                <c:pt idx="1200">
                  <c:v>-0.80218219374251853</c:v>
                </c:pt>
                <c:pt idx="1201">
                  <c:v>-0.82523807267623228</c:v>
                </c:pt>
                <c:pt idx="1202">
                  <c:v>-0.83392644601126686</c:v>
                </c:pt>
                <c:pt idx="1203">
                  <c:v>-0.86861816020737126</c:v>
                </c:pt>
                <c:pt idx="1204">
                  <c:v>-0.83581440390323114</c:v>
                </c:pt>
                <c:pt idx="1205">
                  <c:v>-0.86557355100190836</c:v>
                </c:pt>
                <c:pt idx="1206">
                  <c:v>-0.8089693325956272</c:v>
                </c:pt>
                <c:pt idx="1207">
                  <c:v>-0.88663891246890658</c:v>
                </c:pt>
                <c:pt idx="1208">
                  <c:v>-0.92683551390995333</c:v>
                </c:pt>
                <c:pt idx="1209">
                  <c:v>-0.91873024528661884</c:v>
                </c:pt>
                <c:pt idx="1210">
                  <c:v>-0.94633320323932624</c:v>
                </c:pt>
                <c:pt idx="1211">
                  <c:v>-0.95954682696924676</c:v>
                </c:pt>
                <c:pt idx="1212">
                  <c:v>-0.89925548447133863</c:v>
                </c:pt>
                <c:pt idx="1213">
                  <c:v>-0.95619306743842947</c:v>
                </c:pt>
                <c:pt idx="1214">
                  <c:v>-0.91411982178785844</c:v>
                </c:pt>
                <c:pt idx="1215">
                  <c:v>-0.90170096754149609</c:v>
                </c:pt>
                <c:pt idx="1216">
                  <c:v>-0.90297785101988248</c:v>
                </c:pt>
                <c:pt idx="1217">
                  <c:v>-0.90545599193306969</c:v>
                </c:pt>
                <c:pt idx="1218">
                  <c:v>-0.88608264727930319</c:v>
                </c:pt>
                <c:pt idx="1219">
                  <c:v>-0.93891111413011041</c:v>
                </c:pt>
                <c:pt idx="1220">
                  <c:v>-0.93891111413011041</c:v>
                </c:pt>
                <c:pt idx="1221">
                  <c:v>-0.92080936160370275</c:v>
                </c:pt>
                <c:pt idx="1222">
                  <c:v>-0.99354290059853057</c:v>
                </c:pt>
                <c:pt idx="1223">
                  <c:v>-0.99936118607673396</c:v>
                </c:pt>
                <c:pt idx="1224">
                  <c:v>-1.0514814318562464</c:v>
                </c:pt>
                <c:pt idx="1225">
                  <c:v>-1.0542898944232153</c:v>
                </c:pt>
                <c:pt idx="1226">
                  <c:v>-1.0879671529011901</c:v>
                </c:pt>
                <c:pt idx="1227">
                  <c:v>-1.0888277288592998</c:v>
                </c:pt>
                <c:pt idx="1228">
                  <c:v>-1.0612460913715196</c:v>
                </c:pt>
                <c:pt idx="1229">
                  <c:v>-1.1369090421322696</c:v>
                </c:pt>
                <c:pt idx="1230">
                  <c:v>-1.1308309852358036</c:v>
                </c:pt>
                <c:pt idx="1231">
                  <c:v>-1.1936588200191665</c:v>
                </c:pt>
                <c:pt idx="1232">
                  <c:v>-1.1719490023546655</c:v>
                </c:pt>
                <c:pt idx="1233">
                  <c:v>-1.1732741607265207</c:v>
                </c:pt>
                <c:pt idx="1234">
                  <c:v>-1.1773104051518244</c:v>
                </c:pt>
                <c:pt idx="1235">
                  <c:v>-1.1297936717123211</c:v>
                </c:pt>
                <c:pt idx="1236">
                  <c:v>-1.0988465732696149</c:v>
                </c:pt>
                <c:pt idx="1237">
                  <c:v>-1.0862549573230036</c:v>
                </c:pt>
                <c:pt idx="1238">
                  <c:v>-1.138205847653379</c:v>
                </c:pt>
                <c:pt idx="1239">
                  <c:v>-1.1824279273161002</c:v>
                </c:pt>
                <c:pt idx="1240">
                  <c:v>-1.1672285795218214</c:v>
                </c:pt>
                <c:pt idx="1241">
                  <c:v>-1.1841795765750509</c:v>
                </c:pt>
                <c:pt idx="1242">
                  <c:v>-1.1953305320440888</c:v>
                </c:pt>
                <c:pt idx="1243">
                  <c:v>-1.200036497294489</c:v>
                </c:pt>
                <c:pt idx="1244">
                  <c:v>-1.199063555615679</c:v>
                </c:pt>
                <c:pt idx="1245">
                  <c:v>-1.18459901069161</c:v>
                </c:pt>
                <c:pt idx="1246">
                  <c:v>-1.1257072385583324</c:v>
                </c:pt>
                <c:pt idx="1247">
                  <c:v>-1.1488483157327811</c:v>
                </c:pt>
                <c:pt idx="1248">
                  <c:v>-1.1051285328200295</c:v>
                </c:pt>
                <c:pt idx="1249">
                  <c:v>-1.0646852456775799</c:v>
                </c:pt>
                <c:pt idx="1250">
                  <c:v>-1.0550995723739858</c:v>
                </c:pt>
                <c:pt idx="1251">
                  <c:v>-1.0748190249369036</c:v>
                </c:pt>
                <c:pt idx="1252">
                  <c:v>-1.0787633285599774</c:v>
                </c:pt>
                <c:pt idx="1253">
                  <c:v>-1.1299352056352219</c:v>
                </c:pt>
                <c:pt idx="1254">
                  <c:v>-1.1440925404767455</c:v>
                </c:pt>
                <c:pt idx="1255">
                  <c:v>-1.1912475746261078</c:v>
                </c:pt>
                <c:pt idx="1256">
                  <c:v>-1.1422489986330218</c:v>
                </c:pt>
                <c:pt idx="1257">
                  <c:v>-1.1716496741388658</c:v>
                </c:pt>
                <c:pt idx="1258">
                  <c:v>-1.1440566038035722</c:v>
                </c:pt>
                <c:pt idx="1259">
                  <c:v>-1.0591322235881475</c:v>
                </c:pt>
                <c:pt idx="1260">
                  <c:v>-1.1045194416560287</c:v>
                </c:pt>
                <c:pt idx="1261">
                  <c:v>-1.1357129500829142</c:v>
                </c:pt>
                <c:pt idx="1262">
                  <c:v>-1.1756787949335754</c:v>
                </c:pt>
                <c:pt idx="1263">
                  <c:v>-1.1470644147984814</c:v>
                </c:pt>
                <c:pt idx="1264">
                  <c:v>-1.2113214589529693</c:v>
                </c:pt>
                <c:pt idx="1265">
                  <c:v>-1.1526433733327182</c:v>
                </c:pt>
                <c:pt idx="1266">
                  <c:v>-1.1497055223165913</c:v>
                </c:pt>
                <c:pt idx="1267">
                  <c:v>-1.1510181961950068</c:v>
                </c:pt>
                <c:pt idx="1268">
                  <c:v>-1.1446499411984836</c:v>
                </c:pt>
                <c:pt idx="1269">
                  <c:v>-1.1665405206476844</c:v>
                </c:pt>
                <c:pt idx="1270">
                  <c:v>-1.1470822424473202</c:v>
                </c:pt>
                <c:pt idx="1271">
                  <c:v>-1.1796604626272329</c:v>
                </c:pt>
                <c:pt idx="1272">
                  <c:v>-1.1724462957887878</c:v>
                </c:pt>
                <c:pt idx="1273">
                  <c:v>-1.1792963971707742</c:v>
                </c:pt>
                <c:pt idx="1274">
                  <c:v>-1.2145086548154711</c:v>
                </c:pt>
                <c:pt idx="1275">
                  <c:v>-1.2130310496563115</c:v>
                </c:pt>
                <c:pt idx="1276">
                  <c:v>-1.2217217895060906</c:v>
                </c:pt>
                <c:pt idx="1277">
                  <c:v>-1.1734015803557247</c:v>
                </c:pt>
                <c:pt idx="1278">
                  <c:v>-1.1734015803557247</c:v>
                </c:pt>
                <c:pt idx="1279">
                  <c:v>-1.1844717317414881</c:v>
                </c:pt>
                <c:pt idx="1280">
                  <c:v>-1.1756995198985565</c:v>
                </c:pt>
                <c:pt idx="1281">
                  <c:v>-1.2156943007734387</c:v>
                </c:pt>
                <c:pt idx="1282">
                  <c:v>-1.238590430273055</c:v>
                </c:pt>
                <c:pt idx="1283">
                  <c:v>-1.246611141059816</c:v>
                </c:pt>
                <c:pt idx="1284">
                  <c:v>-1.1866241243090239</c:v>
                </c:pt>
                <c:pt idx="1285">
                  <c:v>-1.1944403233486787</c:v>
                </c:pt>
                <c:pt idx="1286">
                  <c:v>-1.1487551343024283</c:v>
                </c:pt>
                <c:pt idx="1287">
                  <c:v>-1.1144440554271806</c:v>
                </c:pt>
                <c:pt idx="1288">
                  <c:v>-1.0790015932820047</c:v>
                </c:pt>
                <c:pt idx="1289">
                  <c:v>-1.0421104798988141</c:v>
                </c:pt>
                <c:pt idx="1290">
                  <c:v>-0.98397748777879446</c:v>
                </c:pt>
                <c:pt idx="1291">
                  <c:v>-0.97090662215393209</c:v>
                </c:pt>
                <c:pt idx="1292">
                  <c:v>-0.92958166477285731</c:v>
                </c:pt>
                <c:pt idx="1293">
                  <c:v>-0.97739301714361915</c:v>
                </c:pt>
                <c:pt idx="1294">
                  <c:v>-0.87775631810127075</c:v>
                </c:pt>
                <c:pt idx="1295">
                  <c:v>-0.8849148281221132</c:v>
                </c:pt>
                <c:pt idx="1296">
                  <c:v>-0.91150079963894204</c:v>
                </c:pt>
                <c:pt idx="1297">
                  <c:v>-0.95120308656008157</c:v>
                </c:pt>
                <c:pt idx="1298">
                  <c:v>-0.97600623174620738</c:v>
                </c:pt>
                <c:pt idx="1299">
                  <c:v>-1.0028432900697744</c:v>
                </c:pt>
                <c:pt idx="1300">
                  <c:v>-1.0028432900697744</c:v>
                </c:pt>
                <c:pt idx="1301">
                  <c:v>-0.98765214542405688</c:v>
                </c:pt>
                <c:pt idx="1302">
                  <c:v>-0.98311696562588857</c:v>
                </c:pt>
                <c:pt idx="1303">
                  <c:v>-1.0554151171181043</c:v>
                </c:pt>
                <c:pt idx="1304">
                  <c:v>-1.1259081141965028</c:v>
                </c:pt>
                <c:pt idx="1305">
                  <c:v>-1.1259081141965028</c:v>
                </c:pt>
                <c:pt idx="1306">
                  <c:v>-1.0347223360230577</c:v>
                </c:pt>
                <c:pt idx="1307">
                  <c:v>-1.0234519554112491</c:v>
                </c:pt>
                <c:pt idx="1308">
                  <c:v>-1.0304518353378418</c:v>
                </c:pt>
                <c:pt idx="1309">
                  <c:v>-1.0680567354892545</c:v>
                </c:pt>
                <c:pt idx="1310">
                  <c:v>-1.0900466138403115</c:v>
                </c:pt>
                <c:pt idx="1311">
                  <c:v>-1.1212648050235585</c:v>
                </c:pt>
                <c:pt idx="1312">
                  <c:v>-1.1124590097666902</c:v>
                </c:pt>
                <c:pt idx="1313">
                  <c:v>-1.1212648050235585</c:v>
                </c:pt>
                <c:pt idx="1314">
                  <c:v>-1.0840963420100624</c:v>
                </c:pt>
                <c:pt idx="1315">
                  <c:v>-1.0720821689486242</c:v>
                </c:pt>
                <c:pt idx="1316">
                  <c:v>-1.0994695205782501</c:v>
                </c:pt>
                <c:pt idx="1317">
                  <c:v>-1.1084113055068689</c:v>
                </c:pt>
                <c:pt idx="1318">
                  <c:v>-1.1309081165655797</c:v>
                </c:pt>
                <c:pt idx="1319">
                  <c:v>-1.1104146086659477</c:v>
                </c:pt>
                <c:pt idx="1320">
                  <c:v>-1.0579357828430058</c:v>
                </c:pt>
                <c:pt idx="1321">
                  <c:v>-1.0983818241236625</c:v>
                </c:pt>
                <c:pt idx="1322">
                  <c:v>-1.0368174292279335</c:v>
                </c:pt>
                <c:pt idx="1323">
                  <c:v>-0.97909981162870074</c:v>
                </c:pt>
                <c:pt idx="1324">
                  <c:v>-0.94917261656429996</c:v>
                </c:pt>
                <c:pt idx="1325">
                  <c:v>-0.9116995129545461</c:v>
                </c:pt>
                <c:pt idx="1326">
                  <c:v>-0.90623716946643906</c:v>
                </c:pt>
                <c:pt idx="1327">
                  <c:v>-0.94033036156823024</c:v>
                </c:pt>
                <c:pt idx="1328">
                  <c:v>-0.9464568187181216</c:v>
                </c:pt>
                <c:pt idx="1329">
                  <c:v>-0.90567272383719377</c:v>
                </c:pt>
                <c:pt idx="1330">
                  <c:v>-0.92328586668726909</c:v>
                </c:pt>
                <c:pt idx="1331">
                  <c:v>-0.9309840528625638</c:v>
                </c:pt>
                <c:pt idx="1332">
                  <c:v>-0.97548523739891302</c:v>
                </c:pt>
                <c:pt idx="1333">
                  <c:v>-1.0156338095048592</c:v>
                </c:pt>
                <c:pt idx="1334">
                  <c:v>-1.0397086212447522</c:v>
                </c:pt>
                <c:pt idx="1335">
                  <c:v>-1.0247576853211093</c:v>
                </c:pt>
                <c:pt idx="1336">
                  <c:v>-1.0175561145020755</c:v>
                </c:pt>
                <c:pt idx="1337">
                  <c:v>-1.0260605462556629</c:v>
                </c:pt>
                <c:pt idx="1338">
                  <c:v>-0.98662129435302037</c:v>
                </c:pt>
                <c:pt idx="1339">
                  <c:v>-0.99173997072846964</c:v>
                </c:pt>
                <c:pt idx="1340">
                  <c:v>-0.99173997072846964</c:v>
                </c:pt>
                <c:pt idx="1341">
                  <c:v>-0.94974912112504295</c:v>
                </c:pt>
                <c:pt idx="1342">
                  <c:v>-0.93415768144555766</c:v>
                </c:pt>
                <c:pt idx="1343">
                  <c:v>-0.92843897550828158</c:v>
                </c:pt>
                <c:pt idx="1344">
                  <c:v>-0.89694365280460508</c:v>
                </c:pt>
                <c:pt idx="1345">
                  <c:v>-0.92343446996352752</c:v>
                </c:pt>
                <c:pt idx="1346">
                  <c:v>-0.9449151317210106</c:v>
                </c:pt>
                <c:pt idx="1347">
                  <c:v>-0.96211132530744803</c:v>
                </c:pt>
                <c:pt idx="1348">
                  <c:v>-0.99195876448537101</c:v>
                </c:pt>
                <c:pt idx="1349">
                  <c:v>-1.0387010745529206</c:v>
                </c:pt>
                <c:pt idx="1350">
                  <c:v>-1.023896071029504</c:v>
                </c:pt>
                <c:pt idx="1351">
                  <c:v>-1.0337364351871454</c:v>
                </c:pt>
                <c:pt idx="1352">
                  <c:v>-1.0589083994473909</c:v>
                </c:pt>
                <c:pt idx="1353">
                  <c:v>-1.0630905987644022</c:v>
                </c:pt>
                <c:pt idx="1354">
                  <c:v>-0.98569487645696285</c:v>
                </c:pt>
                <c:pt idx="1355">
                  <c:v>-0.97588146271974041</c:v>
                </c:pt>
                <c:pt idx="1356">
                  <c:v>-0.97629985593630442</c:v>
                </c:pt>
                <c:pt idx="1357">
                  <c:v>-0.98861602156901507</c:v>
                </c:pt>
                <c:pt idx="1358">
                  <c:v>-0.93169196513561325</c:v>
                </c:pt>
                <c:pt idx="1359">
                  <c:v>-0.91925673720056023</c:v>
                </c:pt>
                <c:pt idx="1360">
                  <c:v>-0.92798903460808779</c:v>
                </c:pt>
                <c:pt idx="1361">
                  <c:v>-0.94438953599112485</c:v>
                </c:pt>
                <c:pt idx="1362">
                  <c:v>-0.92534501652170686</c:v>
                </c:pt>
                <c:pt idx="1363">
                  <c:v>-0.9415122842499446</c:v>
                </c:pt>
                <c:pt idx="1364">
                  <c:v>-0.90943728516443034</c:v>
                </c:pt>
                <c:pt idx="1365">
                  <c:v>-0.90131463603976214</c:v>
                </c:pt>
                <c:pt idx="1366">
                  <c:v>-0.92187560286893755</c:v>
                </c:pt>
                <c:pt idx="1367">
                  <c:v>-0.86794054190926062</c:v>
                </c:pt>
                <c:pt idx="1368">
                  <c:v>-0.86356842932353195</c:v>
                </c:pt>
                <c:pt idx="1369">
                  <c:v>-0.89943608067311953</c:v>
                </c:pt>
                <c:pt idx="1370">
                  <c:v>-0.88425537756428696</c:v>
                </c:pt>
                <c:pt idx="1371">
                  <c:v>-0.76861966686948879</c:v>
                </c:pt>
                <c:pt idx="1372">
                  <c:v>-0.78886072644227079</c:v>
                </c:pt>
                <c:pt idx="1373">
                  <c:v>-0.7518026136727809</c:v>
                </c:pt>
                <c:pt idx="1374">
                  <c:v>-0.75260422648012748</c:v>
                </c:pt>
                <c:pt idx="1375">
                  <c:v>-0.80717776595275947</c:v>
                </c:pt>
                <c:pt idx="1376">
                  <c:v>-0.87507428144825272</c:v>
                </c:pt>
                <c:pt idx="1377">
                  <c:v>-0.87873771059272043</c:v>
                </c:pt>
                <c:pt idx="1378">
                  <c:v>-0.87589880120330166</c:v>
                </c:pt>
                <c:pt idx="1379">
                  <c:v>-0.87589880120330166</c:v>
                </c:pt>
                <c:pt idx="1380">
                  <c:v>-0.92278983996980357</c:v>
                </c:pt>
                <c:pt idx="1381">
                  <c:v>-0.88835663245614394</c:v>
                </c:pt>
                <c:pt idx="1382">
                  <c:v>-0.80352234931161171</c:v>
                </c:pt>
                <c:pt idx="1383">
                  <c:v>-0.82265263092286578</c:v>
                </c:pt>
                <c:pt idx="1384">
                  <c:v>-0.80013606349806998</c:v>
                </c:pt>
                <c:pt idx="1385">
                  <c:v>-0.76395427386056913</c:v>
                </c:pt>
                <c:pt idx="1386">
                  <c:v>-0.80153368477688247</c:v>
                </c:pt>
                <c:pt idx="1387">
                  <c:v>-0.84803923120146085</c:v>
                </c:pt>
                <c:pt idx="1388">
                  <c:v>-0.86907812887338798</c:v>
                </c:pt>
                <c:pt idx="1389">
                  <c:v>-0.87390845277937679</c:v>
                </c:pt>
                <c:pt idx="1390">
                  <c:v>-0.86152463560001002</c:v>
                </c:pt>
                <c:pt idx="1391">
                  <c:v>-0.85011886785987023</c:v>
                </c:pt>
                <c:pt idx="1392">
                  <c:v>-0.81875250796251875</c:v>
                </c:pt>
                <c:pt idx="1393">
                  <c:v>-0.78237827018281769</c:v>
                </c:pt>
                <c:pt idx="1394">
                  <c:v>-0.75903547240041702</c:v>
                </c:pt>
                <c:pt idx="1395">
                  <c:v>-0.737714935227619</c:v>
                </c:pt>
                <c:pt idx="1396">
                  <c:v>-0.73504531923428107</c:v>
                </c:pt>
                <c:pt idx="1397">
                  <c:v>-0.71390764366048221</c:v>
                </c:pt>
                <c:pt idx="1398">
                  <c:v>-0.77456381209906444</c:v>
                </c:pt>
                <c:pt idx="1399">
                  <c:v>-0.79983106808228221</c:v>
                </c:pt>
                <c:pt idx="1400">
                  <c:v>-0.79506206474699204</c:v>
                </c:pt>
                <c:pt idx="1401">
                  <c:v>-0.83700588348046112</c:v>
                </c:pt>
                <c:pt idx="1402">
                  <c:v>-0.89456011246600509</c:v>
                </c:pt>
                <c:pt idx="1403">
                  <c:v>-0.9711526226466346</c:v>
                </c:pt>
                <c:pt idx="1404">
                  <c:v>-0.9822285989003976</c:v>
                </c:pt>
                <c:pt idx="1405">
                  <c:v>-0.9557126540397376</c:v>
                </c:pt>
                <c:pt idx="1406">
                  <c:v>-0.93752796261517879</c:v>
                </c:pt>
                <c:pt idx="1407">
                  <c:v>-0.91941652767118753</c:v>
                </c:pt>
                <c:pt idx="1408">
                  <c:v>-0.91573738056001308</c:v>
                </c:pt>
                <c:pt idx="1409">
                  <c:v>-0.96239783831795378</c:v>
                </c:pt>
                <c:pt idx="1410">
                  <c:v>-0.96239783831795378</c:v>
                </c:pt>
                <c:pt idx="1411">
                  <c:v>-0.8384205767464743</c:v>
                </c:pt>
                <c:pt idx="1412">
                  <c:v>-0.69532739571839375</c:v>
                </c:pt>
                <c:pt idx="1413">
                  <c:v>-0.73662105777286546</c:v>
                </c:pt>
                <c:pt idx="1414">
                  <c:v>-0.79375247330840637</c:v>
                </c:pt>
                <c:pt idx="1415">
                  <c:v>-0.82591706298469714</c:v>
                </c:pt>
                <c:pt idx="1416">
                  <c:v>-0.79578633015924483</c:v>
                </c:pt>
                <c:pt idx="1417">
                  <c:v>-0.86337812129817171</c:v>
                </c:pt>
                <c:pt idx="1418">
                  <c:v>-0.92265706438842432</c:v>
                </c:pt>
                <c:pt idx="1419">
                  <c:v>-0.9939530396947226</c:v>
                </c:pt>
                <c:pt idx="1420">
                  <c:v>-0.96953879033789592</c:v>
                </c:pt>
                <c:pt idx="1421">
                  <c:v>-0.92476770455655943</c:v>
                </c:pt>
                <c:pt idx="1422">
                  <c:v>-0.93078827394036134</c:v>
                </c:pt>
                <c:pt idx="1423">
                  <c:v>-0.98079437752487175</c:v>
                </c:pt>
                <c:pt idx="1424">
                  <c:v>-0.98264035971554242</c:v>
                </c:pt>
                <c:pt idx="1425">
                  <c:v>-0.99869028752786004</c:v>
                </c:pt>
                <c:pt idx="1426">
                  <c:v>-1.0746519947629196</c:v>
                </c:pt>
                <c:pt idx="1427">
                  <c:v>-1.0879070877652197</c:v>
                </c:pt>
                <c:pt idx="1428">
                  <c:v>-1.047133774282053</c:v>
                </c:pt>
                <c:pt idx="1429">
                  <c:v>-1.0624945360940605</c:v>
                </c:pt>
                <c:pt idx="1430">
                  <c:v>-1.0642693415919742</c:v>
                </c:pt>
                <c:pt idx="1431">
                  <c:v>-1.0308181122039928</c:v>
                </c:pt>
                <c:pt idx="1432">
                  <c:v>-0.994890976534202</c:v>
                </c:pt>
                <c:pt idx="1433">
                  <c:v>-1.069233174829137</c:v>
                </c:pt>
                <c:pt idx="1434">
                  <c:v>-1.110714882027303</c:v>
                </c:pt>
                <c:pt idx="1435">
                  <c:v>-1.0757332432401756</c:v>
                </c:pt>
                <c:pt idx="1436">
                  <c:v>-1.0757332432401756</c:v>
                </c:pt>
                <c:pt idx="1437">
                  <c:v>-1.136608448106194</c:v>
                </c:pt>
                <c:pt idx="1438">
                  <c:v>-1.1047791246328902</c:v>
                </c:pt>
                <c:pt idx="1439">
                  <c:v>-1.2042786196934678</c:v>
                </c:pt>
                <c:pt idx="1440">
                  <c:v>-1.248015668430309</c:v>
                </c:pt>
                <c:pt idx="1441">
                  <c:v>-1.2391816324045535</c:v>
                </c:pt>
                <c:pt idx="1442">
                  <c:v>-1.2793010082587879</c:v>
                </c:pt>
                <c:pt idx="1443">
                  <c:v>-1.3216849409378895</c:v>
                </c:pt>
                <c:pt idx="1444">
                  <c:v>-1.3878645678491668</c:v>
                </c:pt>
                <c:pt idx="1445">
                  <c:v>-1.386906567757247</c:v>
                </c:pt>
                <c:pt idx="1446">
                  <c:v>-1.3240419201536884</c:v>
                </c:pt>
                <c:pt idx="1447">
                  <c:v>-1.1616269090690581</c:v>
                </c:pt>
                <c:pt idx="1448">
                  <c:v>-1.1785718794213278</c:v>
                </c:pt>
                <c:pt idx="1449">
                  <c:v>-1.1870431557214085</c:v>
                </c:pt>
                <c:pt idx="1450">
                  <c:v>-1.2737350236852949</c:v>
                </c:pt>
                <c:pt idx="1451">
                  <c:v>-1.316441106350142</c:v>
                </c:pt>
                <c:pt idx="1452">
                  <c:v>-1.3604046128499299</c:v>
                </c:pt>
                <c:pt idx="1453">
                  <c:v>-1.3794142501223416</c:v>
                </c:pt>
                <c:pt idx="1454">
                  <c:v>-1.3781633724240607</c:v>
                </c:pt>
                <c:pt idx="1455">
                  <c:v>-1.3619861277697369</c:v>
                </c:pt>
                <c:pt idx="1456">
                  <c:v>-1.3230877792837714</c:v>
                </c:pt>
                <c:pt idx="1457">
                  <c:v>-1.2759196397530705</c:v>
                </c:pt>
                <c:pt idx="1458">
                  <c:v>-1.2693570242716916</c:v>
                </c:pt>
                <c:pt idx="1459">
                  <c:v>-1.3363910671753274</c:v>
                </c:pt>
                <c:pt idx="1460">
                  <c:v>-1.3498513339802256</c:v>
                </c:pt>
                <c:pt idx="1461">
                  <c:v>-1.3600331010528055</c:v>
                </c:pt>
                <c:pt idx="1462">
                  <c:v>-1.4371003788101939</c:v>
                </c:pt>
                <c:pt idx="1463">
                  <c:v>-1.4443488711693953</c:v>
                </c:pt>
                <c:pt idx="1464">
                  <c:v>-1.5173562292271723</c:v>
                </c:pt>
                <c:pt idx="1465">
                  <c:v>-1.4981565323383428</c:v>
                </c:pt>
                <c:pt idx="1466">
                  <c:v>-1.5201461883338467</c:v>
                </c:pt>
                <c:pt idx="1467">
                  <c:v>-1.6029819059483961</c:v>
                </c:pt>
                <c:pt idx="1468">
                  <c:v>-1.6484308359364404</c:v>
                </c:pt>
                <c:pt idx="1469">
                  <c:v>-1.6607860876521108</c:v>
                </c:pt>
                <c:pt idx="1470">
                  <c:v>-1.5883784605413795</c:v>
                </c:pt>
                <c:pt idx="1471">
                  <c:v>-1.606519660236186</c:v>
                </c:pt>
                <c:pt idx="1472">
                  <c:v>-1.6757175829256286</c:v>
                </c:pt>
                <c:pt idx="1473">
                  <c:v>-1.6115059146193713</c:v>
                </c:pt>
                <c:pt idx="1474">
                  <c:v>-1.5519910312929373</c:v>
                </c:pt>
                <c:pt idx="1475">
                  <c:v>-1.4760334054238382</c:v>
                </c:pt>
                <c:pt idx="1476">
                  <c:v>-1.4198033590741559</c:v>
                </c:pt>
                <c:pt idx="1477">
                  <c:v>-1.4770375936237552</c:v>
                </c:pt>
                <c:pt idx="1478">
                  <c:v>-1.5214128154208986</c:v>
                </c:pt>
                <c:pt idx="1479">
                  <c:v>-1.4779301677213428</c:v>
                </c:pt>
                <c:pt idx="1480">
                  <c:v>-1.4779301677213428</c:v>
                </c:pt>
                <c:pt idx="1481">
                  <c:v>-1.5393868071804711</c:v>
                </c:pt>
                <c:pt idx="1482">
                  <c:v>-1.559873775625104</c:v>
                </c:pt>
                <c:pt idx="1483">
                  <c:v>-1.6120318980586983</c:v>
                </c:pt>
                <c:pt idx="1484">
                  <c:v>-1.6383555037429269</c:v>
                </c:pt>
                <c:pt idx="1485">
                  <c:v>-1.66513159635165</c:v>
                </c:pt>
                <c:pt idx="1486">
                  <c:v>-1.6053757923309833</c:v>
                </c:pt>
                <c:pt idx="1487">
                  <c:v>-1.5836277051932863</c:v>
                </c:pt>
                <c:pt idx="1488">
                  <c:v>-1.4901139685321929</c:v>
                </c:pt>
                <c:pt idx="1489">
                  <c:v>-1.3714059534995093</c:v>
                </c:pt>
                <c:pt idx="1490">
                  <c:v>-1.3744225109979167</c:v>
                </c:pt>
                <c:pt idx="1491">
                  <c:v>-1.4275479483842264</c:v>
                </c:pt>
                <c:pt idx="1492">
                  <c:v>-1.4189724087167304</c:v>
                </c:pt>
                <c:pt idx="1493">
                  <c:v>-1.4352613676049693</c:v>
                </c:pt>
                <c:pt idx="1494">
                  <c:v>-1.4180011183975159</c:v>
                </c:pt>
                <c:pt idx="1495">
                  <c:v>-1.3590885225810787</c:v>
                </c:pt>
                <c:pt idx="1496">
                  <c:v>-1.3017053986356688</c:v>
                </c:pt>
                <c:pt idx="1497">
                  <c:v>-1.2162997921479282</c:v>
                </c:pt>
                <c:pt idx="1498">
                  <c:v>-1.2934233606120624</c:v>
                </c:pt>
                <c:pt idx="1499">
                  <c:v>-1.2909864367921418</c:v>
                </c:pt>
                <c:pt idx="1500">
                  <c:v>-1.2116060035998646</c:v>
                </c:pt>
                <c:pt idx="1501">
                  <c:v>-1.1429405014199445</c:v>
                </c:pt>
                <c:pt idx="1502">
                  <c:v>-1.0095979353375431</c:v>
                </c:pt>
                <c:pt idx="1503">
                  <c:v>-1.0867435577237341</c:v>
                </c:pt>
                <c:pt idx="1504">
                  <c:v>-1.072319865200132</c:v>
                </c:pt>
                <c:pt idx="1505">
                  <c:v>-0.91981045557002339</c:v>
                </c:pt>
                <c:pt idx="1506">
                  <c:v>-0.92352884091896914</c:v>
                </c:pt>
                <c:pt idx="1507">
                  <c:v>-1.0404072378584011</c:v>
                </c:pt>
                <c:pt idx="1508">
                  <c:v>-1.0891065152535238</c:v>
                </c:pt>
                <c:pt idx="1509">
                  <c:v>-1.0857152273233506</c:v>
                </c:pt>
                <c:pt idx="1510">
                  <c:v>-1.1113910803387255</c:v>
                </c:pt>
                <c:pt idx="1511">
                  <c:v>-1.1843841649631621</c:v>
                </c:pt>
                <c:pt idx="1512">
                  <c:v>-1.2493167977059441</c:v>
                </c:pt>
                <c:pt idx="1513">
                  <c:v>-1.2058951966056679</c:v>
                </c:pt>
                <c:pt idx="1514">
                  <c:v>-1.2046017057733651</c:v>
                </c:pt>
                <c:pt idx="1515">
                  <c:v>-1.2272735721455932</c:v>
                </c:pt>
                <c:pt idx="1516">
                  <c:v>-1.2184964876980673</c:v>
                </c:pt>
                <c:pt idx="1517">
                  <c:v>-1.1899092439276049</c:v>
                </c:pt>
                <c:pt idx="1518">
                  <c:v>-1.2219620120246828</c:v>
                </c:pt>
                <c:pt idx="1519">
                  <c:v>-1.2319959824145408</c:v>
                </c:pt>
                <c:pt idx="1520">
                  <c:v>-1.2816698007609828</c:v>
                </c:pt>
                <c:pt idx="1521">
                  <c:v>-1.2838262284668103</c:v>
                </c:pt>
                <c:pt idx="1522">
                  <c:v>-1.2706630534494221</c:v>
                </c:pt>
                <c:pt idx="1523">
                  <c:v>-1.3043731259686842</c:v>
                </c:pt>
                <c:pt idx="1524">
                  <c:v>-1.3550428628648945</c:v>
                </c:pt>
                <c:pt idx="1525">
                  <c:v>-1.3655272306190602</c:v>
                </c:pt>
                <c:pt idx="1526">
                  <c:v>-1.2596771802142508</c:v>
                </c:pt>
                <c:pt idx="1527">
                  <c:v>-1.1940640638236224</c:v>
                </c:pt>
                <c:pt idx="1528">
                  <c:v>-1.3065564839575325</c:v>
                </c:pt>
                <c:pt idx="1529">
                  <c:v>-1.3014484776216193</c:v>
                </c:pt>
                <c:pt idx="1530">
                  <c:v>-1.2662695823124199</c:v>
                </c:pt>
                <c:pt idx="1531">
                  <c:v>-1.1808847315299096</c:v>
                </c:pt>
                <c:pt idx="1532">
                  <c:v>-1.1060313210107988</c:v>
                </c:pt>
                <c:pt idx="1533">
                  <c:v>-1.0661033817808727</c:v>
                </c:pt>
                <c:pt idx="1534">
                  <c:v>-1.0229476413870124</c:v>
                </c:pt>
                <c:pt idx="1535">
                  <c:v>-0.95460599074626484</c:v>
                </c:pt>
                <c:pt idx="1536">
                  <c:v>-0.85776570338801095</c:v>
                </c:pt>
                <c:pt idx="1537">
                  <c:v>-0.85958832949604624</c:v>
                </c:pt>
                <c:pt idx="1538">
                  <c:v>-0.85958832949604624</c:v>
                </c:pt>
                <c:pt idx="1539">
                  <c:v>-0.90519866005756022</c:v>
                </c:pt>
                <c:pt idx="1540">
                  <c:v>-0.87395786030781097</c:v>
                </c:pt>
                <c:pt idx="1541">
                  <c:v>-0.94990465210392871</c:v>
                </c:pt>
                <c:pt idx="1542">
                  <c:v>-0.98812869971536532</c:v>
                </c:pt>
                <c:pt idx="1543">
                  <c:v>-1.0418058746624816</c:v>
                </c:pt>
                <c:pt idx="1544">
                  <c:v>-0.98304828861167004</c:v>
                </c:pt>
                <c:pt idx="1545">
                  <c:v>-0.97915416232733221</c:v>
                </c:pt>
                <c:pt idx="1546">
                  <c:v>-0.87969506984703683</c:v>
                </c:pt>
                <c:pt idx="1547">
                  <c:v>-0.80468136445386518</c:v>
                </c:pt>
                <c:pt idx="1548">
                  <c:v>-0.80577335619937684</c:v>
                </c:pt>
                <c:pt idx="1549">
                  <c:v>-0.85654523608206323</c:v>
                </c:pt>
                <c:pt idx="1550">
                  <c:v>-0.81261820189278133</c:v>
                </c:pt>
                <c:pt idx="1551">
                  <c:v>-0.7523172201416094</c:v>
                </c:pt>
                <c:pt idx="1552">
                  <c:v>-0.73814023483851587</c:v>
                </c:pt>
                <c:pt idx="1553">
                  <c:v>-0.67258514798898483</c:v>
                </c:pt>
                <c:pt idx="1554">
                  <c:v>-0.62096545049636109</c:v>
                </c:pt>
                <c:pt idx="1555">
                  <c:v>-0.55761676594351872</c:v>
                </c:pt>
                <c:pt idx="1556">
                  <c:v>-0.66474661628349674</c:v>
                </c:pt>
                <c:pt idx="1557">
                  <c:v>-0.75974181245406891</c:v>
                </c:pt>
                <c:pt idx="1558">
                  <c:v>-0.80518446417287681</c:v>
                </c:pt>
                <c:pt idx="1559">
                  <c:v>-0.82853789523963428</c:v>
                </c:pt>
                <c:pt idx="1560">
                  <c:v>-0.82853789523963428</c:v>
                </c:pt>
                <c:pt idx="1561">
                  <c:v>-0.8067852556649302</c:v>
                </c:pt>
                <c:pt idx="1562">
                  <c:v>-0.79380219025559851</c:v>
                </c:pt>
                <c:pt idx="1563">
                  <c:v>-0.7537407419666412</c:v>
                </c:pt>
                <c:pt idx="1564">
                  <c:v>-0.80131744202671407</c:v>
                </c:pt>
                <c:pt idx="1565">
                  <c:v>-0.80131744202671407</c:v>
                </c:pt>
                <c:pt idx="1566">
                  <c:v>-0.77006628665124033</c:v>
                </c:pt>
                <c:pt idx="1567">
                  <c:v>-0.66173466529942404</c:v>
                </c:pt>
                <c:pt idx="1568">
                  <c:v>-0.5920015589724148</c:v>
                </c:pt>
                <c:pt idx="1569">
                  <c:v>-0.6382654029850432</c:v>
                </c:pt>
                <c:pt idx="1570">
                  <c:v>-0.6001437851919692</c:v>
                </c:pt>
                <c:pt idx="1571">
                  <c:v>-0.48140031612044337</c:v>
                </c:pt>
                <c:pt idx="1572">
                  <c:v>-0.60303040834990562</c:v>
                </c:pt>
                <c:pt idx="1573">
                  <c:v>-0.70252860381133508</c:v>
                </c:pt>
                <c:pt idx="1574">
                  <c:v>-0.6927431950160764</c:v>
                </c:pt>
                <c:pt idx="1575">
                  <c:v>-0.56389291346763459</c:v>
                </c:pt>
                <c:pt idx="1576">
                  <c:v>-0.47382001893177589</c:v>
                </c:pt>
                <c:pt idx="1577">
                  <c:v>-0.53143720522883442</c:v>
                </c:pt>
                <c:pt idx="1578">
                  <c:v>-0.57205076258433951</c:v>
                </c:pt>
                <c:pt idx="1579">
                  <c:v>-0.60136149084582824</c:v>
                </c:pt>
                <c:pt idx="1580">
                  <c:v>-0.6630143562336509</c:v>
                </c:pt>
                <c:pt idx="1581">
                  <c:v>-0.66382363759790231</c:v>
                </c:pt>
                <c:pt idx="1582">
                  <c:v>-0.66340702143346764</c:v>
                </c:pt>
                <c:pt idx="1583">
                  <c:v>-0.65320603046399373</c:v>
                </c:pt>
                <c:pt idx="1584">
                  <c:v>-0.61433496443211322</c:v>
                </c:pt>
                <c:pt idx="1585">
                  <c:v>-0.5827548692309088</c:v>
                </c:pt>
                <c:pt idx="1586">
                  <c:v>-0.55272429699710024</c:v>
                </c:pt>
                <c:pt idx="1587">
                  <c:v>-0.51990158075113513</c:v>
                </c:pt>
                <c:pt idx="1588">
                  <c:v>-0.55570442499331485</c:v>
                </c:pt>
                <c:pt idx="1589">
                  <c:v>-0.62006499519377356</c:v>
                </c:pt>
                <c:pt idx="1590">
                  <c:v>-0.6133554090482729</c:v>
                </c:pt>
                <c:pt idx="1591">
                  <c:v>-0.57614420361413299</c:v>
                </c:pt>
                <c:pt idx="1592">
                  <c:v>-0.48494648470464535</c:v>
                </c:pt>
                <c:pt idx="1593">
                  <c:v>-0.44908834424409055</c:v>
                </c:pt>
                <c:pt idx="1594">
                  <c:v>-0.4548813301400107</c:v>
                </c:pt>
                <c:pt idx="1595">
                  <c:v>-0.37869018849991509</c:v>
                </c:pt>
                <c:pt idx="1596">
                  <c:v>-0.33138648947662813</c:v>
                </c:pt>
                <c:pt idx="1597">
                  <c:v>-0.41827140157230819</c:v>
                </c:pt>
                <c:pt idx="1598">
                  <c:v>-0.50569156583280173</c:v>
                </c:pt>
                <c:pt idx="1599">
                  <c:v>-0.56284674309706662</c:v>
                </c:pt>
                <c:pt idx="1600">
                  <c:v>-0.56284674309706662</c:v>
                </c:pt>
                <c:pt idx="1601">
                  <c:v>-0.62585185693467005</c:v>
                </c:pt>
                <c:pt idx="1602">
                  <c:v>-0.60598269849455066</c:v>
                </c:pt>
                <c:pt idx="1603">
                  <c:v>-0.58457245752991405</c:v>
                </c:pt>
                <c:pt idx="1604">
                  <c:v>-0.58581525829830883</c:v>
                </c:pt>
                <c:pt idx="1605">
                  <c:v>-0.69035858975575559</c:v>
                </c:pt>
                <c:pt idx="1606">
                  <c:v>-0.69102369938005381</c:v>
                </c:pt>
                <c:pt idx="1607">
                  <c:v>-0.74268571192585786</c:v>
                </c:pt>
                <c:pt idx="1608">
                  <c:v>-0.75725971587278817</c:v>
                </c:pt>
                <c:pt idx="1609">
                  <c:v>-0.58612626525309552</c:v>
                </c:pt>
                <c:pt idx="1610">
                  <c:v>-0.47023819011070817</c:v>
                </c:pt>
                <c:pt idx="1611">
                  <c:v>-0.48207325231997239</c:v>
                </c:pt>
                <c:pt idx="1612">
                  <c:v>-0.50419015195486416</c:v>
                </c:pt>
                <c:pt idx="1613">
                  <c:v>-0.48804394828084796</c:v>
                </c:pt>
                <c:pt idx="1614">
                  <c:v>-0.59311781165122335</c:v>
                </c:pt>
                <c:pt idx="1615">
                  <c:v>-0.61504041889007</c:v>
                </c:pt>
                <c:pt idx="1616">
                  <c:v>-0.60700771020332001</c:v>
                </c:pt>
                <c:pt idx="1617">
                  <c:v>-0.70213765649486615</c:v>
                </c:pt>
                <c:pt idx="1618">
                  <c:v>-0.68224930090451708</c:v>
                </c:pt>
                <c:pt idx="1619">
                  <c:v>-0.7368923471771841</c:v>
                </c:pt>
                <c:pt idx="1620">
                  <c:v>-0.66493048725015935</c:v>
                </c:pt>
                <c:pt idx="1621">
                  <c:v>-0.66702746531294954</c:v>
                </c:pt>
                <c:pt idx="1622">
                  <c:v>-0.61435895216592884</c:v>
                </c:pt>
                <c:pt idx="1623">
                  <c:v>-0.61157236719124164</c:v>
                </c:pt>
                <c:pt idx="1624">
                  <c:v>-0.60593830784436287</c:v>
                </c:pt>
                <c:pt idx="1625">
                  <c:v>-0.50017251393674766</c:v>
                </c:pt>
                <c:pt idx="1626">
                  <c:v>-0.46280653150924089</c:v>
                </c:pt>
                <c:pt idx="1627">
                  <c:v>-0.57007601417546117</c:v>
                </c:pt>
                <c:pt idx="1628">
                  <c:v>-0.57768140304952853</c:v>
                </c:pt>
                <c:pt idx="1629">
                  <c:v>-0.68278297124937226</c:v>
                </c:pt>
                <c:pt idx="1630">
                  <c:v>-0.58782174884306404</c:v>
                </c:pt>
                <c:pt idx="1631">
                  <c:v>-0.59948676878231766</c:v>
                </c:pt>
                <c:pt idx="1632">
                  <c:v>-0.62339093490714526</c:v>
                </c:pt>
                <c:pt idx="1633">
                  <c:v>-0.64127293240225403</c:v>
                </c:pt>
                <c:pt idx="1634">
                  <c:v>-0.64127293240225403</c:v>
                </c:pt>
                <c:pt idx="1635">
                  <c:v>-0.7366415237677777</c:v>
                </c:pt>
                <c:pt idx="1636">
                  <c:v>-0.79765028558326756</c:v>
                </c:pt>
                <c:pt idx="1637">
                  <c:v>-0.91164709653855414</c:v>
                </c:pt>
                <c:pt idx="1638">
                  <c:v>-0.89076821506268911</c:v>
                </c:pt>
                <c:pt idx="1639">
                  <c:v>-0.82565130820279009</c:v>
                </c:pt>
                <c:pt idx="1640">
                  <c:v>-0.80243504672794985</c:v>
                </c:pt>
                <c:pt idx="1641">
                  <c:v>-0.86748110922942778</c:v>
                </c:pt>
                <c:pt idx="1642">
                  <c:v>-0.89326556064680307</c:v>
                </c:pt>
                <c:pt idx="1643">
                  <c:v>-0.97449395274252226</c:v>
                </c:pt>
                <c:pt idx="1644">
                  <c:v>-0.968959266288</c:v>
                </c:pt>
                <c:pt idx="1645">
                  <c:v>-1.0303943452219477</c:v>
                </c:pt>
                <c:pt idx="1646">
                  <c:v>-1.0645596426969983</c:v>
                </c:pt>
                <c:pt idx="1647">
                  <c:v>-1.1591610054941279</c:v>
                </c:pt>
                <c:pt idx="1648">
                  <c:v>-1.1665782345385438</c:v>
                </c:pt>
                <c:pt idx="1649">
                  <c:v>-1.1757696360080638</c:v>
                </c:pt>
                <c:pt idx="1650">
                  <c:v>-1.1742012284417307</c:v>
                </c:pt>
                <c:pt idx="1651">
                  <c:v>-1.1902956765323558</c:v>
                </c:pt>
                <c:pt idx="1652">
                  <c:v>-1.2471727181540975</c:v>
                </c:pt>
                <c:pt idx="1653">
                  <c:v>-1.2808137814526122</c:v>
                </c:pt>
                <c:pt idx="1654">
                  <c:v>-1.3540237742815711</c:v>
                </c:pt>
                <c:pt idx="1655">
                  <c:v>-1.3792194125502155</c:v>
                </c:pt>
                <c:pt idx="1656">
                  <c:v>-1.3964328146231206</c:v>
                </c:pt>
                <c:pt idx="1657">
                  <c:v>-1.292952908016288</c:v>
                </c:pt>
                <c:pt idx="1658">
                  <c:v>-1.3137125924809989</c:v>
                </c:pt>
                <c:pt idx="1659">
                  <c:v>-1.3093271764686916</c:v>
                </c:pt>
                <c:pt idx="1660">
                  <c:v>-1.286715024027373</c:v>
                </c:pt>
                <c:pt idx="1661">
                  <c:v>-1.3064316018517215</c:v>
                </c:pt>
                <c:pt idx="1662">
                  <c:v>-1.3035555075297587</c:v>
                </c:pt>
                <c:pt idx="1663">
                  <c:v>-1.3515135944921399</c:v>
                </c:pt>
                <c:pt idx="1664">
                  <c:v>-1.3036103864718696</c:v>
                </c:pt>
                <c:pt idx="1665">
                  <c:v>-1.2791998490998331</c:v>
                </c:pt>
                <c:pt idx="1666">
                  <c:v>-1.2608088303250709</c:v>
                </c:pt>
                <c:pt idx="1667">
                  <c:v>-1.1905033468392618</c:v>
                </c:pt>
                <c:pt idx="1668">
                  <c:v>-1.2368400975273142</c:v>
                </c:pt>
                <c:pt idx="1669">
                  <c:v>-1.192272347946665</c:v>
                </c:pt>
                <c:pt idx="1670">
                  <c:v>-1.192272347946665</c:v>
                </c:pt>
                <c:pt idx="1671">
                  <c:v>-1.2143614864004924</c:v>
                </c:pt>
                <c:pt idx="1672">
                  <c:v>-1.2102243627790497</c:v>
                </c:pt>
                <c:pt idx="1673">
                  <c:v>-1.2027248176083574</c:v>
                </c:pt>
                <c:pt idx="1674">
                  <c:v>-1.3111493347797278</c:v>
                </c:pt>
                <c:pt idx="1675">
                  <c:v>-1.303484360998491</c:v>
                </c:pt>
                <c:pt idx="1676">
                  <c:v>-1.2586170761502937</c:v>
                </c:pt>
                <c:pt idx="1677">
                  <c:v>-1.2025051416112749</c:v>
                </c:pt>
                <c:pt idx="1678">
                  <c:v>-1.1760995491740942</c:v>
                </c:pt>
                <c:pt idx="1679">
                  <c:v>-1.1524340621044258</c:v>
                </c:pt>
                <c:pt idx="1680">
                  <c:v>-1.1734237037393511</c:v>
                </c:pt>
                <c:pt idx="1681">
                  <c:v>-1.1971521609380313</c:v>
                </c:pt>
                <c:pt idx="1682">
                  <c:v>-1.2590176901345822</c:v>
                </c:pt>
                <c:pt idx="1683">
                  <c:v>-1.2102243627790497</c:v>
                </c:pt>
                <c:pt idx="1684">
                  <c:v>-1.1583760654391198</c:v>
                </c:pt>
                <c:pt idx="1685">
                  <c:v>-1.1317372457674095</c:v>
                </c:pt>
                <c:pt idx="1686">
                  <c:v>-1.010101689751705</c:v>
                </c:pt>
                <c:pt idx="1687">
                  <c:v>-0.98493072646553737</c:v>
                </c:pt>
                <c:pt idx="1688">
                  <c:v>-0.89730506908077712</c:v>
                </c:pt>
                <c:pt idx="1689">
                  <c:v>-0.87896830290445938</c:v>
                </c:pt>
                <c:pt idx="1690">
                  <c:v>-0.90078140109136817</c:v>
                </c:pt>
                <c:pt idx="1691">
                  <c:v>-0.83364473509237058</c:v>
                </c:pt>
                <c:pt idx="1692">
                  <c:v>-0.7609062625460119</c:v>
                </c:pt>
                <c:pt idx="1693">
                  <c:v>-0.78578841914926456</c:v>
                </c:pt>
                <c:pt idx="1694">
                  <c:v>-0.88697670226232472</c:v>
                </c:pt>
                <c:pt idx="1695">
                  <c:v>-0.89151557892009115</c:v>
                </c:pt>
                <c:pt idx="1696">
                  <c:v>-0.88226764213891462</c:v>
                </c:pt>
                <c:pt idx="1697">
                  <c:v>-0.83457317956907096</c:v>
                </c:pt>
                <c:pt idx="1698">
                  <c:v>-0.83457317956907096</c:v>
                </c:pt>
                <c:pt idx="1699">
                  <c:v>-0.90860443709771344</c:v>
                </c:pt>
                <c:pt idx="1700">
                  <c:v>-0.9195803362642071</c:v>
                </c:pt>
                <c:pt idx="1701">
                  <c:v>-0.91778555241970217</c:v>
                </c:pt>
                <c:pt idx="1702">
                  <c:v>-0.80675117722427192</c:v>
                </c:pt>
                <c:pt idx="1703">
                  <c:v>-0.71883628732667493</c:v>
                </c:pt>
                <c:pt idx="1704">
                  <c:v>-0.68876304577757241</c:v>
                </c:pt>
                <c:pt idx="1705">
                  <c:v>-0.62873074542496399</c:v>
                </c:pt>
                <c:pt idx="1706">
                  <c:v>-0.59973770282267125</c:v>
                </c:pt>
                <c:pt idx="1707">
                  <c:v>-0.76200470602128856</c:v>
                </c:pt>
                <c:pt idx="1708">
                  <c:v>-0.77975305274264273</c:v>
                </c:pt>
                <c:pt idx="1709">
                  <c:v>-0.767333032377021</c:v>
                </c:pt>
                <c:pt idx="1710">
                  <c:v>-0.72634157401023736</c:v>
                </c:pt>
                <c:pt idx="1711">
                  <c:v>-0.59030636862352037</c:v>
                </c:pt>
                <c:pt idx="1712">
                  <c:v>-0.54037115068632702</c:v>
                </c:pt>
                <c:pt idx="1713">
                  <c:v>-0.6224985679222218</c:v>
                </c:pt>
                <c:pt idx="1714">
                  <c:v>-0.67487038778618313</c:v>
                </c:pt>
                <c:pt idx="1715">
                  <c:v>-0.65792688040450586</c:v>
                </c:pt>
                <c:pt idx="1716">
                  <c:v>-0.62854693457498045</c:v>
                </c:pt>
                <c:pt idx="1717">
                  <c:v>-0.61747144899376893</c:v>
                </c:pt>
                <c:pt idx="1718">
                  <c:v>-0.5900319304812901</c:v>
                </c:pt>
                <c:pt idx="1719">
                  <c:v>-0.58456134173907082</c:v>
                </c:pt>
                <c:pt idx="1720">
                  <c:v>-0.58730240017495661</c:v>
                </c:pt>
                <c:pt idx="1721">
                  <c:v>-0.61497024834639746</c:v>
                </c:pt>
                <c:pt idx="1722">
                  <c:v>-0.67632026866609696</c:v>
                </c:pt>
                <c:pt idx="1723">
                  <c:v>-0.67565986162181557</c:v>
                </c:pt>
                <c:pt idx="1724">
                  <c:v>-0.67988367724955789</c:v>
                </c:pt>
                <c:pt idx="1725">
                  <c:v>-0.62956639939988857</c:v>
                </c:pt>
                <c:pt idx="1726">
                  <c:v>-0.62805402449520975</c:v>
                </c:pt>
                <c:pt idx="1727">
                  <c:v>-0.65436652452575716</c:v>
                </c:pt>
                <c:pt idx="1728">
                  <c:v>-0.659228710572762</c:v>
                </c:pt>
                <c:pt idx="1729">
                  <c:v>-0.60384866887593669</c:v>
                </c:pt>
                <c:pt idx="1730">
                  <c:v>-0.56325161593820727</c:v>
                </c:pt>
                <c:pt idx="1731">
                  <c:v>-0.53112030928710896</c:v>
                </c:pt>
                <c:pt idx="1732">
                  <c:v>-0.55697064272318209</c:v>
                </c:pt>
                <c:pt idx="1733">
                  <c:v>-0.59319559515797293</c:v>
                </c:pt>
                <c:pt idx="1734">
                  <c:v>-0.6438552568091408</c:v>
                </c:pt>
                <c:pt idx="1735">
                  <c:v>-0.66725346810881747</c:v>
                </c:pt>
                <c:pt idx="1736">
                  <c:v>-0.69699411537330869</c:v>
                </c:pt>
                <c:pt idx="1737">
                  <c:v>-0.75723862975758238</c:v>
                </c:pt>
                <c:pt idx="1738">
                  <c:v>-0.81248886616864879</c:v>
                </c:pt>
                <c:pt idx="1739">
                  <c:v>-0.87630385399995769</c:v>
                </c:pt>
                <c:pt idx="1740">
                  <c:v>-0.87630385399995769</c:v>
                </c:pt>
                <c:pt idx="1741">
                  <c:v>-0.83585335431202712</c:v>
                </c:pt>
                <c:pt idx="1742">
                  <c:v>-0.83290297373514333</c:v>
                </c:pt>
                <c:pt idx="1743">
                  <c:v>-0.80040098505265844</c:v>
                </c:pt>
                <c:pt idx="1744">
                  <c:v>-0.8000952626459078</c:v>
                </c:pt>
                <c:pt idx="1745">
                  <c:v>-0.73797045250391657</c:v>
                </c:pt>
                <c:pt idx="1746">
                  <c:v>-0.74143929528348695</c:v>
                </c:pt>
                <c:pt idx="1747">
                  <c:v>-0.71965942396440019</c:v>
                </c:pt>
                <c:pt idx="1748">
                  <c:v>-0.74310394445458827</c:v>
                </c:pt>
                <c:pt idx="1749">
                  <c:v>-0.75646343611747335</c:v>
                </c:pt>
                <c:pt idx="1750">
                  <c:v>-0.74052092788880408</c:v>
                </c:pt>
                <c:pt idx="1751">
                  <c:v>-0.82134313160131123</c:v>
                </c:pt>
                <c:pt idx="1752">
                  <c:v>-0.86129716528521061</c:v>
                </c:pt>
                <c:pt idx="1753">
                  <c:v>-0.87974360284332187</c:v>
                </c:pt>
                <c:pt idx="1754">
                  <c:v>-0.86970474948874665</c:v>
                </c:pt>
                <c:pt idx="1755">
                  <c:v>-0.82284529271766027</c:v>
                </c:pt>
                <c:pt idx="1756">
                  <c:v>-0.86130585041820418</c:v>
                </c:pt>
                <c:pt idx="1757">
                  <c:v>-0.9223361863519155</c:v>
                </c:pt>
                <c:pt idx="1758">
                  <c:v>-0.94473334754431315</c:v>
                </c:pt>
                <c:pt idx="1759">
                  <c:v>-0.95430645167748862</c:v>
                </c:pt>
                <c:pt idx="1760">
                  <c:v>-0.91473141223868926</c:v>
                </c:pt>
                <c:pt idx="1761">
                  <c:v>-0.85176383918413789</c:v>
                </c:pt>
                <c:pt idx="1762">
                  <c:v>-0.87379929912437893</c:v>
                </c:pt>
                <c:pt idx="1763">
                  <c:v>-0.87282872629932062</c:v>
                </c:pt>
                <c:pt idx="1764">
                  <c:v>-0.83747437888944964</c:v>
                </c:pt>
                <c:pt idx="1765">
                  <c:v>-0.83070900365932332</c:v>
                </c:pt>
                <c:pt idx="1766">
                  <c:v>-0.80008837289055801</c:v>
                </c:pt>
                <c:pt idx="1767">
                  <c:v>-0.84464039990381723</c:v>
                </c:pt>
                <c:pt idx="1768">
                  <c:v>-0.86999907459519665</c:v>
                </c:pt>
                <c:pt idx="1769">
                  <c:v>-0.85427244031693805</c:v>
                </c:pt>
                <c:pt idx="1770">
                  <c:v>-0.86420269387308835</c:v>
                </c:pt>
                <c:pt idx="1771">
                  <c:v>-0.89123717256556467</c:v>
                </c:pt>
                <c:pt idx="1772">
                  <c:v>-0.81476397824605939</c:v>
                </c:pt>
                <c:pt idx="1773">
                  <c:v>-0.71701349427701822</c:v>
                </c:pt>
                <c:pt idx="1774">
                  <c:v>-0.66188748429429722</c:v>
                </c:pt>
                <c:pt idx="1775">
                  <c:v>-0.63656060195344055</c:v>
                </c:pt>
                <c:pt idx="1776">
                  <c:v>-0.57495726895367538</c:v>
                </c:pt>
                <c:pt idx="1777">
                  <c:v>-0.61747243040846278</c:v>
                </c:pt>
                <c:pt idx="1778">
                  <c:v>-0.68745886083167307</c:v>
                </c:pt>
                <c:pt idx="1779">
                  <c:v>-0.67725541863922012</c:v>
                </c:pt>
                <c:pt idx="1780">
                  <c:v>-0.68709176175081166</c:v>
                </c:pt>
                <c:pt idx="1781">
                  <c:v>-0.53365730398520883</c:v>
                </c:pt>
                <c:pt idx="1782">
                  <c:v>-0.56486055001540958</c:v>
                </c:pt>
                <c:pt idx="1783">
                  <c:v>-0.60475848692096212</c:v>
                </c:pt>
                <c:pt idx="1784">
                  <c:v>-0.6287522855445683</c:v>
                </c:pt>
                <c:pt idx="1785">
                  <c:v>-0.57467722071890559</c:v>
                </c:pt>
                <c:pt idx="1786">
                  <c:v>-0.5224064121211428</c:v>
                </c:pt>
                <c:pt idx="1787">
                  <c:v>-0.47905687014803983</c:v>
                </c:pt>
                <c:pt idx="1788">
                  <c:v>-0.49161400987665971</c:v>
                </c:pt>
                <c:pt idx="1789">
                  <c:v>-0.46750555187344311</c:v>
                </c:pt>
                <c:pt idx="1790">
                  <c:v>-0.48665734118571474</c:v>
                </c:pt>
                <c:pt idx="1791">
                  <c:v>-0.47980792836655489</c:v>
                </c:pt>
                <c:pt idx="1792">
                  <c:v>-0.48429522502972089</c:v>
                </c:pt>
                <c:pt idx="1793">
                  <c:v>-0.47932242504650424</c:v>
                </c:pt>
                <c:pt idx="1794">
                  <c:v>-0.39747752002674269</c:v>
                </c:pt>
                <c:pt idx="1795">
                  <c:v>-0.35783754218870079</c:v>
                </c:pt>
                <c:pt idx="1796">
                  <c:v>-0.33810716986126998</c:v>
                </c:pt>
                <c:pt idx="1797">
                  <c:v>-0.32750566642678602</c:v>
                </c:pt>
                <c:pt idx="1798">
                  <c:v>-0.29914061586518764</c:v>
                </c:pt>
                <c:pt idx="1799">
                  <c:v>-0.32076645275209703</c:v>
                </c:pt>
                <c:pt idx="1800">
                  <c:v>-0.24268445881317571</c:v>
                </c:pt>
                <c:pt idx="1801">
                  <c:v>-0.26398821432829134</c:v>
                </c:pt>
                <c:pt idx="1802">
                  <c:v>-0.31618135292930588</c:v>
                </c:pt>
                <c:pt idx="1803">
                  <c:v>-0.31618135292930588</c:v>
                </c:pt>
                <c:pt idx="1804">
                  <c:v>-0.32225884598725707</c:v>
                </c:pt>
                <c:pt idx="1805">
                  <c:v>-0.3755107490255809</c:v>
                </c:pt>
                <c:pt idx="1806">
                  <c:v>-0.4959661002760436</c:v>
                </c:pt>
                <c:pt idx="1807">
                  <c:v>-0.51894537227832771</c:v>
                </c:pt>
                <c:pt idx="1808">
                  <c:v>-0.55023130575896007</c:v>
                </c:pt>
                <c:pt idx="1809">
                  <c:v>-0.53715288396064687</c:v>
                </c:pt>
                <c:pt idx="1810">
                  <c:v>-0.57583038751202797</c:v>
                </c:pt>
                <c:pt idx="1811">
                  <c:v>-0.58363655142801973</c:v>
                </c:pt>
                <c:pt idx="1812">
                  <c:v>-0.65917782896241406</c:v>
                </c:pt>
                <c:pt idx="1813">
                  <c:v>-0.75508383518313327</c:v>
                </c:pt>
                <c:pt idx="1814">
                  <c:v>-0.67894485902313173</c:v>
                </c:pt>
                <c:pt idx="1815">
                  <c:v>-0.63494216955371452</c:v>
                </c:pt>
                <c:pt idx="1816">
                  <c:v>-0.59558317081487389</c:v>
                </c:pt>
                <c:pt idx="1817">
                  <c:v>-0.63931586571142685</c:v>
                </c:pt>
                <c:pt idx="1818">
                  <c:v>-0.50268648759083223</c:v>
                </c:pt>
                <c:pt idx="1819">
                  <c:v>-0.41157562266931885</c:v>
                </c:pt>
                <c:pt idx="1820">
                  <c:v>-0.38024220721542695</c:v>
                </c:pt>
                <c:pt idx="1821">
                  <c:v>-0.37457963561567287</c:v>
                </c:pt>
                <c:pt idx="1822">
                  <c:v>-0.37457963561567287</c:v>
                </c:pt>
                <c:pt idx="1823">
                  <c:v>-0.35134478495356902</c:v>
                </c:pt>
                <c:pt idx="1824">
                  <c:v>-0.31809728439238094</c:v>
                </c:pt>
                <c:pt idx="1825">
                  <c:v>-0.33567322884104356</c:v>
                </c:pt>
                <c:pt idx="1826">
                  <c:v>-0.54330454148826135</c:v>
                </c:pt>
                <c:pt idx="1827">
                  <c:v>-0.54330454148826135</c:v>
                </c:pt>
                <c:pt idx="1828">
                  <c:v>-0.52986283932968814</c:v>
                </c:pt>
                <c:pt idx="1829">
                  <c:v>-0.56447299780688132</c:v>
                </c:pt>
                <c:pt idx="1830">
                  <c:v>-0.60690806277816334</c:v>
                </c:pt>
                <c:pt idx="1831">
                  <c:v>-0.59872771584995288</c:v>
                </c:pt>
                <c:pt idx="1832">
                  <c:v>-0.62016103895321928</c:v>
                </c:pt>
                <c:pt idx="1833">
                  <c:v>-0.5667661855961762</c:v>
                </c:pt>
                <c:pt idx="1834">
                  <c:v>-0.53710903106006225</c:v>
                </c:pt>
                <c:pt idx="1835">
                  <c:v>-0.5302331929639863</c:v>
                </c:pt>
                <c:pt idx="1836">
                  <c:v>-0.49662878294860391</c:v>
                </c:pt>
                <c:pt idx="1837">
                  <c:v>-0.43926546397230859</c:v>
                </c:pt>
                <c:pt idx="1838">
                  <c:v>-0.44826191574898921</c:v>
                </c:pt>
                <c:pt idx="1839">
                  <c:v>-0.41285929039837621</c:v>
                </c:pt>
                <c:pt idx="1840">
                  <c:v>-0.49789683981406235</c:v>
                </c:pt>
                <c:pt idx="1841">
                  <c:v>-0.49322872794314804</c:v>
                </c:pt>
                <c:pt idx="1842">
                  <c:v>-0.51263194879811613</c:v>
                </c:pt>
                <c:pt idx="1843">
                  <c:v>-0.57253364701540066</c:v>
                </c:pt>
                <c:pt idx="1844">
                  <c:v>-0.58063753584316857</c:v>
                </c:pt>
                <c:pt idx="1845">
                  <c:v>-0.58937773997020881</c:v>
                </c:pt>
                <c:pt idx="1846">
                  <c:v>-0.59860079488225404</c:v>
                </c:pt>
                <c:pt idx="1847">
                  <c:v>-0.49982329163652067</c:v>
                </c:pt>
                <c:pt idx="1848">
                  <c:v>-0.43849617972864147</c:v>
                </c:pt>
                <c:pt idx="1849">
                  <c:v>-0.46467013112649996</c:v>
                </c:pt>
                <c:pt idx="1850">
                  <c:v>-0.43360881255339534</c:v>
                </c:pt>
                <c:pt idx="1851">
                  <c:v>-0.38596425671385887</c:v>
                </c:pt>
                <c:pt idx="1852">
                  <c:v>-0.38043699006431003</c:v>
                </c:pt>
                <c:pt idx="1853">
                  <c:v>-0.34216556381618518</c:v>
                </c:pt>
                <c:pt idx="1854">
                  <c:v>-0.28441971810233718</c:v>
                </c:pt>
                <c:pt idx="1855">
                  <c:v>-0.20130312694129562</c:v>
                </c:pt>
                <c:pt idx="1856">
                  <c:v>-0.12224628144979929</c:v>
                </c:pt>
                <c:pt idx="1857">
                  <c:v>-0.11554101936570584</c:v>
                </c:pt>
                <c:pt idx="1858">
                  <c:v>-6.8292004934469519E-2</c:v>
                </c:pt>
                <c:pt idx="1859">
                  <c:v>-9.0405211954949508E-2</c:v>
                </c:pt>
                <c:pt idx="1860">
                  <c:v>-9.0405211954949508E-2</c:v>
                </c:pt>
                <c:pt idx="1861">
                  <c:v>2.0180328695183034E-2</c:v>
                </c:pt>
                <c:pt idx="1862">
                  <c:v>-2.8199087033012583E-2</c:v>
                </c:pt>
                <c:pt idx="1863">
                  <c:v>-4.3485615155948842E-2</c:v>
                </c:pt>
                <c:pt idx="1864">
                  <c:v>2.3252923251554536E-2</c:v>
                </c:pt>
                <c:pt idx="1865">
                  <c:v>6.8872650633985039E-2</c:v>
                </c:pt>
                <c:pt idx="1866">
                  <c:v>7.7695351865412612E-2</c:v>
                </c:pt>
                <c:pt idx="1867">
                  <c:v>3.6248656278643994E-2</c:v>
                </c:pt>
                <c:pt idx="1868">
                  <c:v>7.0520297603460749E-2</c:v>
                </c:pt>
                <c:pt idx="1869">
                  <c:v>3.7078803084510538E-2</c:v>
                </c:pt>
                <c:pt idx="1870">
                  <c:v>8.4046478552317491E-2</c:v>
                </c:pt>
                <c:pt idx="1871">
                  <c:v>-1.4181790705443438E-2</c:v>
                </c:pt>
                <c:pt idx="1872">
                  <c:v>5.9028156379433379E-2</c:v>
                </c:pt>
                <c:pt idx="1873">
                  <c:v>9.9474619951278848E-2</c:v>
                </c:pt>
                <c:pt idx="1874">
                  <c:v>0.20713031139878399</c:v>
                </c:pt>
                <c:pt idx="1875">
                  <c:v>0.25252566199588256</c:v>
                </c:pt>
                <c:pt idx="1876">
                  <c:v>0.26027587011040054</c:v>
                </c:pt>
                <c:pt idx="1877">
                  <c:v>0.24687885095447434</c:v>
                </c:pt>
                <c:pt idx="1878">
                  <c:v>0.12065942643536572</c:v>
                </c:pt>
                <c:pt idx="1879">
                  <c:v>0.17094396139144252</c:v>
                </c:pt>
                <c:pt idx="1880">
                  <c:v>0.29308796303102119</c:v>
                </c:pt>
                <c:pt idx="1881">
                  <c:v>0.27725655858453924</c:v>
                </c:pt>
                <c:pt idx="1882">
                  <c:v>0.35747751582920956</c:v>
                </c:pt>
                <c:pt idx="1883">
                  <c:v>0.24910203462209929</c:v>
                </c:pt>
                <c:pt idx="1884">
                  <c:v>0.30389393969345546</c:v>
                </c:pt>
                <c:pt idx="1885">
                  <c:v>0.47033156281397082</c:v>
                </c:pt>
                <c:pt idx="1886">
                  <c:v>0.41002265263653381</c:v>
                </c:pt>
                <c:pt idx="1887">
                  <c:v>0.29133134900826757</c:v>
                </c:pt>
                <c:pt idx="1888">
                  <c:v>0.19327306637763034</c:v>
                </c:pt>
                <c:pt idx="1889">
                  <c:v>0.19327306637763034</c:v>
                </c:pt>
                <c:pt idx="1890">
                  <c:v>0.14864127373081615</c:v>
                </c:pt>
                <c:pt idx="1891">
                  <c:v>0.21644253973650573</c:v>
                </c:pt>
                <c:pt idx="1892">
                  <c:v>0.19213901765386915</c:v>
                </c:pt>
                <c:pt idx="1893">
                  <c:v>0.10742729676012691</c:v>
                </c:pt>
                <c:pt idx="1894">
                  <c:v>5.8303810502942921E-2</c:v>
                </c:pt>
                <c:pt idx="1895">
                  <c:v>1.9362057078579659E-2</c:v>
                </c:pt>
                <c:pt idx="1896">
                  <c:v>3.5189354430982374E-2</c:v>
                </c:pt>
                <c:pt idx="1897">
                  <c:v>1.1068966958953499E-2</c:v>
                </c:pt>
                <c:pt idx="1898">
                  <c:v>7.0644099267015814E-2</c:v>
                </c:pt>
                <c:pt idx="1899">
                  <c:v>-2.7254494567625059E-2</c:v>
                </c:pt>
                <c:pt idx="1900">
                  <c:v>-4.9724998857495657E-3</c:v>
                </c:pt>
                <c:pt idx="1901">
                  <c:v>0.17574722023613976</c:v>
                </c:pt>
                <c:pt idx="1902">
                  <c:v>0.3168209948362703</c:v>
                </c:pt>
                <c:pt idx="1903">
                  <c:v>0.24510145385550003</c:v>
                </c:pt>
                <c:pt idx="1904">
                  <c:v>0.27156691779054765</c:v>
                </c:pt>
                <c:pt idx="1905">
                  <c:v>0.31561989841548926</c:v>
                </c:pt>
                <c:pt idx="1906">
                  <c:v>0.4530523343131086</c:v>
                </c:pt>
                <c:pt idx="1907">
                  <c:v>0.34107947232668356</c:v>
                </c:pt>
                <c:pt idx="1908">
                  <c:v>0.29989717415101541</c:v>
                </c:pt>
                <c:pt idx="1909">
                  <c:v>0.34872844650606422</c:v>
                </c:pt>
                <c:pt idx="1910">
                  <c:v>0.40024275206239041</c:v>
                </c:pt>
                <c:pt idx="1911">
                  <c:v>0.51325287466544145</c:v>
                </c:pt>
                <c:pt idx="1912">
                  <c:v>0.49016906884710248</c:v>
                </c:pt>
                <c:pt idx="1913">
                  <c:v>0.38852001517292245</c:v>
                </c:pt>
                <c:pt idx="1914">
                  <c:v>0.35358659585447638</c:v>
                </c:pt>
                <c:pt idx="1915">
                  <c:v>0.36401773294872175</c:v>
                </c:pt>
                <c:pt idx="1916">
                  <c:v>0.39998016606070519</c:v>
                </c:pt>
                <c:pt idx="1917">
                  <c:v>0.27736205789531326</c:v>
                </c:pt>
                <c:pt idx="1918">
                  <c:v>0.28758553365647976</c:v>
                </c:pt>
                <c:pt idx="1919">
                  <c:v>0.31951371961609493</c:v>
                </c:pt>
                <c:pt idx="1920">
                  <c:v>0.42793828265662631</c:v>
                </c:pt>
                <c:pt idx="1921">
                  <c:v>0.4365781337640478</c:v>
                </c:pt>
                <c:pt idx="1922">
                  <c:v>0.46103804220523231</c:v>
                </c:pt>
                <c:pt idx="1923">
                  <c:v>0.4230976733253618</c:v>
                </c:pt>
                <c:pt idx="1924">
                  <c:v>0.34829804569708145</c:v>
                </c:pt>
                <c:pt idx="1925">
                  <c:v>0.38993516255244032</c:v>
                </c:pt>
                <c:pt idx="1926">
                  <c:v>0.35747800897121834</c:v>
                </c:pt>
                <c:pt idx="1927">
                  <c:v>0.26819563654831119</c:v>
                </c:pt>
                <c:pt idx="1928">
                  <c:v>0.22790457768014055</c:v>
                </c:pt>
                <c:pt idx="1929">
                  <c:v>0.26888310579061336</c:v>
                </c:pt>
                <c:pt idx="1930">
                  <c:v>0.26888310579061336</c:v>
                </c:pt>
                <c:pt idx="1931">
                  <c:v>0.18674048351418757</c:v>
                </c:pt>
                <c:pt idx="1932">
                  <c:v>0.15010982365546319</c:v>
                </c:pt>
                <c:pt idx="1933">
                  <c:v>0.15189975664505867</c:v>
                </c:pt>
                <c:pt idx="1934">
                  <c:v>0.2206904065246337</c:v>
                </c:pt>
                <c:pt idx="1935">
                  <c:v>0.17074567416214784</c:v>
                </c:pt>
                <c:pt idx="1936">
                  <c:v>0.27758269963812154</c:v>
                </c:pt>
                <c:pt idx="1937">
                  <c:v>0.24265284471507953</c:v>
                </c:pt>
                <c:pt idx="1938">
                  <c:v>0.22181666613221976</c:v>
                </c:pt>
                <c:pt idx="1939">
                  <c:v>0.31608285810399889</c:v>
                </c:pt>
                <c:pt idx="1940">
                  <c:v>0.33406173884457802</c:v>
                </c:pt>
                <c:pt idx="1941">
                  <c:v>0.42387954059662636</c:v>
                </c:pt>
                <c:pt idx="1942">
                  <c:v>0.43983733324792212</c:v>
                </c:pt>
                <c:pt idx="1943">
                  <c:v>0.58773538964806027</c:v>
                </c:pt>
                <c:pt idx="1944">
                  <c:v>0.63628046157821916</c:v>
                </c:pt>
                <c:pt idx="1945">
                  <c:v>0.59271609376674139</c:v>
                </c:pt>
                <c:pt idx="1946">
                  <c:v>0.53381532404090559</c:v>
                </c:pt>
                <c:pt idx="1947">
                  <c:v>0.53138972840087384</c:v>
                </c:pt>
                <c:pt idx="1948">
                  <c:v>0.55228882455318262</c:v>
                </c:pt>
                <c:pt idx="1949">
                  <c:v>0.56175414892619102</c:v>
                </c:pt>
                <c:pt idx="1950">
                  <c:v>0.39528815276996393</c:v>
                </c:pt>
                <c:pt idx="1951">
                  <c:v>0.50290711797000032</c:v>
                </c:pt>
                <c:pt idx="1952">
                  <c:v>0.45039669246750319</c:v>
                </c:pt>
                <c:pt idx="1953">
                  <c:v>0.44400443272128409</c:v>
                </c:pt>
                <c:pt idx="1954">
                  <c:v>0.47799344072273031</c:v>
                </c:pt>
                <c:pt idx="1955">
                  <c:v>0.42906884087695951</c:v>
                </c:pt>
                <c:pt idx="1956">
                  <c:v>0.52164242512687931</c:v>
                </c:pt>
                <c:pt idx="1957">
                  <c:v>0.57550763151813866</c:v>
                </c:pt>
                <c:pt idx="1958">
                  <c:v>0.65777142371705466</c:v>
                </c:pt>
                <c:pt idx="1959">
                  <c:v>0.65777142371705466</c:v>
                </c:pt>
                <c:pt idx="1960">
                  <c:v>0.58558942746793596</c:v>
                </c:pt>
                <c:pt idx="1961">
                  <c:v>0.57996262746567018</c:v>
                </c:pt>
                <c:pt idx="1962">
                  <c:v>0.44119249049414355</c:v>
                </c:pt>
                <c:pt idx="1963">
                  <c:v>0.48951980695466946</c:v>
                </c:pt>
                <c:pt idx="1964">
                  <c:v>0.45814249054894413</c:v>
                </c:pt>
                <c:pt idx="1965">
                  <c:v>0.36123489454382002</c:v>
                </c:pt>
                <c:pt idx="1966">
                  <c:v>0.34718485718629161</c:v>
                </c:pt>
                <c:pt idx="1967">
                  <c:v>0.26523699410322493</c:v>
                </c:pt>
                <c:pt idx="1968">
                  <c:v>0.27184615034027604</c:v>
                </c:pt>
                <c:pt idx="1969">
                  <c:v>0.19585862333328802</c:v>
                </c:pt>
                <c:pt idx="1970">
                  <c:v>0.23109966276198934</c:v>
                </c:pt>
                <c:pt idx="1971">
                  <c:v>0.32462155189434927</c:v>
                </c:pt>
                <c:pt idx="1972">
                  <c:v>0.33397094303517266</c:v>
                </c:pt>
                <c:pt idx="1973">
                  <c:v>0.36791978282077498</c:v>
                </c:pt>
                <c:pt idx="1974">
                  <c:v>0.34882832890226684</c:v>
                </c:pt>
                <c:pt idx="1975">
                  <c:v>0.35463188601381745</c:v>
                </c:pt>
                <c:pt idx="1976">
                  <c:v>0.37354886523400593</c:v>
                </c:pt>
                <c:pt idx="1977">
                  <c:v>0.40306641349389666</c:v>
                </c:pt>
                <c:pt idx="1978">
                  <c:v>0.39502488876405817</c:v>
                </c:pt>
                <c:pt idx="1979">
                  <c:v>0.31303519715738215</c:v>
                </c:pt>
                <c:pt idx="1980">
                  <c:v>0.29114161306644237</c:v>
                </c:pt>
                <c:pt idx="1981">
                  <c:v>0.23043807696723834</c:v>
                </c:pt>
                <c:pt idx="1982">
                  <c:v>0.27379548162228751</c:v>
                </c:pt>
                <c:pt idx="1983">
                  <c:v>0.20370256261085765</c:v>
                </c:pt>
                <c:pt idx="1984">
                  <c:v>0.13741329606851033</c:v>
                </c:pt>
                <c:pt idx="1985">
                  <c:v>0.23885255045954806</c:v>
                </c:pt>
                <c:pt idx="1986">
                  <c:v>0.1743366275682752</c:v>
                </c:pt>
                <c:pt idx="1987">
                  <c:v>8.4658425901059819E-2</c:v>
                </c:pt>
                <c:pt idx="1988">
                  <c:v>9.89345682080012E-2</c:v>
                </c:pt>
                <c:pt idx="1989">
                  <c:v>-4.9330003171308201E-2</c:v>
                </c:pt>
                <c:pt idx="1990">
                  <c:v>4.6797013653242014E-2</c:v>
                </c:pt>
                <c:pt idx="1991">
                  <c:v>4.0230672998993557E-2</c:v>
                </c:pt>
                <c:pt idx="1992">
                  <c:v>4.7475786104461258E-2</c:v>
                </c:pt>
                <c:pt idx="1993">
                  <c:v>-5.4983198595448058E-3</c:v>
                </c:pt>
                <c:pt idx="1994">
                  <c:v>2.2423324061471659E-2</c:v>
                </c:pt>
                <c:pt idx="1995">
                  <c:v>-3.1863001917838328E-2</c:v>
                </c:pt>
                <c:pt idx="1996">
                  <c:v>-6.1019238799628429E-2</c:v>
                </c:pt>
                <c:pt idx="1997">
                  <c:v>-7.4810818980308808E-2</c:v>
                </c:pt>
                <c:pt idx="1998">
                  <c:v>-0.11854780506868189</c:v>
                </c:pt>
                <c:pt idx="1999">
                  <c:v>-0.19958343128154421</c:v>
                </c:pt>
                <c:pt idx="2000">
                  <c:v>-0.19958343128154421</c:v>
                </c:pt>
                <c:pt idx="2001">
                  <c:v>-3.2032573658340717E-2</c:v>
                </c:pt>
                <c:pt idx="2002">
                  <c:v>-2.9624065112095952E-2</c:v>
                </c:pt>
                <c:pt idx="2003">
                  <c:v>-2.8164095352685863E-2</c:v>
                </c:pt>
                <c:pt idx="2004">
                  <c:v>-0.10540758102101498</c:v>
                </c:pt>
                <c:pt idx="2005">
                  <c:v>-0.12897069044924678</c:v>
                </c:pt>
                <c:pt idx="2006">
                  <c:v>-0.15656787459979565</c:v>
                </c:pt>
                <c:pt idx="2007">
                  <c:v>-0.2382236745924684</c:v>
                </c:pt>
                <c:pt idx="2008">
                  <c:v>-0.31671004905091438</c:v>
                </c:pt>
                <c:pt idx="2009">
                  <c:v>-0.232827538529778</c:v>
                </c:pt>
                <c:pt idx="2010">
                  <c:v>-0.20827042457985115</c:v>
                </c:pt>
                <c:pt idx="2011">
                  <c:v>-8.2906058772991051E-2</c:v>
                </c:pt>
                <c:pt idx="2012">
                  <c:v>-0.10118953280895623</c:v>
                </c:pt>
                <c:pt idx="2013">
                  <c:v>-7.1917477896677587E-2</c:v>
                </c:pt>
                <c:pt idx="2014">
                  <c:v>-8.6126287427653589E-2</c:v>
                </c:pt>
                <c:pt idx="2015">
                  <c:v>-7.6426792109603181E-2</c:v>
                </c:pt>
                <c:pt idx="2016">
                  <c:v>-0.15426159469102357</c:v>
                </c:pt>
                <c:pt idx="2017">
                  <c:v>-0.18964798496213303</c:v>
                </c:pt>
                <c:pt idx="2018">
                  <c:v>-0.22052727021046367</c:v>
                </c:pt>
                <c:pt idx="2019">
                  <c:v>-0.15496152850428538</c:v>
                </c:pt>
                <c:pt idx="2020">
                  <c:v>-0.12686493422327305</c:v>
                </c:pt>
                <c:pt idx="2021">
                  <c:v>-0.14930043666317228</c:v>
                </c:pt>
                <c:pt idx="2022">
                  <c:v>-8.0859326947728169E-2</c:v>
                </c:pt>
                <c:pt idx="2023">
                  <c:v>-8.4746595052074949E-2</c:v>
                </c:pt>
                <c:pt idx="2024">
                  <c:v>-9.9214226731657071E-2</c:v>
                </c:pt>
                <c:pt idx="2025">
                  <c:v>-4.5372676205273792E-2</c:v>
                </c:pt>
                <c:pt idx="2026">
                  <c:v>-4.8696704836262775E-3</c:v>
                </c:pt>
                <c:pt idx="2027">
                  <c:v>-0.12742204483077932</c:v>
                </c:pt>
                <c:pt idx="2028">
                  <c:v>-0.18197391872077631</c:v>
                </c:pt>
                <c:pt idx="2029">
                  <c:v>-0.19008725268095805</c:v>
                </c:pt>
                <c:pt idx="2030">
                  <c:v>-0.19172766715292552</c:v>
                </c:pt>
                <c:pt idx="2031">
                  <c:v>-0.12366915343848865</c:v>
                </c:pt>
                <c:pt idx="2032">
                  <c:v>-0.1278071782241445</c:v>
                </c:pt>
                <c:pt idx="2033">
                  <c:v>-0.12874962124041311</c:v>
                </c:pt>
                <c:pt idx="2034">
                  <c:v>-9.0796363625689117E-2</c:v>
                </c:pt>
                <c:pt idx="2035">
                  <c:v>-5.4473352061447974E-2</c:v>
                </c:pt>
                <c:pt idx="2036">
                  <c:v>-4.1865680255188231E-3</c:v>
                </c:pt>
                <c:pt idx="2037">
                  <c:v>-2.3912354232664985E-2</c:v>
                </c:pt>
                <c:pt idx="2038">
                  <c:v>-3.9813092343734702E-2</c:v>
                </c:pt>
                <c:pt idx="2039">
                  <c:v>-3.9205773460421638E-2</c:v>
                </c:pt>
                <c:pt idx="2040">
                  <c:v>-0.19001214760079616</c:v>
                </c:pt>
                <c:pt idx="2041">
                  <c:v>-2.003532516712693E-2</c:v>
                </c:pt>
                <c:pt idx="2042">
                  <c:v>-4.9654360906059521E-2</c:v>
                </c:pt>
                <c:pt idx="2043">
                  <c:v>-6.0981129839137227E-2</c:v>
                </c:pt>
                <c:pt idx="2044">
                  <c:v>-5.4430117910144529E-2</c:v>
                </c:pt>
                <c:pt idx="2045">
                  <c:v>3.6819055876686664E-2</c:v>
                </c:pt>
                <c:pt idx="2046">
                  <c:v>5.1050429948115053E-2</c:v>
                </c:pt>
                <c:pt idx="2047">
                  <c:v>4.204807544996008E-2</c:v>
                </c:pt>
                <c:pt idx="2048">
                  <c:v>5.9882725464154955E-2</c:v>
                </c:pt>
                <c:pt idx="2049">
                  <c:v>4.8599154328736571E-2</c:v>
                </c:pt>
                <c:pt idx="2050">
                  <c:v>3.5996924785100942E-2</c:v>
                </c:pt>
                <c:pt idx="2051">
                  <c:v>9.6881820585488262E-2</c:v>
                </c:pt>
                <c:pt idx="2052">
                  <c:v>0.11954478497004092</c:v>
                </c:pt>
                <c:pt idx="2053">
                  <c:v>0.15040750022817753</c:v>
                </c:pt>
                <c:pt idx="2054">
                  <c:v>0.1565092253363812</c:v>
                </c:pt>
                <c:pt idx="2055">
                  <c:v>0.2002070351182077</c:v>
                </c:pt>
                <c:pt idx="2056">
                  <c:v>0.18090448221975339</c:v>
                </c:pt>
                <c:pt idx="2057">
                  <c:v>0.24787611215353508</c:v>
                </c:pt>
                <c:pt idx="2058">
                  <c:v>0.2782211799948861</c:v>
                </c:pt>
                <c:pt idx="2059">
                  <c:v>0.35329923581181777</c:v>
                </c:pt>
                <c:pt idx="2060">
                  <c:v>0.34614216781845564</c:v>
                </c:pt>
                <c:pt idx="2061">
                  <c:v>0.38218896581706824</c:v>
                </c:pt>
                <c:pt idx="2062">
                  <c:v>0.36237072174992985</c:v>
                </c:pt>
                <c:pt idx="2063">
                  <c:v>0.36237072174992985</c:v>
                </c:pt>
                <c:pt idx="2064">
                  <c:v>0.37346968576552247</c:v>
                </c:pt>
                <c:pt idx="2065">
                  <c:v>0.43045692954266462</c:v>
                </c:pt>
                <c:pt idx="2066">
                  <c:v>0.52207081333002836</c:v>
                </c:pt>
                <c:pt idx="2067">
                  <c:v>0.53224382636801026</c:v>
                </c:pt>
                <c:pt idx="2068">
                  <c:v>0.50176120205318897</c:v>
                </c:pt>
                <c:pt idx="2069">
                  <c:v>0.51182910778944524</c:v>
                </c:pt>
                <c:pt idx="2070">
                  <c:v>0.407522544022692</c:v>
                </c:pt>
                <c:pt idx="2071">
                  <c:v>0.4935766547732835</c:v>
                </c:pt>
                <c:pt idx="2072">
                  <c:v>0.55167637051774165</c:v>
                </c:pt>
                <c:pt idx="2073">
                  <c:v>0.58922208400148579</c:v>
                </c:pt>
                <c:pt idx="2074">
                  <c:v>0.68971830018813651</c:v>
                </c:pt>
                <c:pt idx="2075">
                  <c:v>0.8006279511336496</c:v>
                </c:pt>
                <c:pt idx="2076">
                  <c:v>0.76346123916345932</c:v>
                </c:pt>
                <c:pt idx="2077">
                  <c:v>0.76657909217301523</c:v>
                </c:pt>
                <c:pt idx="2078">
                  <c:v>0.78489354767241981</c:v>
                </c:pt>
                <c:pt idx="2079">
                  <c:v>0.68004111080510454</c:v>
                </c:pt>
                <c:pt idx="2080">
                  <c:v>0.71858735599620138</c:v>
                </c:pt>
                <c:pt idx="2081">
                  <c:v>0.67555385137769353</c:v>
                </c:pt>
                <c:pt idx="2082">
                  <c:v>0.66039633804144149</c:v>
                </c:pt>
                <c:pt idx="2083">
                  <c:v>0.66039633804144149</c:v>
                </c:pt>
                <c:pt idx="2084">
                  <c:v>0.63723903774009372</c:v>
                </c:pt>
                <c:pt idx="2085">
                  <c:v>0.6848448046071568</c:v>
                </c:pt>
                <c:pt idx="2086">
                  <c:v>0.7300988960740824</c:v>
                </c:pt>
                <c:pt idx="2087">
                  <c:v>0.697581304974353</c:v>
                </c:pt>
                <c:pt idx="2088">
                  <c:v>0.697581304974353</c:v>
                </c:pt>
                <c:pt idx="2089">
                  <c:v>0.68869488163275805</c:v>
                </c:pt>
                <c:pt idx="2090">
                  <c:v>0.6444301262572607</c:v>
                </c:pt>
                <c:pt idx="2091">
                  <c:v>0.60300169813372817</c:v>
                </c:pt>
                <c:pt idx="2092">
                  <c:v>0.67295787149347541</c:v>
                </c:pt>
                <c:pt idx="2093">
                  <c:v>0.61749422509727614</c:v>
                </c:pt>
                <c:pt idx="2094">
                  <c:v>0.5816103791486863</c:v>
                </c:pt>
                <c:pt idx="2095">
                  <c:v>0.68992488995895418</c:v>
                </c:pt>
                <c:pt idx="2096">
                  <c:v>0.64875221281299567</c:v>
                </c:pt>
                <c:pt idx="2097">
                  <c:v>0.675059208155525</c:v>
                </c:pt>
                <c:pt idx="2098">
                  <c:v>0.60401055742458387</c:v>
                </c:pt>
                <c:pt idx="2099">
                  <c:v>0.63949882300028704</c:v>
                </c:pt>
                <c:pt idx="2100">
                  <c:v>0.63949882300028704</c:v>
                </c:pt>
                <c:pt idx="2101">
                  <c:v>0.68273131562111655</c:v>
                </c:pt>
                <c:pt idx="2102">
                  <c:v>0.60920045175752946</c:v>
                </c:pt>
                <c:pt idx="2103">
                  <c:v>0.58342642047772508</c:v>
                </c:pt>
                <c:pt idx="2104">
                  <c:v>0.52571846464057836</c:v>
                </c:pt>
                <c:pt idx="2105">
                  <c:v>0.59598755658663261</c:v>
                </c:pt>
                <c:pt idx="2106">
                  <c:v>0.63678106644429056</c:v>
                </c:pt>
                <c:pt idx="2107">
                  <c:v>0.56204580353040035</c:v>
                </c:pt>
                <c:pt idx="2108">
                  <c:v>0.60436903767108097</c:v>
                </c:pt>
                <c:pt idx="2109">
                  <c:v>0.54864806149012935</c:v>
                </c:pt>
                <c:pt idx="2110">
                  <c:v>0.60352733612939735</c:v>
                </c:pt>
                <c:pt idx="2111">
                  <c:v>0.58665830536242036</c:v>
                </c:pt>
                <c:pt idx="2112">
                  <c:v>0.52603434212167244</c:v>
                </c:pt>
                <c:pt idx="2113">
                  <c:v>0.50743742042582396</c:v>
                </c:pt>
                <c:pt idx="2114">
                  <c:v>0.51537198805419215</c:v>
                </c:pt>
                <c:pt idx="2115">
                  <c:v>0.51668933575994502</c:v>
                </c:pt>
                <c:pt idx="2116">
                  <c:v>0.51253874585667158</c:v>
                </c:pt>
                <c:pt idx="2117">
                  <c:v>0.52539911499895908</c:v>
                </c:pt>
                <c:pt idx="2118">
                  <c:v>0.53982982620130493</c:v>
                </c:pt>
                <c:pt idx="2119">
                  <c:v>0.51614883162549008</c:v>
                </c:pt>
                <c:pt idx="2120">
                  <c:v>0.51614883162549008</c:v>
                </c:pt>
                <c:pt idx="2121">
                  <c:v>0.57837654504199287</c:v>
                </c:pt>
                <c:pt idx="2122">
                  <c:v>0.61470951929939599</c:v>
                </c:pt>
                <c:pt idx="2123">
                  <c:v>0.52086709297496503</c:v>
                </c:pt>
                <c:pt idx="2124">
                  <c:v>0.57740876969341981</c:v>
                </c:pt>
                <c:pt idx="2125">
                  <c:v>0.50452417749026945</c:v>
                </c:pt>
                <c:pt idx="2126">
                  <c:v>0.48842208123842279</c:v>
                </c:pt>
                <c:pt idx="2127">
                  <c:v>0.48400435805088443</c:v>
                </c:pt>
                <c:pt idx="2128">
                  <c:v>0.49167380146307976</c:v>
                </c:pt>
                <c:pt idx="2129">
                  <c:v>0.52973336719501407</c:v>
                </c:pt>
                <c:pt idx="2130">
                  <c:v>0.57011491615328869</c:v>
                </c:pt>
                <c:pt idx="2131">
                  <c:v>0.62027544097624643</c:v>
                </c:pt>
                <c:pt idx="2132">
                  <c:v>0.5603789605476075</c:v>
                </c:pt>
                <c:pt idx="2133">
                  <c:v>0.66401475256313924</c:v>
                </c:pt>
                <c:pt idx="2134">
                  <c:v>0.67412789746644286</c:v>
                </c:pt>
                <c:pt idx="2135">
                  <c:v>0.77627239776461476</c:v>
                </c:pt>
                <c:pt idx="2136">
                  <c:v>0.78365730768516928</c:v>
                </c:pt>
                <c:pt idx="2137">
                  <c:v>0.78610779838837719</c:v>
                </c:pt>
                <c:pt idx="2138">
                  <c:v>0.7669800230553272</c:v>
                </c:pt>
                <c:pt idx="2139">
                  <c:v>0.71827810071157661</c:v>
                </c:pt>
                <c:pt idx="2140">
                  <c:v>0.74603249239147307</c:v>
                </c:pt>
                <c:pt idx="2141">
                  <c:v>0.79890404267975312</c:v>
                </c:pt>
                <c:pt idx="2142">
                  <c:v>0.80743148212348403</c:v>
                </c:pt>
                <c:pt idx="2143">
                  <c:v>0.79419892553277327</c:v>
                </c:pt>
                <c:pt idx="2144">
                  <c:v>0.93557718808498591</c:v>
                </c:pt>
                <c:pt idx="2145">
                  <c:v>0.88490660576183877</c:v>
                </c:pt>
                <c:pt idx="2146">
                  <c:v>0.89055975805419818</c:v>
                </c:pt>
                <c:pt idx="2147">
                  <c:v>0.79955241322444282</c:v>
                </c:pt>
                <c:pt idx="2148">
                  <c:v>0.77071077460113768</c:v>
                </c:pt>
                <c:pt idx="2149">
                  <c:v>0.7407774428960664</c:v>
                </c:pt>
                <c:pt idx="2150">
                  <c:v>0.74471904147332668</c:v>
                </c:pt>
                <c:pt idx="2151">
                  <c:v>0.74714316127959857</c:v>
                </c:pt>
                <c:pt idx="2152">
                  <c:v>0.75447620864292408</c:v>
                </c:pt>
                <c:pt idx="2153">
                  <c:v>0.84416705126656955</c:v>
                </c:pt>
                <c:pt idx="2154">
                  <c:v>0.85853663961437288</c:v>
                </c:pt>
                <c:pt idx="2155">
                  <c:v>0.96409014616969635</c:v>
                </c:pt>
                <c:pt idx="2156">
                  <c:v>0.99113498998087135</c:v>
                </c:pt>
                <c:pt idx="2157">
                  <c:v>0.87687107258216601</c:v>
                </c:pt>
                <c:pt idx="2158">
                  <c:v>0.90277659423924639</c:v>
                </c:pt>
                <c:pt idx="2159">
                  <c:v>0.90277659423924639</c:v>
                </c:pt>
                <c:pt idx="2160">
                  <c:v>0.87174003427184121</c:v>
                </c:pt>
                <c:pt idx="2161">
                  <c:v>0.84786969265614631</c:v>
                </c:pt>
                <c:pt idx="2162">
                  <c:v>0.79138636784017913</c:v>
                </c:pt>
                <c:pt idx="2163">
                  <c:v>0.70686459920104672</c:v>
                </c:pt>
                <c:pt idx="2164">
                  <c:v>0.80844897827005568</c:v>
                </c:pt>
                <c:pt idx="2165">
                  <c:v>0.72606096959692623</c:v>
                </c:pt>
                <c:pt idx="2166">
                  <c:v>0.68107366245998691</c:v>
                </c:pt>
                <c:pt idx="2167">
                  <c:v>0.65769289703615486</c:v>
                </c:pt>
                <c:pt idx="2168">
                  <c:v>0.71238369930703416</c:v>
                </c:pt>
                <c:pt idx="2169">
                  <c:v>0.65716000583289846</c:v>
                </c:pt>
                <c:pt idx="2170">
                  <c:v>0.66914462322901991</c:v>
                </c:pt>
                <c:pt idx="2171">
                  <c:v>0.60348139388286437</c:v>
                </c:pt>
                <c:pt idx="2172">
                  <c:v>0.60619665436777792</c:v>
                </c:pt>
                <c:pt idx="2173">
                  <c:v>0.69577892330008162</c:v>
                </c:pt>
                <c:pt idx="2174">
                  <c:v>0.76207927514783413</c:v>
                </c:pt>
                <c:pt idx="2175">
                  <c:v>0.74760122117695049</c:v>
                </c:pt>
                <c:pt idx="2176">
                  <c:v>0.74765173726460932</c:v>
                </c:pt>
                <c:pt idx="2177">
                  <c:v>0.68329652440747368</c:v>
                </c:pt>
                <c:pt idx="2178">
                  <c:v>0.68554712443315957</c:v>
                </c:pt>
                <c:pt idx="2179">
                  <c:v>0.67958843432104121</c:v>
                </c:pt>
                <c:pt idx="2180">
                  <c:v>0.73827754719976257</c:v>
                </c:pt>
                <c:pt idx="2181">
                  <c:v>0.77100594652869292</c:v>
                </c:pt>
                <c:pt idx="2182">
                  <c:v>0.77369382584290014</c:v>
                </c:pt>
                <c:pt idx="2183">
                  <c:v>0.76300323257415936</c:v>
                </c:pt>
                <c:pt idx="2184">
                  <c:v>0.76428463776178324</c:v>
                </c:pt>
                <c:pt idx="2185">
                  <c:v>0.80477918367109869</c:v>
                </c:pt>
                <c:pt idx="2186">
                  <c:v>0.77600798920161107</c:v>
                </c:pt>
                <c:pt idx="2187">
                  <c:v>0.93044508963529438</c:v>
                </c:pt>
                <c:pt idx="2188">
                  <c:v>0.93778756022818643</c:v>
                </c:pt>
                <c:pt idx="2189">
                  <c:v>0.97065384047317171</c:v>
                </c:pt>
                <c:pt idx="2190">
                  <c:v>0.97065384047317171</c:v>
                </c:pt>
                <c:pt idx="2191">
                  <c:v>0.93794112800114593</c:v>
                </c:pt>
                <c:pt idx="2192">
                  <c:v>0.90594141017448326</c:v>
                </c:pt>
                <c:pt idx="2193">
                  <c:v>0.89551639378684944</c:v>
                </c:pt>
                <c:pt idx="2194">
                  <c:v>0.90306323858842752</c:v>
                </c:pt>
                <c:pt idx="2195">
                  <c:v>1.0551209268674548</c:v>
                </c:pt>
                <c:pt idx="2196">
                  <c:v>1.0068161372606355</c:v>
                </c:pt>
                <c:pt idx="2197">
                  <c:v>0.99639631431936149</c:v>
                </c:pt>
                <c:pt idx="2198">
                  <c:v>0.98371203577070587</c:v>
                </c:pt>
                <c:pt idx="2199">
                  <c:v>1.1056764218158035</c:v>
                </c:pt>
                <c:pt idx="2200">
                  <c:v>1.1014153305622201</c:v>
                </c:pt>
                <c:pt idx="2201">
                  <c:v>1.0668029178479908</c:v>
                </c:pt>
                <c:pt idx="2202">
                  <c:v>1.1358007508080668</c:v>
                </c:pt>
                <c:pt idx="2203">
                  <c:v>1.0763316057048484</c:v>
                </c:pt>
                <c:pt idx="2204">
                  <c:v>1.1403918363997496</c:v>
                </c:pt>
                <c:pt idx="2205">
                  <c:v>1.0683363520576901</c:v>
                </c:pt>
                <c:pt idx="2206">
                  <c:v>0.99198165546328421</c:v>
                </c:pt>
                <c:pt idx="2207">
                  <c:v>1.0719464095987439</c:v>
                </c:pt>
                <c:pt idx="2208">
                  <c:v>1.0816163525938605</c:v>
                </c:pt>
                <c:pt idx="2209">
                  <c:v>0.9869031830370748</c:v>
                </c:pt>
                <c:pt idx="2210">
                  <c:v>0.89782560095228403</c:v>
                </c:pt>
                <c:pt idx="2211">
                  <c:v>0.87628738707399412</c:v>
                </c:pt>
                <c:pt idx="2212">
                  <c:v>0.85429132775548045</c:v>
                </c:pt>
                <c:pt idx="2213">
                  <c:v>0.88497907091185635</c:v>
                </c:pt>
                <c:pt idx="2214">
                  <c:v>0.89446827898114023</c:v>
                </c:pt>
                <c:pt idx="2215">
                  <c:v>0.84796116198008331</c:v>
                </c:pt>
                <c:pt idx="2216">
                  <c:v>0.78865910763772884</c:v>
                </c:pt>
                <c:pt idx="2217">
                  <c:v>0.83948640015540099</c:v>
                </c:pt>
                <c:pt idx="2218">
                  <c:v>0.90919687476626809</c:v>
                </c:pt>
                <c:pt idx="2219">
                  <c:v>0.90919687476626809</c:v>
                </c:pt>
                <c:pt idx="2220">
                  <c:v>0.94237760397892445</c:v>
                </c:pt>
                <c:pt idx="2221">
                  <c:v>0.92322074941773058</c:v>
                </c:pt>
                <c:pt idx="2222">
                  <c:v>0.91257924816103275</c:v>
                </c:pt>
                <c:pt idx="2223">
                  <c:v>0.8219305102433061</c:v>
                </c:pt>
                <c:pt idx="2224">
                  <c:v>0.86129037348106718</c:v>
                </c:pt>
                <c:pt idx="2225">
                  <c:v>0.77276876233768255</c:v>
                </c:pt>
                <c:pt idx="2226">
                  <c:v>0.87301689657051407</c:v>
                </c:pt>
                <c:pt idx="2227">
                  <c:v>0.7389901227187271</c:v>
                </c:pt>
                <c:pt idx="2228">
                  <c:v>0.79600129754250037</c:v>
                </c:pt>
                <c:pt idx="2229">
                  <c:v>0.78706410467715515</c:v>
                </c:pt>
                <c:pt idx="2230">
                  <c:v>0.74099550528564184</c:v>
                </c:pt>
                <c:pt idx="2231">
                  <c:v>0.71446791860055725</c:v>
                </c:pt>
                <c:pt idx="2232">
                  <c:v>0.74496429417523291</c:v>
                </c:pt>
                <c:pt idx="2233">
                  <c:v>0.66779912993704504</c:v>
                </c:pt>
                <c:pt idx="2234">
                  <c:v>0.69656561096046199</c:v>
                </c:pt>
                <c:pt idx="2235">
                  <c:v>0.74611763496277617</c:v>
                </c:pt>
                <c:pt idx="2236">
                  <c:v>0.74695574395306252</c:v>
                </c:pt>
                <c:pt idx="2237">
                  <c:v>0.76636139789453828</c:v>
                </c:pt>
                <c:pt idx="2238">
                  <c:v>0.7649608829597323</c:v>
                </c:pt>
                <c:pt idx="2239">
                  <c:v>0.76317431958499327</c:v>
                </c:pt>
                <c:pt idx="2240">
                  <c:v>0.77988902103244861</c:v>
                </c:pt>
                <c:pt idx="2241">
                  <c:v>0.68752214782989762</c:v>
                </c:pt>
                <c:pt idx="2242">
                  <c:v>0.76721145244621058</c:v>
                </c:pt>
                <c:pt idx="2243">
                  <c:v>0.65746901310158257</c:v>
                </c:pt>
                <c:pt idx="2244">
                  <c:v>0.57763897388909413</c:v>
                </c:pt>
                <c:pt idx="2245">
                  <c:v>0.54986596076433536</c:v>
                </c:pt>
                <c:pt idx="2246">
                  <c:v>0.62272411142912565</c:v>
                </c:pt>
                <c:pt idx="2247">
                  <c:v>0.62288070655803973</c:v>
                </c:pt>
                <c:pt idx="2248">
                  <c:v>0.63684457824293461</c:v>
                </c:pt>
                <c:pt idx="2249">
                  <c:v>0.57297548331117787</c:v>
                </c:pt>
                <c:pt idx="2250">
                  <c:v>0.65126073346433966</c:v>
                </c:pt>
                <c:pt idx="2251">
                  <c:v>0.65437211609429902</c:v>
                </c:pt>
                <c:pt idx="2252">
                  <c:v>0.67971075356145094</c:v>
                </c:pt>
                <c:pt idx="2253">
                  <c:v>0.66377795383455673</c:v>
                </c:pt>
                <c:pt idx="2254">
                  <c:v>0.72062798160944119</c:v>
                </c:pt>
                <c:pt idx="2255">
                  <c:v>0.82076619131970519</c:v>
                </c:pt>
                <c:pt idx="2256">
                  <c:v>0.832719014054635</c:v>
                </c:pt>
                <c:pt idx="2257">
                  <c:v>0.88779335351615773</c:v>
                </c:pt>
                <c:pt idx="2258">
                  <c:v>0.86565770038030565</c:v>
                </c:pt>
                <c:pt idx="2259">
                  <c:v>0.94171088091252519</c:v>
                </c:pt>
                <c:pt idx="2260">
                  <c:v>0.93764206687359153</c:v>
                </c:pt>
                <c:pt idx="2261">
                  <c:v>0.93023446871013182</c:v>
                </c:pt>
                <c:pt idx="2262">
                  <c:v>0.79600240175907178</c:v>
                </c:pt>
                <c:pt idx="2263">
                  <c:v>0.81809599189385229</c:v>
                </c:pt>
                <c:pt idx="2264">
                  <c:v>0.75491933843371228</c:v>
                </c:pt>
                <c:pt idx="2265">
                  <c:v>0.75491933843371228</c:v>
                </c:pt>
                <c:pt idx="2266">
                  <c:v>0.79643334336176863</c:v>
                </c:pt>
                <c:pt idx="2267">
                  <c:v>0.80021050389182269</c:v>
                </c:pt>
                <c:pt idx="2268">
                  <c:v>0.72417121239444138</c:v>
                </c:pt>
                <c:pt idx="2269">
                  <c:v>0.74259731429717868</c:v>
                </c:pt>
                <c:pt idx="2270">
                  <c:v>0.83764154020944093</c:v>
                </c:pt>
                <c:pt idx="2271">
                  <c:v>0.85664659540515586</c:v>
                </c:pt>
                <c:pt idx="2272">
                  <c:v>0.87792739850187573</c:v>
                </c:pt>
                <c:pt idx="2273">
                  <c:v>0.82203979803346294</c:v>
                </c:pt>
                <c:pt idx="2274">
                  <c:v>0.74654457689654363</c:v>
                </c:pt>
                <c:pt idx="2275">
                  <c:v>0.70294249329286096</c:v>
                </c:pt>
                <c:pt idx="2276">
                  <c:v>0.67724964248867081</c:v>
                </c:pt>
                <c:pt idx="2277">
                  <c:v>0.74611447077888571</c:v>
                </c:pt>
                <c:pt idx="2278">
                  <c:v>0.70205548767352377</c:v>
                </c:pt>
                <c:pt idx="2279">
                  <c:v>0.61093387573960012</c:v>
                </c:pt>
                <c:pt idx="2280">
                  <c:v>0.67108844958127667</c:v>
                </c:pt>
                <c:pt idx="2281">
                  <c:v>0.7000627691236514</c:v>
                </c:pt>
                <c:pt idx="2282">
                  <c:v>0.56601073245699485</c:v>
                </c:pt>
                <c:pt idx="2283">
                  <c:v>0.65064109985968488</c:v>
                </c:pt>
                <c:pt idx="2284">
                  <c:v>0.81144417850558415</c:v>
                </c:pt>
                <c:pt idx="2285">
                  <c:v>1.0745508502450041</c:v>
                </c:pt>
                <c:pt idx="2286">
                  <c:v>1.1723806218371462</c:v>
                </c:pt>
                <c:pt idx="2287">
                  <c:v>1.2910990577180452</c:v>
                </c:pt>
                <c:pt idx="2288">
                  <c:v>1.4190243717664135</c:v>
                </c:pt>
                <c:pt idx="2289">
                  <c:v>1.2722040278489442</c:v>
                </c:pt>
                <c:pt idx="2290">
                  <c:v>1.1222545327678397</c:v>
                </c:pt>
                <c:pt idx="2291">
                  <c:v>1.2907145601934067</c:v>
                </c:pt>
                <c:pt idx="2292">
                  <c:v>1.2325240456746613</c:v>
                </c:pt>
                <c:pt idx="2293">
                  <c:v>1.2961793412163636</c:v>
                </c:pt>
                <c:pt idx="2294">
                  <c:v>1.336127887908062</c:v>
                </c:pt>
                <c:pt idx="2295">
                  <c:v>1.2537923038566277</c:v>
                </c:pt>
                <c:pt idx="2296">
                  <c:v>1.3183904378790257</c:v>
                </c:pt>
                <c:pt idx="2297">
                  <c:v>1.1993371449399548</c:v>
                </c:pt>
                <c:pt idx="2298">
                  <c:v>1.1459330513408603</c:v>
                </c:pt>
                <c:pt idx="2299">
                  <c:v>1.1119066456125792</c:v>
                </c:pt>
                <c:pt idx="2300">
                  <c:v>0.9773444482201844</c:v>
                </c:pt>
                <c:pt idx="2301">
                  <c:v>0.9430316687925353</c:v>
                </c:pt>
                <c:pt idx="2302">
                  <c:v>0.87502271628132755</c:v>
                </c:pt>
                <c:pt idx="2303">
                  <c:v>0.95736522828321491</c:v>
                </c:pt>
                <c:pt idx="2304">
                  <c:v>1.0139581601359418</c:v>
                </c:pt>
                <c:pt idx="2305">
                  <c:v>1.0010596053380294</c:v>
                </c:pt>
                <c:pt idx="2306">
                  <c:v>1.0513759847862403</c:v>
                </c:pt>
                <c:pt idx="2307">
                  <c:v>0.96398662399029644</c:v>
                </c:pt>
                <c:pt idx="2308">
                  <c:v>1.0455959630426743</c:v>
                </c:pt>
                <c:pt idx="2309">
                  <c:v>1.0254496022695654</c:v>
                </c:pt>
                <c:pt idx="2310">
                  <c:v>0.90422001844796007</c:v>
                </c:pt>
                <c:pt idx="2311">
                  <c:v>0.86484912909109579</c:v>
                </c:pt>
                <c:pt idx="2312">
                  <c:v>0.81148335979750852</c:v>
                </c:pt>
                <c:pt idx="2313">
                  <c:v>0.82990603598098611</c:v>
                </c:pt>
                <c:pt idx="2314">
                  <c:v>0.92060931492039288</c:v>
                </c:pt>
                <c:pt idx="2315">
                  <c:v>0.95406942746590662</c:v>
                </c:pt>
                <c:pt idx="2316">
                  <c:v>0.91155748004445447</c:v>
                </c:pt>
                <c:pt idx="2317">
                  <c:v>0.87571168815024325</c:v>
                </c:pt>
                <c:pt idx="2318">
                  <c:v>0.85478519578396461</c:v>
                </c:pt>
                <c:pt idx="2319">
                  <c:v>0.9176214801359307</c:v>
                </c:pt>
                <c:pt idx="2320">
                  <c:v>0.9311951873843799</c:v>
                </c:pt>
                <c:pt idx="2321">
                  <c:v>0.93264737315263702</c:v>
                </c:pt>
                <c:pt idx="2322">
                  <c:v>0.88590045309213306</c:v>
                </c:pt>
                <c:pt idx="2323">
                  <c:v>0.88590045309213306</c:v>
                </c:pt>
                <c:pt idx="2324">
                  <c:v>0.80436750099469267</c:v>
                </c:pt>
                <c:pt idx="2325">
                  <c:v>0.82710306399854128</c:v>
                </c:pt>
                <c:pt idx="2326">
                  <c:v>0.70430713827336822</c:v>
                </c:pt>
                <c:pt idx="2327">
                  <c:v>0.70345062029106942</c:v>
                </c:pt>
                <c:pt idx="2328">
                  <c:v>0.68260614256805019</c:v>
                </c:pt>
                <c:pt idx="2329">
                  <c:v>0.72035685344914524</c:v>
                </c:pt>
                <c:pt idx="2330">
                  <c:v>0.66488493440816088</c:v>
                </c:pt>
                <c:pt idx="2331">
                  <c:v>0.63155634124948101</c:v>
                </c:pt>
                <c:pt idx="2332">
                  <c:v>0.58646210479670935</c:v>
                </c:pt>
                <c:pt idx="2333">
                  <c:v>0.56113651587557101</c:v>
                </c:pt>
                <c:pt idx="2334">
                  <c:v>0.51876274196504935</c:v>
                </c:pt>
                <c:pt idx="2335">
                  <c:v>0.5465529381185158</c:v>
                </c:pt>
                <c:pt idx="2336">
                  <c:v>0.55468189334854257</c:v>
                </c:pt>
                <c:pt idx="2337">
                  <c:v>0.5601098909516451</c:v>
                </c:pt>
                <c:pt idx="2338">
                  <c:v>0.58181387725249911</c:v>
                </c:pt>
                <c:pt idx="2339">
                  <c:v>0.48403632299388116</c:v>
                </c:pt>
                <c:pt idx="2340">
                  <c:v>0.41110241049105828</c:v>
                </c:pt>
                <c:pt idx="2341">
                  <c:v>0.48411873103714798</c:v>
                </c:pt>
                <c:pt idx="2342">
                  <c:v>0.50257891600867799</c:v>
                </c:pt>
                <c:pt idx="2343">
                  <c:v>0.51913492008353468</c:v>
                </c:pt>
                <c:pt idx="2344">
                  <c:v>0.51913492008353468</c:v>
                </c:pt>
                <c:pt idx="2345">
                  <c:v>0.44589803737903849</c:v>
                </c:pt>
                <c:pt idx="2346">
                  <c:v>0.58185591166146378</c:v>
                </c:pt>
                <c:pt idx="2347">
                  <c:v>0.5534340057274153</c:v>
                </c:pt>
                <c:pt idx="2348">
                  <c:v>0.43198667659388018</c:v>
                </c:pt>
                <c:pt idx="2349">
                  <c:v>0.43198667659388018</c:v>
                </c:pt>
                <c:pt idx="2350">
                  <c:v>0.36422085109186786</c:v>
                </c:pt>
                <c:pt idx="2351">
                  <c:v>0.34565980417034653</c:v>
                </c:pt>
                <c:pt idx="2352">
                  <c:v>0.32534831121445801</c:v>
                </c:pt>
                <c:pt idx="2353">
                  <c:v>0.28497978370383992</c:v>
                </c:pt>
                <c:pt idx="2354">
                  <c:v>0.26367522546116412</c:v>
                </c:pt>
                <c:pt idx="2355">
                  <c:v>2.8749252471086333E-2</c:v>
                </c:pt>
                <c:pt idx="2356">
                  <c:v>4.8112747253278618E-2</c:v>
                </c:pt>
                <c:pt idx="2357">
                  <c:v>1.8289502910875794E-2</c:v>
                </c:pt>
                <c:pt idx="2358">
                  <c:v>-3.0526689553712013E-2</c:v>
                </c:pt>
                <c:pt idx="2359">
                  <c:v>-1.8249740662548936E-2</c:v>
                </c:pt>
                <c:pt idx="2360">
                  <c:v>-1.8249740662548936E-2</c:v>
                </c:pt>
                <c:pt idx="2361">
                  <c:v>-0.15291892126811332</c:v>
                </c:pt>
                <c:pt idx="2362">
                  <c:v>-0.1391317324458704</c:v>
                </c:pt>
                <c:pt idx="2363">
                  <c:v>-7.5310820781218091E-2</c:v>
                </c:pt>
                <c:pt idx="2364">
                  <c:v>-0.14074522470737977</c:v>
                </c:pt>
                <c:pt idx="2365">
                  <c:v>-0.17250565801970744</c:v>
                </c:pt>
                <c:pt idx="2366">
                  <c:v>-0.23735507957403199</c:v>
                </c:pt>
                <c:pt idx="2367">
                  <c:v>-0.22528509436796917</c:v>
                </c:pt>
                <c:pt idx="2368">
                  <c:v>-0.27639773842073945</c:v>
                </c:pt>
                <c:pt idx="2369">
                  <c:v>-0.25215325319451742</c:v>
                </c:pt>
                <c:pt idx="2370">
                  <c:v>-0.3210526972424862</c:v>
                </c:pt>
                <c:pt idx="2371">
                  <c:v>-0.25816675050991589</c:v>
                </c:pt>
                <c:pt idx="2372">
                  <c:v>-0.27418049775457737</c:v>
                </c:pt>
                <c:pt idx="2373">
                  <c:v>-0.19008772193323914</c:v>
                </c:pt>
                <c:pt idx="2374">
                  <c:v>-0.14032669263464326</c:v>
                </c:pt>
                <c:pt idx="2375">
                  <c:v>-0.21254639059190034</c:v>
                </c:pt>
                <c:pt idx="2376">
                  <c:v>-0.11851420649220841</c:v>
                </c:pt>
                <c:pt idx="2377">
                  <c:v>-4.9713014259477828E-2</c:v>
                </c:pt>
                <c:pt idx="2378">
                  <c:v>-0.12696358039891448</c:v>
                </c:pt>
                <c:pt idx="2379">
                  <c:v>-3.6740807163924798E-2</c:v>
                </c:pt>
                <c:pt idx="2380">
                  <c:v>-3.6740807163924798E-2</c:v>
                </c:pt>
                <c:pt idx="2381">
                  <c:v>9.2598230235365633E-2</c:v>
                </c:pt>
                <c:pt idx="2382">
                  <c:v>0.1759255318403268</c:v>
                </c:pt>
                <c:pt idx="2383">
                  <c:v>0.24711346923024033</c:v>
                </c:pt>
                <c:pt idx="2384">
                  <c:v>0.17880660781820654</c:v>
                </c:pt>
                <c:pt idx="2385">
                  <c:v>0.2479976666767961</c:v>
                </c:pt>
                <c:pt idx="2386">
                  <c:v>0.11863420361764888</c:v>
                </c:pt>
                <c:pt idx="2387">
                  <c:v>0.1002000309298581</c:v>
                </c:pt>
                <c:pt idx="2388">
                  <c:v>7.3322091449038562E-2</c:v>
                </c:pt>
                <c:pt idx="2389">
                  <c:v>0.15592203095876964</c:v>
                </c:pt>
                <c:pt idx="2390">
                  <c:v>0.11123636621835907</c:v>
                </c:pt>
                <c:pt idx="2391">
                  <c:v>0.15164881487169529</c:v>
                </c:pt>
                <c:pt idx="2392">
                  <c:v>0.14790095075379642</c:v>
                </c:pt>
                <c:pt idx="2393">
                  <c:v>0.20948189372745107</c:v>
                </c:pt>
                <c:pt idx="2394">
                  <c:v>0.29296439009832703</c:v>
                </c:pt>
                <c:pt idx="2395">
                  <c:v>0.14092117614657629</c:v>
                </c:pt>
                <c:pt idx="2396">
                  <c:v>0.13319545078145623</c:v>
                </c:pt>
                <c:pt idx="2397">
                  <c:v>0.14573213486320366</c:v>
                </c:pt>
                <c:pt idx="2398">
                  <c:v>0.21314411789813251</c:v>
                </c:pt>
                <c:pt idx="2399">
                  <c:v>0.29432326827552613</c:v>
                </c:pt>
                <c:pt idx="2400">
                  <c:v>0.22550467869500884</c:v>
                </c:pt>
                <c:pt idx="2401">
                  <c:v>0.19152825405685212</c:v>
                </c:pt>
                <c:pt idx="2402">
                  <c:v>0.15736231700626466</c:v>
                </c:pt>
                <c:pt idx="2403">
                  <c:v>0.19372128691543763</c:v>
                </c:pt>
                <c:pt idx="2404">
                  <c:v>0.19524728558408719</c:v>
                </c:pt>
                <c:pt idx="2405">
                  <c:v>0.26465766193027851</c:v>
                </c:pt>
                <c:pt idx="2406">
                  <c:v>0.23262840599748288</c:v>
                </c:pt>
                <c:pt idx="2407">
                  <c:v>0.13583878561267565</c:v>
                </c:pt>
                <c:pt idx="2408">
                  <c:v>7.2275576930570434E-2</c:v>
                </c:pt>
                <c:pt idx="2409">
                  <c:v>6.7451325089998182E-2</c:v>
                </c:pt>
                <c:pt idx="2410">
                  <c:v>4.1497747904878056E-2</c:v>
                </c:pt>
                <c:pt idx="2411">
                  <c:v>7.1376080761403043E-3</c:v>
                </c:pt>
                <c:pt idx="2412">
                  <c:v>-4.7859195839982452E-2</c:v>
                </c:pt>
                <c:pt idx="2413">
                  <c:v>-9.4058543074740722E-2</c:v>
                </c:pt>
                <c:pt idx="2414">
                  <c:v>-9.4058543074740722E-2</c:v>
                </c:pt>
                <c:pt idx="2415">
                  <c:v>-9.1021927596262237E-2</c:v>
                </c:pt>
                <c:pt idx="2416">
                  <c:v>-0.12767597867302893</c:v>
                </c:pt>
                <c:pt idx="2417">
                  <c:v>5.6073275479589348E-3</c:v>
                </c:pt>
                <c:pt idx="2418">
                  <c:v>4.7714936187111361E-2</c:v>
                </c:pt>
                <c:pt idx="2419">
                  <c:v>1.8984791612031676E-2</c:v>
                </c:pt>
                <c:pt idx="2420">
                  <c:v>8.1273968427222135E-2</c:v>
                </c:pt>
                <c:pt idx="2421">
                  <c:v>6.1349914285461417E-2</c:v>
                </c:pt>
                <c:pt idx="2422">
                  <c:v>0.14099363877887031</c:v>
                </c:pt>
                <c:pt idx="2423">
                  <c:v>4.8100303828870275E-2</c:v>
                </c:pt>
                <c:pt idx="2424">
                  <c:v>0.1428882030147583</c:v>
                </c:pt>
                <c:pt idx="2425">
                  <c:v>0.37807205574061303</c:v>
                </c:pt>
                <c:pt idx="2426">
                  <c:v>0.29151419681764951</c:v>
                </c:pt>
                <c:pt idx="2427">
                  <c:v>0.26305729566359737</c:v>
                </c:pt>
                <c:pt idx="2428">
                  <c:v>0.20283117696344613</c:v>
                </c:pt>
                <c:pt idx="2429">
                  <c:v>9.3484931647436473E-2</c:v>
                </c:pt>
                <c:pt idx="2430">
                  <c:v>-7.6430377375479336E-2</c:v>
                </c:pt>
                <c:pt idx="2431">
                  <c:v>0.10255912246825957</c:v>
                </c:pt>
                <c:pt idx="2432">
                  <c:v>0.1776526097483403</c:v>
                </c:pt>
                <c:pt idx="2433">
                  <c:v>0.18550947965381265</c:v>
                </c:pt>
                <c:pt idx="2434">
                  <c:v>7.7122803063895948E-2</c:v>
                </c:pt>
                <c:pt idx="2435">
                  <c:v>0.25516161748458077</c:v>
                </c:pt>
                <c:pt idx="2436">
                  <c:v>0.24344339808494445</c:v>
                </c:pt>
                <c:pt idx="2437">
                  <c:v>0.20134138233647594</c:v>
                </c:pt>
                <c:pt idx="2438">
                  <c:v>0.28675789538926594</c:v>
                </c:pt>
                <c:pt idx="2439">
                  <c:v>0.28494401557829729</c:v>
                </c:pt>
                <c:pt idx="2440">
                  <c:v>0.17261863656143575</c:v>
                </c:pt>
                <c:pt idx="2441">
                  <c:v>0.16154258458908669</c:v>
                </c:pt>
                <c:pt idx="2442">
                  <c:v>9.8812073254241489E-2</c:v>
                </c:pt>
                <c:pt idx="2443">
                  <c:v>0.20464805238147699</c:v>
                </c:pt>
                <c:pt idx="2444">
                  <c:v>0.14783541011517468</c:v>
                </c:pt>
                <c:pt idx="2445">
                  <c:v>4.9343192068414768E-2</c:v>
                </c:pt>
                <c:pt idx="2446">
                  <c:v>1.2206357717855065E-2</c:v>
                </c:pt>
                <c:pt idx="2447">
                  <c:v>3.6837570319334753E-2</c:v>
                </c:pt>
                <c:pt idx="2448">
                  <c:v>0.10850080807724019</c:v>
                </c:pt>
                <c:pt idx="2449">
                  <c:v>0.11267409843772562</c:v>
                </c:pt>
                <c:pt idx="2450">
                  <c:v>0.14498035486301775</c:v>
                </c:pt>
                <c:pt idx="2451">
                  <c:v>0.21317000760761828</c:v>
                </c:pt>
                <c:pt idx="2452">
                  <c:v>0.21989035497384354</c:v>
                </c:pt>
                <c:pt idx="2453">
                  <c:v>5.5845579015164105E-2</c:v>
                </c:pt>
                <c:pt idx="2454">
                  <c:v>4.8735414498874731E-2</c:v>
                </c:pt>
                <c:pt idx="2455">
                  <c:v>4.8735414498874731E-2</c:v>
                </c:pt>
                <c:pt idx="2456">
                  <c:v>0.18594893558668196</c:v>
                </c:pt>
                <c:pt idx="2457">
                  <c:v>0.12078123242868107</c:v>
                </c:pt>
                <c:pt idx="2458">
                  <c:v>0.25945882772703399</c:v>
                </c:pt>
                <c:pt idx="2459">
                  <c:v>0.23188142552103816</c:v>
                </c:pt>
                <c:pt idx="2460">
                  <c:v>0.13344677641812716</c:v>
                </c:pt>
                <c:pt idx="2461">
                  <c:v>0.16107145152376928</c:v>
                </c:pt>
                <c:pt idx="2462">
                  <c:v>2.2225332831937263E-2</c:v>
                </c:pt>
                <c:pt idx="2463">
                  <c:v>9.5318553722657778E-3</c:v>
                </c:pt>
                <c:pt idx="2464">
                  <c:v>5.8400697827797277E-2</c:v>
                </c:pt>
                <c:pt idx="2465">
                  <c:v>0.23171278886325919</c:v>
                </c:pt>
                <c:pt idx="2466">
                  <c:v>0.23349693921490841</c:v>
                </c:pt>
                <c:pt idx="2467">
                  <c:v>0.12187115913242118</c:v>
                </c:pt>
                <c:pt idx="2468">
                  <c:v>0.11101199005712684</c:v>
                </c:pt>
                <c:pt idx="2469">
                  <c:v>7.1092273886905283E-2</c:v>
                </c:pt>
                <c:pt idx="2470">
                  <c:v>-9.4048643744665525E-2</c:v>
                </c:pt>
                <c:pt idx="2471">
                  <c:v>-3.8824742132381657E-2</c:v>
                </c:pt>
                <c:pt idx="2472">
                  <c:v>-0.11866457427919702</c:v>
                </c:pt>
                <c:pt idx="2473">
                  <c:v>-0.11469966888269863</c:v>
                </c:pt>
                <c:pt idx="2474">
                  <c:v>-0.11369392451249656</c:v>
                </c:pt>
                <c:pt idx="2475">
                  <c:v>-0.14599073296768619</c:v>
                </c:pt>
                <c:pt idx="2476">
                  <c:v>-0.11272604446523202</c:v>
                </c:pt>
                <c:pt idx="2477">
                  <c:v>-8.3972013918739707E-2</c:v>
                </c:pt>
                <c:pt idx="2478">
                  <c:v>-8.2409102022965919E-2</c:v>
                </c:pt>
                <c:pt idx="2479">
                  <c:v>-0.1100755375222392</c:v>
                </c:pt>
                <c:pt idx="2480">
                  <c:v>-0.1100755375222392</c:v>
                </c:pt>
                <c:pt idx="2481">
                  <c:v>-0.12071862397718774</c:v>
                </c:pt>
                <c:pt idx="2482">
                  <c:v>-8.106125014818337E-2</c:v>
                </c:pt>
                <c:pt idx="2483">
                  <c:v>-0.17865390978935933</c:v>
                </c:pt>
                <c:pt idx="2484">
                  <c:v>-0.17520213810481577</c:v>
                </c:pt>
                <c:pt idx="2485">
                  <c:v>-0.19855148636454675</c:v>
                </c:pt>
                <c:pt idx="2486">
                  <c:v>-0.20471051059514625</c:v>
                </c:pt>
                <c:pt idx="2487">
                  <c:v>-0.28836072925135486</c:v>
                </c:pt>
                <c:pt idx="2488">
                  <c:v>-0.26366990615146535</c:v>
                </c:pt>
                <c:pt idx="2489">
                  <c:v>-0.26852649152371599</c:v>
                </c:pt>
                <c:pt idx="2490">
                  <c:v>-0.25204378024673674</c:v>
                </c:pt>
                <c:pt idx="2491">
                  <c:v>-0.1912778623792363</c:v>
                </c:pt>
                <c:pt idx="2492">
                  <c:v>-0.26476568427632335</c:v>
                </c:pt>
                <c:pt idx="2493">
                  <c:v>-0.1704616555956274</c:v>
                </c:pt>
                <c:pt idx="2494">
                  <c:v>-0.22651281576225563</c:v>
                </c:pt>
                <c:pt idx="2495">
                  <c:v>-6.9098546343085626E-2</c:v>
                </c:pt>
                <c:pt idx="2496">
                  <c:v>-0.13980654005564727</c:v>
                </c:pt>
                <c:pt idx="2497">
                  <c:v>-0.20145987295759282</c:v>
                </c:pt>
                <c:pt idx="2498">
                  <c:v>-0.18821782973232509</c:v>
                </c:pt>
                <c:pt idx="2499">
                  <c:v>-0.28110836947637041</c:v>
                </c:pt>
                <c:pt idx="2500">
                  <c:v>-0.23989260667588569</c:v>
                </c:pt>
                <c:pt idx="2501">
                  <c:v>-0.17319225615068917</c:v>
                </c:pt>
                <c:pt idx="2502">
                  <c:v>-0.15362522027089603</c:v>
                </c:pt>
                <c:pt idx="2503">
                  <c:v>-0.16955750330872188</c:v>
                </c:pt>
                <c:pt idx="2504">
                  <c:v>-0.2210781984683807</c:v>
                </c:pt>
                <c:pt idx="2505">
                  <c:v>-0.14544479309673611</c:v>
                </c:pt>
                <c:pt idx="2506">
                  <c:v>-0.18490408837094988</c:v>
                </c:pt>
                <c:pt idx="2507">
                  <c:v>-0.26253591062323245</c:v>
                </c:pt>
                <c:pt idx="2508">
                  <c:v>-0.24315657602996318</c:v>
                </c:pt>
                <c:pt idx="2509">
                  <c:v>-0.28801814296791312</c:v>
                </c:pt>
                <c:pt idx="2510">
                  <c:v>-0.28654458623970847</c:v>
                </c:pt>
                <c:pt idx="2511">
                  <c:v>-0.2614575440943307</c:v>
                </c:pt>
                <c:pt idx="2512">
                  <c:v>-0.30902102958301408</c:v>
                </c:pt>
                <c:pt idx="2513">
                  <c:v>-0.26898682884687253</c:v>
                </c:pt>
                <c:pt idx="2514">
                  <c:v>-0.24927291563149553</c:v>
                </c:pt>
                <c:pt idx="2515">
                  <c:v>-0.28404686278998947</c:v>
                </c:pt>
                <c:pt idx="2516">
                  <c:v>-0.3580708628885993</c:v>
                </c:pt>
                <c:pt idx="2517">
                  <c:v>-0.37677290335508723</c:v>
                </c:pt>
                <c:pt idx="2518">
                  <c:v>-0.43693010112902597</c:v>
                </c:pt>
                <c:pt idx="2519">
                  <c:v>-0.49794093863988709</c:v>
                </c:pt>
                <c:pt idx="2520">
                  <c:v>-0.54959661195735032</c:v>
                </c:pt>
                <c:pt idx="2521">
                  <c:v>-0.66005308913155469</c:v>
                </c:pt>
                <c:pt idx="2522">
                  <c:v>-0.60993684119990055</c:v>
                </c:pt>
                <c:pt idx="2523">
                  <c:v>-0.6550130846347284</c:v>
                </c:pt>
                <c:pt idx="2524">
                  <c:v>-0.67742752566314213</c:v>
                </c:pt>
                <c:pt idx="2525">
                  <c:v>-0.67742752566314213</c:v>
                </c:pt>
                <c:pt idx="2526">
                  <c:v>-0.71352393622853094</c:v>
                </c:pt>
                <c:pt idx="2527">
                  <c:v>-0.67920039125444864</c:v>
                </c:pt>
                <c:pt idx="2528">
                  <c:v>-0.77888545836898304</c:v>
                </c:pt>
                <c:pt idx="2529">
                  <c:v>-0.84889839766843955</c:v>
                </c:pt>
                <c:pt idx="2530">
                  <c:v>-0.78519565165740468</c:v>
                </c:pt>
                <c:pt idx="2531">
                  <c:v>-0.91631882639846229</c:v>
                </c:pt>
                <c:pt idx="2532">
                  <c:v>-0.90440645163053091</c:v>
                </c:pt>
                <c:pt idx="2533">
                  <c:v>-0.87846090301408919</c:v>
                </c:pt>
                <c:pt idx="2534">
                  <c:v>-0.92674542621230882</c:v>
                </c:pt>
                <c:pt idx="2535">
                  <c:v>-0.97366674197848924</c:v>
                </c:pt>
                <c:pt idx="2536">
                  <c:v>-1.0092877685582897</c:v>
                </c:pt>
                <c:pt idx="2537">
                  <c:v>-1.0933741135683557</c:v>
                </c:pt>
                <c:pt idx="2538">
                  <c:v>-1.0188454631709807</c:v>
                </c:pt>
                <c:pt idx="2539">
                  <c:v>-1.016110332390302</c:v>
                </c:pt>
                <c:pt idx="2540">
                  <c:v>-1.0307392616711815</c:v>
                </c:pt>
                <c:pt idx="2541">
                  <c:v>-1.0232622793440547</c:v>
                </c:pt>
                <c:pt idx="2542">
                  <c:v>-1.0602290232019642</c:v>
                </c:pt>
                <c:pt idx="2543">
                  <c:v>-0.98856469075194364</c:v>
                </c:pt>
                <c:pt idx="2544">
                  <c:v>-0.95950288190101418</c:v>
                </c:pt>
                <c:pt idx="2545">
                  <c:v>-0.95821040933309709</c:v>
                </c:pt>
                <c:pt idx="2546">
                  <c:v>-0.99613559776929728</c:v>
                </c:pt>
                <c:pt idx="2547">
                  <c:v>-0.97059326444086724</c:v>
                </c:pt>
                <c:pt idx="2548">
                  <c:v>-1.0435149089054356</c:v>
                </c:pt>
                <c:pt idx="2549">
                  <c:v>-0.9708417024185676</c:v>
                </c:pt>
                <c:pt idx="2550">
                  <c:v>-1.0615474344869245</c:v>
                </c:pt>
                <c:pt idx="2551">
                  <c:v>-1.1146547291734192</c:v>
                </c:pt>
                <c:pt idx="2552">
                  <c:v>-1.1307270920019652</c:v>
                </c:pt>
                <c:pt idx="2553">
                  <c:v>-1.1647252764390505</c:v>
                </c:pt>
                <c:pt idx="2554">
                  <c:v>-1.2417064059025742</c:v>
                </c:pt>
                <c:pt idx="2555">
                  <c:v>-1.0536570747388281</c:v>
                </c:pt>
                <c:pt idx="2556">
                  <c:v>-0.98971676354960547</c:v>
                </c:pt>
                <c:pt idx="2557">
                  <c:v>-1.0595187452362247</c:v>
                </c:pt>
                <c:pt idx="2558">
                  <c:v>-1.1485272007200231</c:v>
                </c:pt>
                <c:pt idx="2559">
                  <c:v>-1.043774468279171</c:v>
                </c:pt>
                <c:pt idx="2560">
                  <c:v>-1.1075278843609948</c:v>
                </c:pt>
                <c:pt idx="2561">
                  <c:v>-1.190783187126305</c:v>
                </c:pt>
                <c:pt idx="2562">
                  <c:v>-1.0423892671473862</c:v>
                </c:pt>
                <c:pt idx="2563">
                  <c:v>-0.88740393119223282</c:v>
                </c:pt>
                <c:pt idx="2564">
                  <c:v>-0.98621111339163614</c:v>
                </c:pt>
                <c:pt idx="2565">
                  <c:v>-1.0584251872873784</c:v>
                </c:pt>
                <c:pt idx="2566">
                  <c:v>-1.1479484898382852</c:v>
                </c:pt>
                <c:pt idx="2567">
                  <c:v>-1.2212118187344145</c:v>
                </c:pt>
                <c:pt idx="2568">
                  <c:v>-1.2359398939416342</c:v>
                </c:pt>
                <c:pt idx="2569">
                  <c:v>-1.3019738897901767</c:v>
                </c:pt>
                <c:pt idx="2570">
                  <c:v>-1.3604855164242557</c:v>
                </c:pt>
                <c:pt idx="2571">
                  <c:v>-1.4017729685628268</c:v>
                </c:pt>
                <c:pt idx="2572">
                  <c:v>-1.4200146026633613</c:v>
                </c:pt>
                <c:pt idx="2573">
                  <c:v>-1.4664920810223416</c:v>
                </c:pt>
                <c:pt idx="2574">
                  <c:v>-1.416732672438322</c:v>
                </c:pt>
                <c:pt idx="2575">
                  <c:v>-1.4255483670015809</c:v>
                </c:pt>
                <c:pt idx="2576">
                  <c:v>-1.4256087079501745</c:v>
                </c:pt>
                <c:pt idx="2577">
                  <c:v>-1.4290151632360206</c:v>
                </c:pt>
                <c:pt idx="2578">
                  <c:v>-1.5182993192696876</c:v>
                </c:pt>
                <c:pt idx="2579">
                  <c:v>-1.5947236658535426</c:v>
                </c:pt>
                <c:pt idx="2580">
                  <c:v>-1.6603059260779129</c:v>
                </c:pt>
                <c:pt idx="2581">
                  <c:v>-1.6601077936936957</c:v>
                </c:pt>
                <c:pt idx="2582">
                  <c:v>-1.7579266235453752</c:v>
                </c:pt>
                <c:pt idx="2583">
                  <c:v>-1.7579266235453752</c:v>
                </c:pt>
                <c:pt idx="2584">
                  <c:v>-1.8270885084965476</c:v>
                </c:pt>
                <c:pt idx="2585">
                  <c:v>-1.8291035836839475</c:v>
                </c:pt>
                <c:pt idx="2586">
                  <c:v>-1.762878280109144</c:v>
                </c:pt>
                <c:pt idx="2587">
                  <c:v>-1.7395412186689307</c:v>
                </c:pt>
                <c:pt idx="2588">
                  <c:v>-1.8960824226551947</c:v>
                </c:pt>
                <c:pt idx="2589">
                  <c:v>-1.8764265382320011</c:v>
                </c:pt>
                <c:pt idx="2590">
                  <c:v>-2.0106687632331517</c:v>
                </c:pt>
                <c:pt idx="2591">
                  <c:v>-2.2126828341386564</c:v>
                </c:pt>
                <c:pt idx="2592">
                  <c:v>-2.2506458462601939</c:v>
                </c:pt>
                <c:pt idx="2593">
                  <c:v>-2.2369173806370766</c:v>
                </c:pt>
                <c:pt idx="2594">
                  <c:v>-2.2301706992174521</c:v>
                </c:pt>
                <c:pt idx="2595">
                  <c:v>-2.3303568150991554</c:v>
                </c:pt>
                <c:pt idx="2596">
                  <c:v>-2.2224594153172057</c:v>
                </c:pt>
                <c:pt idx="2597">
                  <c:v>-2.2618665399310705</c:v>
                </c:pt>
                <c:pt idx="2598">
                  <c:v>-2.4325609433978479</c:v>
                </c:pt>
                <c:pt idx="2599">
                  <c:v>-2.5000416922980966</c:v>
                </c:pt>
                <c:pt idx="2600">
                  <c:v>-2.590526634592019</c:v>
                </c:pt>
                <c:pt idx="2601">
                  <c:v>-2.7511138365075438</c:v>
                </c:pt>
                <c:pt idx="2602">
                  <c:v>-2.7866787610501742</c:v>
                </c:pt>
                <c:pt idx="2603">
                  <c:v>-2.6912137993889553</c:v>
                </c:pt>
                <c:pt idx="2604">
                  <c:v>-2.6912137993889553</c:v>
                </c:pt>
                <c:pt idx="2605">
                  <c:v>-2.7130539287332116</c:v>
                </c:pt>
                <c:pt idx="2606">
                  <c:v>-2.7019758826881923</c:v>
                </c:pt>
                <c:pt idx="2607">
                  <c:v>-2.8037172861201953</c:v>
                </c:pt>
                <c:pt idx="2608">
                  <c:v>-2.786978657194398</c:v>
                </c:pt>
                <c:pt idx="2609">
                  <c:v>-2.8189342211528112</c:v>
                </c:pt>
                <c:pt idx="2610">
                  <c:v>-3.0461414579855326</c:v>
                </c:pt>
                <c:pt idx="2611">
                  <c:v>-2.9860151245331745</c:v>
                </c:pt>
                <c:pt idx="2612">
                  <c:v>-2.9139609182086366</c:v>
                </c:pt>
                <c:pt idx="2613">
                  <c:v>-2.5748685639963629</c:v>
                </c:pt>
                <c:pt idx="2614">
                  <c:v>-2.6310920872231764</c:v>
                </c:pt>
                <c:pt idx="2615">
                  <c:v>-2.8627945982811078</c:v>
                </c:pt>
                <c:pt idx="2616">
                  <c:v>-2.7346176845007322</c:v>
                </c:pt>
                <c:pt idx="2617">
                  <c:v>-2.6289720626048219</c:v>
                </c:pt>
                <c:pt idx="2618">
                  <c:v>-2.7291920625831363</c:v>
                </c:pt>
                <c:pt idx="2619">
                  <c:v>-2.8381984758724861</c:v>
                </c:pt>
                <c:pt idx="2620">
                  <c:v>-2.8381984758724861</c:v>
                </c:pt>
                <c:pt idx="2621">
                  <c:v>-3.0462674487452879</c:v>
                </c:pt>
                <c:pt idx="2622">
                  <c:v>-3.0814256524303425</c:v>
                </c:pt>
                <c:pt idx="2623">
                  <c:v>-3.2340543944719178</c:v>
                </c:pt>
                <c:pt idx="2624">
                  <c:v>-3.3556667760887207</c:v>
                </c:pt>
                <c:pt idx="2625">
                  <c:v>-3.3747559902103226</c:v>
                </c:pt>
                <c:pt idx="2626">
                  <c:v>-3.4543165289800952</c:v>
                </c:pt>
                <c:pt idx="2627">
                  <c:v>-3.3026122253945358</c:v>
                </c:pt>
                <c:pt idx="2628">
                  <c:v>-3.2819307866010057</c:v>
                </c:pt>
                <c:pt idx="2629">
                  <c:v>-3.2575661333391999</c:v>
                </c:pt>
                <c:pt idx="2630">
                  <c:v>-3.1062028571719718</c:v>
                </c:pt>
                <c:pt idx="2631">
                  <c:v>-3.2264305844204926</c:v>
                </c:pt>
                <c:pt idx="2632">
                  <c:v>-3.2722504500399197</c:v>
                </c:pt>
                <c:pt idx="2633">
                  <c:v>-3.4290139206924204</c:v>
                </c:pt>
                <c:pt idx="2634">
                  <c:v>-3.4988506514403261</c:v>
                </c:pt>
                <c:pt idx="2635">
                  <c:v>-3.6503941592370737</c:v>
                </c:pt>
                <c:pt idx="2636">
                  <c:v>-3.7218846761621727</c:v>
                </c:pt>
                <c:pt idx="2637">
                  <c:v>-3.8236276180893731</c:v>
                </c:pt>
                <c:pt idx="2638">
                  <c:v>-4.0155568769283772</c:v>
                </c:pt>
                <c:pt idx="2639">
                  <c:v>-4.0716625348656503</c:v>
                </c:pt>
                <c:pt idx="2640">
                  <c:v>-4.0938544408653854</c:v>
                </c:pt>
                <c:pt idx="2641">
                  <c:v>-4.0058706601926435</c:v>
                </c:pt>
                <c:pt idx="2642">
                  <c:v>-4.1285797015076797</c:v>
                </c:pt>
                <c:pt idx="2643">
                  <c:v>-4.3489256457115282</c:v>
                </c:pt>
                <c:pt idx="2644">
                  <c:v>-4.4221494121163722</c:v>
                </c:pt>
                <c:pt idx="2645">
                  <c:v>-4.4221494121163722</c:v>
                </c:pt>
                <c:pt idx="2646">
                  <c:v>-4.3180630729786431</c:v>
                </c:pt>
                <c:pt idx="2647">
                  <c:v>-4.5649274520991998</c:v>
                </c:pt>
                <c:pt idx="2648">
                  <c:v>-4.7435112902065901</c:v>
                </c:pt>
                <c:pt idx="2649">
                  <c:v>-4.8535544762397631</c:v>
                </c:pt>
                <c:pt idx="2650">
                  <c:v>-4.7139579647221188</c:v>
                </c:pt>
                <c:pt idx="2651">
                  <c:v>-4.7830904129787086</c:v>
                </c:pt>
                <c:pt idx="2652">
                  <c:v>-4.8382143832292588</c:v>
                </c:pt>
                <c:pt idx="2653">
                  <c:v>-4.7667165853784015</c:v>
                </c:pt>
                <c:pt idx="2654">
                  <c:v>-4.8338149937045047</c:v>
                </c:pt>
                <c:pt idx="2655">
                  <c:v>-4.9529120422398414</c:v>
                </c:pt>
                <c:pt idx="2656">
                  <c:v>-5.1311410612146737</c:v>
                </c:pt>
                <c:pt idx="2657">
                  <c:v>-5.1286770594082558</c:v>
                </c:pt>
                <c:pt idx="2658">
                  <c:v>-5.111281328469623</c:v>
                </c:pt>
                <c:pt idx="2659">
                  <c:v>-5.1644153505375545</c:v>
                </c:pt>
                <c:pt idx="2660">
                  <c:v>-5.0152044495210317</c:v>
                </c:pt>
                <c:pt idx="2661">
                  <c:v>-4.8577263828111636</c:v>
                </c:pt>
                <c:pt idx="2662">
                  <c:v>-4.3805378012086145</c:v>
                </c:pt>
                <c:pt idx="2663">
                  <c:v>-4.1271419053176848</c:v>
                </c:pt>
                <c:pt idx="2664">
                  <c:v>-4.224851112116097</c:v>
                </c:pt>
                <c:pt idx="2665">
                  <c:v>-3.9487758196735103</c:v>
                </c:pt>
                <c:pt idx="2666">
                  <c:v>-3.8621763640919657</c:v>
                </c:pt>
                <c:pt idx="2667">
                  <c:v>-4.0800393577250746</c:v>
                </c:pt>
                <c:pt idx="2668">
                  <c:v>-4.0214405292534181</c:v>
                </c:pt>
                <c:pt idx="2669">
                  <c:v>-4.0583927930890766</c:v>
                </c:pt>
                <c:pt idx="2670">
                  <c:v>-4.0759232889727617</c:v>
                </c:pt>
                <c:pt idx="2671">
                  <c:v>-3.9768377910668642</c:v>
                </c:pt>
                <c:pt idx="2672">
                  <c:v>-3.6388988211411357</c:v>
                </c:pt>
                <c:pt idx="2673">
                  <c:v>-3.4433987161321289</c:v>
                </c:pt>
                <c:pt idx="2674">
                  <c:v>-3.579928011935281</c:v>
                </c:pt>
                <c:pt idx="2675">
                  <c:v>-2.8664436812048306</c:v>
                </c:pt>
                <c:pt idx="2676">
                  <c:v>-2.7970730192609121</c:v>
                </c:pt>
                <c:pt idx="2677">
                  <c:v>-2.8906454746275245</c:v>
                </c:pt>
                <c:pt idx="2678">
                  <c:v>-2.9850175468148188</c:v>
                </c:pt>
                <c:pt idx="2679">
                  <c:v>-3.2211327717619374</c:v>
                </c:pt>
                <c:pt idx="2680">
                  <c:v>-2.8069862500431899</c:v>
                </c:pt>
                <c:pt idx="2681">
                  <c:v>-2.5674332902491508</c:v>
                </c:pt>
                <c:pt idx="2682">
                  <c:v>-2.1974421771017103</c:v>
                </c:pt>
                <c:pt idx="2683">
                  <c:v>-2.1842380650076318</c:v>
                </c:pt>
                <c:pt idx="2684">
                  <c:v>-1.9764984044700922</c:v>
                </c:pt>
                <c:pt idx="2685">
                  <c:v>-2.1592661144638967</c:v>
                </c:pt>
                <c:pt idx="2686">
                  <c:v>-2.4364008867347975</c:v>
                </c:pt>
                <c:pt idx="2687">
                  <c:v>-2.3482941999973677</c:v>
                </c:pt>
                <c:pt idx="2688">
                  <c:v>-2.1537924191819124</c:v>
                </c:pt>
                <c:pt idx="2689">
                  <c:v>-2.1537924191819124</c:v>
                </c:pt>
                <c:pt idx="2690">
                  <c:v>-1.8116149260932461</c:v>
                </c:pt>
                <c:pt idx="2691">
                  <c:v>-1.993139204853438</c:v>
                </c:pt>
                <c:pt idx="2692">
                  <c:v>-1.9283903246372667</c:v>
                </c:pt>
                <c:pt idx="2693">
                  <c:v>-2.2231007105972287</c:v>
                </c:pt>
                <c:pt idx="2694">
                  <c:v>-2.5029975154773467</c:v>
                </c:pt>
                <c:pt idx="2695">
                  <c:v>-2.595367891936792</c:v>
                </c:pt>
                <c:pt idx="2696">
                  <c:v>-2.384751182486601</c:v>
                </c:pt>
                <c:pt idx="2697">
                  <c:v>-2.4422971621650333</c:v>
                </c:pt>
                <c:pt idx="2698">
                  <c:v>-2.5133496074155675</c:v>
                </c:pt>
                <c:pt idx="2699">
                  <c:v>-2.5539241254782956</c:v>
                </c:pt>
                <c:pt idx="2700">
                  <c:v>-2.2891680012490059</c:v>
                </c:pt>
                <c:pt idx="2701">
                  <c:v>-2.1856691986118082</c:v>
                </c:pt>
                <c:pt idx="2702">
                  <c:v>-1.9284913184496966</c:v>
                </c:pt>
                <c:pt idx="2703">
                  <c:v>-2.0171896949638684</c:v>
                </c:pt>
                <c:pt idx="2704">
                  <c:v>-1.9886101949934472</c:v>
                </c:pt>
                <c:pt idx="2705">
                  <c:v>-1.9396260825379241</c:v>
                </c:pt>
                <c:pt idx="2706">
                  <c:v>-2.089584671124928</c:v>
                </c:pt>
                <c:pt idx="2707">
                  <c:v>-2.0582172621255697</c:v>
                </c:pt>
                <c:pt idx="2708">
                  <c:v>-1.8902242307717556</c:v>
                </c:pt>
                <c:pt idx="2709">
                  <c:v>-1.7603922939310772</c:v>
                </c:pt>
                <c:pt idx="2710">
                  <c:v>-1.7427693007091509</c:v>
                </c:pt>
                <c:pt idx="2711">
                  <c:v>-1.4395681906951705</c:v>
                </c:pt>
                <c:pt idx="2712">
                  <c:v>-1.5208406011995534</c:v>
                </c:pt>
                <c:pt idx="2713">
                  <c:v>-1.4867810242978885</c:v>
                </c:pt>
                <c:pt idx="2714">
                  <c:v>-1.5132226304114373</c:v>
                </c:pt>
                <c:pt idx="2715">
                  <c:v>-1.5132226304114373</c:v>
                </c:pt>
                <c:pt idx="2716">
                  <c:v>-1.8116154952695298</c:v>
                </c:pt>
                <c:pt idx="2717">
                  <c:v>-1.683131818454485</c:v>
                </c:pt>
                <c:pt idx="2718">
                  <c:v>-1.907164081424088</c:v>
                </c:pt>
                <c:pt idx="2719">
                  <c:v>-2.2204501716063634</c:v>
                </c:pt>
                <c:pt idx="2720">
                  <c:v>-2.3080600240156901</c:v>
                </c:pt>
                <c:pt idx="2721">
                  <c:v>-2.2356144297150848</c:v>
                </c:pt>
                <c:pt idx="2722">
                  <c:v>-2.3193213406474533</c:v>
                </c:pt>
                <c:pt idx="2723">
                  <c:v>-2.3598723643874493</c:v>
                </c:pt>
                <c:pt idx="2724">
                  <c:v>-2.5006741292056329</c:v>
                </c:pt>
                <c:pt idx="2725">
                  <c:v>-2.3476564256778909</c:v>
                </c:pt>
                <c:pt idx="2726">
                  <c:v>-2.3585961112841769</c:v>
                </c:pt>
                <c:pt idx="2727">
                  <c:v>-2.2339914650168544</c:v>
                </c:pt>
                <c:pt idx="2728">
                  <c:v>-2.2800779252187788</c:v>
                </c:pt>
                <c:pt idx="2729">
                  <c:v>-2.415329093649492</c:v>
                </c:pt>
                <c:pt idx="2730">
                  <c:v>-2.5338870157137419</c:v>
                </c:pt>
                <c:pt idx="2731">
                  <c:v>-2.6552485876357839</c:v>
                </c:pt>
                <c:pt idx="2732">
                  <c:v>-2.7367099230772785</c:v>
                </c:pt>
                <c:pt idx="2733">
                  <c:v>-2.6678628230234285</c:v>
                </c:pt>
                <c:pt idx="2734">
                  <c:v>-2.5507508527641702</c:v>
                </c:pt>
                <c:pt idx="2735">
                  <c:v>-2.5920853550968697</c:v>
                </c:pt>
                <c:pt idx="2736">
                  <c:v>-2.5132448203875994</c:v>
                </c:pt>
                <c:pt idx="2737">
                  <c:v>-2.6555148999622702</c:v>
                </c:pt>
                <c:pt idx="2738">
                  <c:v>-2.6128746078462317</c:v>
                </c:pt>
                <c:pt idx="2739">
                  <c:v>-2.711292455888533</c:v>
                </c:pt>
                <c:pt idx="2740">
                  <c:v>-2.656940056462235</c:v>
                </c:pt>
                <c:pt idx="2741">
                  <c:v>-2.656940056462235</c:v>
                </c:pt>
                <c:pt idx="2742">
                  <c:v>-2.5538526895832674</c:v>
                </c:pt>
                <c:pt idx="2743">
                  <c:v>-2.6849295224726313</c:v>
                </c:pt>
                <c:pt idx="2744">
                  <c:v>-2.6541714957117599</c:v>
                </c:pt>
                <c:pt idx="2745">
                  <c:v>-2.588483476471632</c:v>
                </c:pt>
                <c:pt idx="2746">
                  <c:v>-2.5011799696960848</c:v>
                </c:pt>
                <c:pt idx="2747">
                  <c:v>-2.7103909228291032</c:v>
                </c:pt>
                <c:pt idx="2748">
                  <c:v>-2.8412478918726074</c:v>
                </c:pt>
                <c:pt idx="2749">
                  <c:v>-2.8824682461330808</c:v>
                </c:pt>
                <c:pt idx="2750">
                  <c:v>-2.9346241082316942</c:v>
                </c:pt>
                <c:pt idx="2751">
                  <c:v>-2.8607637313575269</c:v>
                </c:pt>
                <c:pt idx="2752">
                  <c:v>-2.6993889925573842</c:v>
                </c:pt>
                <c:pt idx="2753">
                  <c:v>-2.8626945311950283</c:v>
                </c:pt>
                <c:pt idx="2754">
                  <c:v>-2.7915504492402827</c:v>
                </c:pt>
                <c:pt idx="2755">
                  <c:v>-2.6736314819738194</c:v>
                </c:pt>
                <c:pt idx="2756">
                  <c:v>-2.699583117096374</c:v>
                </c:pt>
                <c:pt idx="2757">
                  <c:v>-2.772582510406111</c:v>
                </c:pt>
                <c:pt idx="2758">
                  <c:v>-2.4837460892052392</c:v>
                </c:pt>
                <c:pt idx="2759">
                  <c:v>-2.3070066880438262</c:v>
                </c:pt>
                <c:pt idx="2760">
                  <c:v>-2.4577615668196535</c:v>
                </c:pt>
                <c:pt idx="2761">
                  <c:v>-2.2218565188880666</c:v>
                </c:pt>
                <c:pt idx="2762">
                  <c:v>-2.1559999230083715</c:v>
                </c:pt>
                <c:pt idx="2763">
                  <c:v>-2.2820766256715288</c:v>
                </c:pt>
                <c:pt idx="2764">
                  <c:v>-2.26689947824724</c:v>
                </c:pt>
                <c:pt idx="2765">
                  <c:v>-2.3129061722824158</c:v>
                </c:pt>
                <c:pt idx="2766">
                  <c:v>-2.2567066929661026</c:v>
                </c:pt>
                <c:pt idx="2767">
                  <c:v>-2.3394329589059173</c:v>
                </c:pt>
                <c:pt idx="2768">
                  <c:v>-2.2261036024118921</c:v>
                </c:pt>
                <c:pt idx="2769">
                  <c:v>-2.2070478636082975</c:v>
                </c:pt>
                <c:pt idx="2770">
                  <c:v>-2.1969077526058456</c:v>
                </c:pt>
                <c:pt idx="2771">
                  <c:v>-2.2519456461132532</c:v>
                </c:pt>
                <c:pt idx="2772">
                  <c:v>-2.3056509749248497</c:v>
                </c:pt>
                <c:pt idx="2773">
                  <c:v>-2.3597581714675822</c:v>
                </c:pt>
                <c:pt idx="2774">
                  <c:v>-2.36814708824999</c:v>
                </c:pt>
                <c:pt idx="2775">
                  <c:v>-2.3615660990843024</c:v>
                </c:pt>
                <c:pt idx="2776">
                  <c:v>-2.3815152989972583</c:v>
                </c:pt>
                <c:pt idx="2777">
                  <c:v>-2.4366054259040206</c:v>
                </c:pt>
                <c:pt idx="2778">
                  <c:v>-2.5067851005637385</c:v>
                </c:pt>
                <c:pt idx="2779">
                  <c:v>-2.4983882072806227</c:v>
                </c:pt>
                <c:pt idx="2780">
                  <c:v>-2.5021423244289847</c:v>
                </c:pt>
                <c:pt idx="2781">
                  <c:v>-2.5553512822094602</c:v>
                </c:pt>
                <c:pt idx="2782">
                  <c:v>-2.6509896723411939</c:v>
                </c:pt>
                <c:pt idx="2783">
                  <c:v>-2.7500267436434953</c:v>
                </c:pt>
                <c:pt idx="2784">
                  <c:v>-2.7835554794563815</c:v>
                </c:pt>
                <c:pt idx="2785">
                  <c:v>-2.7835554794563815</c:v>
                </c:pt>
                <c:pt idx="2786">
                  <c:v>-2.6985270350819746</c:v>
                </c:pt>
                <c:pt idx="2787">
                  <c:v>-2.5385111052663567</c:v>
                </c:pt>
                <c:pt idx="2788">
                  <c:v>-2.6398280972757013</c:v>
                </c:pt>
                <c:pt idx="2789">
                  <c:v>-2.4494513311563728</c:v>
                </c:pt>
                <c:pt idx="2790">
                  <c:v>-2.3136648961514905</c:v>
                </c:pt>
                <c:pt idx="2791">
                  <c:v>-2.2653219179903004</c:v>
                </c:pt>
                <c:pt idx="2792">
                  <c:v>-2.3390564931993572</c:v>
                </c:pt>
                <c:pt idx="2793">
                  <c:v>-2.4110818222455204</c:v>
                </c:pt>
                <c:pt idx="2794">
                  <c:v>-2.3504510040344115</c:v>
                </c:pt>
                <c:pt idx="2795">
                  <c:v>-2.2667365983953931</c:v>
                </c:pt>
                <c:pt idx="2796">
                  <c:v>-2.4590271112159141</c:v>
                </c:pt>
                <c:pt idx="2797">
                  <c:v>-2.5900068657964406</c:v>
                </c:pt>
                <c:pt idx="2798">
                  <c:v>-2.4590697342794487</c:v>
                </c:pt>
                <c:pt idx="2799">
                  <c:v>-2.4065315289557216</c:v>
                </c:pt>
                <c:pt idx="2800">
                  <c:v>-2.3400475158809422</c:v>
                </c:pt>
                <c:pt idx="2801">
                  <c:v>-2.31084608055186</c:v>
                </c:pt>
                <c:pt idx="2802">
                  <c:v>-2.2417328457826802</c:v>
                </c:pt>
                <c:pt idx="2803">
                  <c:v>-2.2813002564957152</c:v>
                </c:pt>
                <c:pt idx="2804">
                  <c:v>-2.2049594108697383</c:v>
                </c:pt>
                <c:pt idx="2805">
                  <c:v>-1.9683472303930503</c:v>
                </c:pt>
                <c:pt idx="2806">
                  <c:v>-1.7731035329088747</c:v>
                </c:pt>
                <c:pt idx="2807">
                  <c:v>-1.8749216218226534</c:v>
                </c:pt>
                <c:pt idx="2808">
                  <c:v>-1.739494463910265</c:v>
                </c:pt>
                <c:pt idx="2809">
                  <c:v>-1.6728097821143282</c:v>
                </c:pt>
                <c:pt idx="2810">
                  <c:v>-1.7113590993713308</c:v>
                </c:pt>
                <c:pt idx="2811">
                  <c:v>-1.5354503128583024</c:v>
                </c:pt>
                <c:pt idx="2812">
                  <c:v>-1.5220126982772719</c:v>
                </c:pt>
                <c:pt idx="2813">
                  <c:v>-1.546484298258789</c:v>
                </c:pt>
                <c:pt idx="2814">
                  <c:v>-1.8282025893173741</c:v>
                </c:pt>
                <c:pt idx="2815">
                  <c:v>-1.7575725262578776</c:v>
                </c:pt>
                <c:pt idx="2816">
                  <c:v>-1.7550147575265409</c:v>
                </c:pt>
                <c:pt idx="2817">
                  <c:v>-1.706077911900586</c:v>
                </c:pt>
                <c:pt idx="2818">
                  <c:v>-1.9677181756483211</c:v>
                </c:pt>
                <c:pt idx="2819">
                  <c:v>-2.0607064720931487</c:v>
                </c:pt>
                <c:pt idx="2820">
                  <c:v>-2.0351217935750747</c:v>
                </c:pt>
                <c:pt idx="2821">
                  <c:v>-1.8986954580476083</c:v>
                </c:pt>
                <c:pt idx="2822">
                  <c:v>-1.6778636577644646</c:v>
                </c:pt>
                <c:pt idx="2823">
                  <c:v>-1.7908223201741527</c:v>
                </c:pt>
                <c:pt idx="2824">
                  <c:v>-1.6895975336188274</c:v>
                </c:pt>
                <c:pt idx="2825">
                  <c:v>-1.3198622236200628</c:v>
                </c:pt>
                <c:pt idx="2826">
                  <c:v>-1.5405456928348911</c:v>
                </c:pt>
                <c:pt idx="2827">
                  <c:v>-1.5115489505645847</c:v>
                </c:pt>
                <c:pt idx="2828">
                  <c:v>-1.6941618954999274</c:v>
                </c:pt>
                <c:pt idx="2829">
                  <c:v>-1.7612512948037808</c:v>
                </c:pt>
                <c:pt idx="2830">
                  <c:v>-1.6347973950279964</c:v>
                </c:pt>
                <c:pt idx="2831">
                  <c:v>-1.6358058941974247</c:v>
                </c:pt>
                <c:pt idx="2832">
                  <c:v>-1.3440502773152807</c:v>
                </c:pt>
                <c:pt idx="2833">
                  <c:v>-1.3316466266608318</c:v>
                </c:pt>
                <c:pt idx="2834">
                  <c:v>-1.1363709873245171</c:v>
                </c:pt>
                <c:pt idx="2835">
                  <c:v>-1.0786873764052114</c:v>
                </c:pt>
                <c:pt idx="2836">
                  <c:v>-1.2999408294722985</c:v>
                </c:pt>
                <c:pt idx="2837">
                  <c:v>-1.31886644376496</c:v>
                </c:pt>
                <c:pt idx="2838">
                  <c:v>-1.0946520361252059</c:v>
                </c:pt>
                <c:pt idx="2839">
                  <c:v>-1.1174266322013757</c:v>
                </c:pt>
                <c:pt idx="2840">
                  <c:v>-0.88697832315603242</c:v>
                </c:pt>
                <c:pt idx="2841">
                  <c:v>-0.83767230921221425</c:v>
                </c:pt>
                <c:pt idx="2842">
                  <c:v>-0.69324028613782429</c:v>
                </c:pt>
                <c:pt idx="2843">
                  <c:v>-0.69324028613782429</c:v>
                </c:pt>
                <c:pt idx="2844">
                  <c:v>-0.97675726641548222</c:v>
                </c:pt>
                <c:pt idx="2845">
                  <c:v>-0.85110311198391819</c:v>
                </c:pt>
                <c:pt idx="2846">
                  <c:v>-0.52184017198749111</c:v>
                </c:pt>
                <c:pt idx="2847">
                  <c:v>-0.38936082163781222</c:v>
                </c:pt>
                <c:pt idx="2848">
                  <c:v>-0.2633289107261797</c:v>
                </c:pt>
                <c:pt idx="2849">
                  <c:v>-0.41107061010576057</c:v>
                </c:pt>
                <c:pt idx="2850">
                  <c:v>-0.23963365973054479</c:v>
                </c:pt>
                <c:pt idx="2851">
                  <c:v>-0.66294558942889137</c:v>
                </c:pt>
                <c:pt idx="2852">
                  <c:v>-0.58540327754060817</c:v>
                </c:pt>
                <c:pt idx="2853">
                  <c:v>-0.51603107593127528</c:v>
                </c:pt>
                <c:pt idx="2854">
                  <c:v>-0.79391500042278607</c:v>
                </c:pt>
                <c:pt idx="2855">
                  <c:v>-0.98767268770205141</c:v>
                </c:pt>
                <c:pt idx="2856">
                  <c:v>-0.82452748491806604</c:v>
                </c:pt>
                <c:pt idx="2857">
                  <c:v>-0.59637257116060371</c:v>
                </c:pt>
                <c:pt idx="2858">
                  <c:v>-0.46343149703832259</c:v>
                </c:pt>
                <c:pt idx="2859">
                  <c:v>-0.46128422164561894</c:v>
                </c:pt>
                <c:pt idx="2860">
                  <c:v>-0.28524942578035084</c:v>
                </c:pt>
                <c:pt idx="2861">
                  <c:v>-5.7934394707363987E-2</c:v>
                </c:pt>
                <c:pt idx="2862">
                  <c:v>0.21910470643760657</c:v>
                </c:pt>
                <c:pt idx="2863">
                  <c:v>0.27728683497563711</c:v>
                </c:pt>
                <c:pt idx="2864">
                  <c:v>-7.3035664237575404E-2</c:v>
                </c:pt>
                <c:pt idx="2865">
                  <c:v>-7.3035664237575404E-2</c:v>
                </c:pt>
                <c:pt idx="2866">
                  <c:v>7.9647037319450928E-2</c:v>
                </c:pt>
                <c:pt idx="2867">
                  <c:v>3.9114676894691863E-2</c:v>
                </c:pt>
                <c:pt idx="2868">
                  <c:v>2.1330399133232258E-2</c:v>
                </c:pt>
                <c:pt idx="2869">
                  <c:v>0.19790804433863124</c:v>
                </c:pt>
                <c:pt idx="2870">
                  <c:v>0.19790804433863124</c:v>
                </c:pt>
                <c:pt idx="2871">
                  <c:v>0.52066705738097196</c:v>
                </c:pt>
                <c:pt idx="2872">
                  <c:v>-6.2728012205094996E-2</c:v>
                </c:pt>
                <c:pt idx="2873">
                  <c:v>-1.5399724044648011E-2</c:v>
                </c:pt>
                <c:pt idx="2874">
                  <c:v>0.2347622080045243</c:v>
                </c:pt>
                <c:pt idx="2875">
                  <c:v>0.254819609327603</c:v>
                </c:pt>
                <c:pt idx="2876">
                  <c:v>0.13952230202021762</c:v>
                </c:pt>
                <c:pt idx="2877">
                  <c:v>-3.7231761781635044E-2</c:v>
                </c:pt>
                <c:pt idx="2878">
                  <c:v>-0.30293910635512561</c:v>
                </c:pt>
                <c:pt idx="2879">
                  <c:v>-0.32700376533733844</c:v>
                </c:pt>
                <c:pt idx="2880">
                  <c:v>-0.32700376533733844</c:v>
                </c:pt>
                <c:pt idx="2881">
                  <c:v>-0.23490917922484436</c:v>
                </c:pt>
                <c:pt idx="2882">
                  <c:v>-0.4140903526049875</c:v>
                </c:pt>
                <c:pt idx="2883">
                  <c:v>-0.52891495997283722</c:v>
                </c:pt>
                <c:pt idx="2884">
                  <c:v>-0.57729018393177756</c:v>
                </c:pt>
                <c:pt idx="2885">
                  <c:v>-0.53678802878067611</c:v>
                </c:pt>
                <c:pt idx="2886">
                  <c:v>-0.64419703762885039</c:v>
                </c:pt>
                <c:pt idx="2887">
                  <c:v>-0.6686769427992425</c:v>
                </c:pt>
                <c:pt idx="2888">
                  <c:v>-0.41068695411239403</c:v>
                </c:pt>
                <c:pt idx="2889">
                  <c:v>-0.51255272912193484</c:v>
                </c:pt>
                <c:pt idx="2890">
                  <c:v>-0.6094669312745008</c:v>
                </c:pt>
                <c:pt idx="2891">
                  <c:v>-0.53493057212217077</c:v>
                </c:pt>
                <c:pt idx="2892">
                  <c:v>-0.40006070809755351</c:v>
                </c:pt>
                <c:pt idx="2893">
                  <c:v>-0.37260139794020025</c:v>
                </c:pt>
                <c:pt idx="2894">
                  <c:v>-0.1862259680931713</c:v>
                </c:pt>
                <c:pt idx="2895">
                  <c:v>-9.3407071584159271E-2</c:v>
                </c:pt>
                <c:pt idx="2896">
                  <c:v>-0.17638602508034737</c:v>
                </c:pt>
                <c:pt idx="2897">
                  <c:v>-8.7668737986753356E-2</c:v>
                </c:pt>
                <c:pt idx="2898">
                  <c:v>-6.2007620473089808E-3</c:v>
                </c:pt>
                <c:pt idx="2899">
                  <c:v>0.15218996261621257</c:v>
                </c:pt>
                <c:pt idx="2900">
                  <c:v>0.21481316187014562</c:v>
                </c:pt>
                <c:pt idx="2901">
                  <c:v>0.33207869787706251</c:v>
                </c:pt>
                <c:pt idx="2902">
                  <c:v>9.3122653039451025E-2</c:v>
                </c:pt>
                <c:pt idx="2903">
                  <c:v>-2.3751541806210096E-2</c:v>
                </c:pt>
                <c:pt idx="2904">
                  <c:v>0.19996495266093403</c:v>
                </c:pt>
                <c:pt idx="2905">
                  <c:v>0.19996495266093403</c:v>
                </c:pt>
                <c:pt idx="2906">
                  <c:v>0.38931006252223371</c:v>
                </c:pt>
                <c:pt idx="2907">
                  <c:v>0.36976212227118271</c:v>
                </c:pt>
                <c:pt idx="2908">
                  <c:v>0.43792430232269292</c:v>
                </c:pt>
                <c:pt idx="2909">
                  <c:v>0.3133774013985946</c:v>
                </c:pt>
                <c:pt idx="2910">
                  <c:v>0.33023945518036518</c:v>
                </c:pt>
                <c:pt idx="2911">
                  <c:v>0.61979433837605313</c:v>
                </c:pt>
                <c:pt idx="2912">
                  <c:v>0.68043061086480738</c:v>
                </c:pt>
                <c:pt idx="2913">
                  <c:v>0.57061804648327008</c:v>
                </c:pt>
                <c:pt idx="2914">
                  <c:v>0.76393532251548535</c:v>
                </c:pt>
                <c:pt idx="2915">
                  <c:v>0.72777494316232949</c:v>
                </c:pt>
                <c:pt idx="2916">
                  <c:v>0.59792222757148816</c:v>
                </c:pt>
                <c:pt idx="2917">
                  <c:v>0.59222490231735392</c:v>
                </c:pt>
                <c:pt idx="2918">
                  <c:v>0.8258079244171227</c:v>
                </c:pt>
                <c:pt idx="2919">
                  <c:v>1.0169649736635236</c:v>
                </c:pt>
                <c:pt idx="2920">
                  <c:v>1.0893646155917052</c:v>
                </c:pt>
                <c:pt idx="2921">
                  <c:v>0.85941902023413785</c:v>
                </c:pt>
                <c:pt idx="2922">
                  <c:v>0.75987666943716914</c:v>
                </c:pt>
                <c:pt idx="2923">
                  <c:v>0.95480057585015277</c:v>
                </c:pt>
                <c:pt idx="2924">
                  <c:v>0.96077364256994902</c:v>
                </c:pt>
                <c:pt idx="2925">
                  <c:v>0.88583782954096346</c:v>
                </c:pt>
                <c:pt idx="2926">
                  <c:v>1.0363094392053576</c:v>
                </c:pt>
                <c:pt idx="2927">
                  <c:v>0.96666673884566112</c:v>
                </c:pt>
                <c:pt idx="2928">
                  <c:v>0.62158474309040779</c:v>
                </c:pt>
                <c:pt idx="2929">
                  <c:v>0.69716430923072714</c:v>
                </c:pt>
                <c:pt idx="2930">
                  <c:v>0.85998951682841895</c:v>
                </c:pt>
                <c:pt idx="2931">
                  <c:v>0.89840536119819381</c:v>
                </c:pt>
                <c:pt idx="2932">
                  <c:v>1.149254935003744</c:v>
                </c:pt>
                <c:pt idx="2933">
                  <c:v>1.2525003798476906</c:v>
                </c:pt>
                <c:pt idx="2934">
                  <c:v>1.2771194674697102</c:v>
                </c:pt>
                <c:pt idx="2935">
                  <c:v>1.4067303717099724</c:v>
                </c:pt>
                <c:pt idx="2936">
                  <c:v>1.5643325743597538</c:v>
                </c:pt>
                <c:pt idx="2937">
                  <c:v>1.7054437622133996</c:v>
                </c:pt>
                <c:pt idx="2938">
                  <c:v>1.448752094590654</c:v>
                </c:pt>
                <c:pt idx="2939">
                  <c:v>1.5415610729424309</c:v>
                </c:pt>
                <c:pt idx="2940">
                  <c:v>1.5049466122681654</c:v>
                </c:pt>
                <c:pt idx="2941">
                  <c:v>1.296951319391795</c:v>
                </c:pt>
                <c:pt idx="2942">
                  <c:v>1.066047424853569</c:v>
                </c:pt>
                <c:pt idx="2943">
                  <c:v>0.95668610527865561</c:v>
                </c:pt>
                <c:pt idx="2944">
                  <c:v>0.95668610527865561</c:v>
                </c:pt>
                <c:pt idx="2945">
                  <c:v>1.1447916418062973</c:v>
                </c:pt>
                <c:pt idx="2946">
                  <c:v>1.1946525306957949</c:v>
                </c:pt>
                <c:pt idx="2947">
                  <c:v>0.94983263372929572</c:v>
                </c:pt>
                <c:pt idx="2948">
                  <c:v>0.68169552161837221</c:v>
                </c:pt>
                <c:pt idx="2949">
                  <c:v>0.66137029329937247</c:v>
                </c:pt>
                <c:pt idx="2950">
                  <c:v>0.91154186583325225</c:v>
                </c:pt>
                <c:pt idx="2951">
                  <c:v>0.95578321135106137</c:v>
                </c:pt>
                <c:pt idx="2952">
                  <c:v>0.94765012351313171</c:v>
                </c:pt>
                <c:pt idx="2953">
                  <c:v>1.0993325999554007</c:v>
                </c:pt>
                <c:pt idx="2954">
                  <c:v>1.0922000215020429</c:v>
                </c:pt>
                <c:pt idx="2955">
                  <c:v>0.90039669103724673</c:v>
                </c:pt>
                <c:pt idx="2956">
                  <c:v>0.84200392650074296</c:v>
                </c:pt>
                <c:pt idx="2957">
                  <c:v>0.6516492510224865</c:v>
                </c:pt>
                <c:pt idx="2958">
                  <c:v>0.77558250748317659</c:v>
                </c:pt>
                <c:pt idx="2959">
                  <c:v>0.75472303581431155</c:v>
                </c:pt>
                <c:pt idx="2960">
                  <c:v>0.79731842605425252</c:v>
                </c:pt>
                <c:pt idx="2961">
                  <c:v>0.68201499178104918</c:v>
                </c:pt>
                <c:pt idx="2962">
                  <c:v>0.79477456125665324</c:v>
                </c:pt>
                <c:pt idx="2963">
                  <c:v>0.89936883270965229</c:v>
                </c:pt>
                <c:pt idx="2964">
                  <c:v>0.90270239103748229</c:v>
                </c:pt>
                <c:pt idx="2965">
                  <c:v>1.0321424122371381</c:v>
                </c:pt>
                <c:pt idx="2966">
                  <c:v>1.0220177703140654</c:v>
                </c:pt>
                <c:pt idx="2967">
                  <c:v>1.0030558118948933</c:v>
                </c:pt>
                <c:pt idx="2968">
                  <c:v>0.92812491988079726</c:v>
                </c:pt>
                <c:pt idx="2969">
                  <c:v>0.93725267180917216</c:v>
                </c:pt>
                <c:pt idx="2970">
                  <c:v>0.71344750614887409</c:v>
                </c:pt>
                <c:pt idx="2971">
                  <c:v>0.65516561527716521</c:v>
                </c:pt>
                <c:pt idx="2972">
                  <c:v>0.74624362647351283</c:v>
                </c:pt>
                <c:pt idx="2973">
                  <c:v>0.63801580492155374</c:v>
                </c:pt>
                <c:pt idx="2974">
                  <c:v>0.62534425746600186</c:v>
                </c:pt>
                <c:pt idx="2975">
                  <c:v>0.62534425746600186</c:v>
                </c:pt>
                <c:pt idx="2976">
                  <c:v>0.8266115759841326</c:v>
                </c:pt>
                <c:pt idx="2977">
                  <c:v>1.0140932392597621</c:v>
                </c:pt>
                <c:pt idx="2978">
                  <c:v>0.97754265330530843</c:v>
                </c:pt>
                <c:pt idx="2979">
                  <c:v>0.86569306033204863</c:v>
                </c:pt>
                <c:pt idx="2980">
                  <c:v>0.89522475686003988</c:v>
                </c:pt>
                <c:pt idx="2981">
                  <c:v>0.73723239443870636</c:v>
                </c:pt>
                <c:pt idx="2982">
                  <c:v>0.68430643301676486</c:v>
                </c:pt>
                <c:pt idx="2983">
                  <c:v>0.56992930134454312</c:v>
                </c:pt>
                <c:pt idx="2984">
                  <c:v>0.65130262209654755</c:v>
                </c:pt>
                <c:pt idx="2985">
                  <c:v>0.73037468824175311</c:v>
                </c:pt>
                <c:pt idx="2986">
                  <c:v>0.74614522807132944</c:v>
                </c:pt>
                <c:pt idx="2987">
                  <c:v>0.81262576032601053</c:v>
                </c:pt>
                <c:pt idx="2988">
                  <c:v>0.93446973297403457</c:v>
                </c:pt>
                <c:pt idx="2989">
                  <c:v>0.95020101972233362</c:v>
                </c:pt>
                <c:pt idx="2990">
                  <c:v>1.0633581290369289</c:v>
                </c:pt>
                <c:pt idx="2991">
                  <c:v>1.0826345182092802</c:v>
                </c:pt>
                <c:pt idx="2992">
                  <c:v>1.0154662738506799</c:v>
                </c:pt>
                <c:pt idx="2993">
                  <c:v>1.023650242112325</c:v>
                </c:pt>
                <c:pt idx="2994">
                  <c:v>1.0198289739270778</c:v>
                </c:pt>
                <c:pt idx="2995">
                  <c:v>0.89636705449592879</c:v>
                </c:pt>
                <c:pt idx="2996">
                  <c:v>0.82396700834608183</c:v>
                </c:pt>
                <c:pt idx="2997">
                  <c:v>0.73344347561239354</c:v>
                </c:pt>
                <c:pt idx="2998">
                  <c:v>0.66508067807405979</c:v>
                </c:pt>
                <c:pt idx="2999">
                  <c:v>0.51045028079648369</c:v>
                </c:pt>
                <c:pt idx="3000">
                  <c:v>0.66496347627403596</c:v>
                </c:pt>
                <c:pt idx="3001">
                  <c:v>0.67583406697671833</c:v>
                </c:pt>
                <c:pt idx="3002">
                  <c:v>0.67583406697671833</c:v>
                </c:pt>
                <c:pt idx="3003">
                  <c:v>0.78353470072916687</c:v>
                </c:pt>
                <c:pt idx="3004">
                  <c:v>0.84012433477692205</c:v>
                </c:pt>
                <c:pt idx="3005">
                  <c:v>0.81975267506461724</c:v>
                </c:pt>
                <c:pt idx="3006">
                  <c:v>0.93319568146322973</c:v>
                </c:pt>
                <c:pt idx="3007">
                  <c:v>0.88125197044619974</c:v>
                </c:pt>
                <c:pt idx="3008">
                  <c:v>0.70395052687382909</c:v>
                </c:pt>
                <c:pt idx="3009">
                  <c:v>0.7337207853547022</c:v>
                </c:pt>
                <c:pt idx="3010">
                  <c:v>0.84265882231780331</c:v>
                </c:pt>
                <c:pt idx="3011">
                  <c:v>0.79297973067423411</c:v>
                </c:pt>
                <c:pt idx="3012">
                  <c:v>0.94289663771710353</c:v>
                </c:pt>
                <c:pt idx="3013">
                  <c:v>0.8823907556638908</c:v>
                </c:pt>
                <c:pt idx="3014">
                  <c:v>0.91583051323486342</c:v>
                </c:pt>
                <c:pt idx="3015">
                  <c:v>0.9096239708059598</c:v>
                </c:pt>
                <c:pt idx="3016">
                  <c:v>0.85861795914371786</c:v>
                </c:pt>
                <c:pt idx="3017">
                  <c:v>0.92186535357440169</c:v>
                </c:pt>
                <c:pt idx="3018">
                  <c:v>0.87254646543115566</c:v>
                </c:pt>
                <c:pt idx="3019">
                  <c:v>0.87308020541516362</c:v>
                </c:pt>
                <c:pt idx="3020">
                  <c:v>0.90768289114200273</c:v>
                </c:pt>
                <c:pt idx="3021">
                  <c:v>0.92836867106790177</c:v>
                </c:pt>
                <c:pt idx="3022">
                  <c:v>0.80207471768918071</c:v>
                </c:pt>
                <c:pt idx="3023">
                  <c:v>0.76784512112095304</c:v>
                </c:pt>
                <c:pt idx="3024">
                  <c:v>0.79613129244918757</c:v>
                </c:pt>
                <c:pt idx="3025">
                  <c:v>0.80407353565609896</c:v>
                </c:pt>
                <c:pt idx="3026">
                  <c:v>0.86606697325143611</c:v>
                </c:pt>
                <c:pt idx="3027">
                  <c:v>0.93592044301382449</c:v>
                </c:pt>
                <c:pt idx="3028">
                  <c:v>0.94772987845407197</c:v>
                </c:pt>
                <c:pt idx="3029">
                  <c:v>1.037035486919982</c:v>
                </c:pt>
                <c:pt idx="3030">
                  <c:v>0.93781819082915763</c:v>
                </c:pt>
                <c:pt idx="3031">
                  <c:v>0.97224131986645201</c:v>
                </c:pt>
                <c:pt idx="3032">
                  <c:v>1.089929850809519</c:v>
                </c:pt>
                <c:pt idx="3033">
                  <c:v>1.0726298634782367</c:v>
                </c:pt>
                <c:pt idx="3034">
                  <c:v>1.1714325788729103</c:v>
                </c:pt>
                <c:pt idx="3035">
                  <c:v>1.1944770237397122</c:v>
                </c:pt>
                <c:pt idx="3036">
                  <c:v>1.2890346106220736</c:v>
                </c:pt>
                <c:pt idx="3037">
                  <c:v>1.2337510892804382</c:v>
                </c:pt>
                <c:pt idx="3038">
                  <c:v>1.280477911656027</c:v>
                </c:pt>
                <c:pt idx="3039">
                  <c:v>1.1606820225833332</c:v>
                </c:pt>
                <c:pt idx="3040">
                  <c:v>1.1285568766820826</c:v>
                </c:pt>
                <c:pt idx="3041">
                  <c:v>1.1771394805766013</c:v>
                </c:pt>
                <c:pt idx="3042">
                  <c:v>1.1562978350959308</c:v>
                </c:pt>
                <c:pt idx="3043">
                  <c:v>1.2092279558549945</c:v>
                </c:pt>
                <c:pt idx="3044">
                  <c:v>1.1876466827400702</c:v>
                </c:pt>
                <c:pt idx="3045">
                  <c:v>1.1876466827400702</c:v>
                </c:pt>
                <c:pt idx="3046">
                  <c:v>1.3435373497241123</c:v>
                </c:pt>
                <c:pt idx="3047">
                  <c:v>1.3874478828907044</c:v>
                </c:pt>
                <c:pt idx="3048">
                  <c:v>1.4037190579182692</c:v>
                </c:pt>
                <c:pt idx="3049">
                  <c:v>1.2907912725742543</c:v>
                </c:pt>
                <c:pt idx="3050">
                  <c:v>1.3197578980059226</c:v>
                </c:pt>
                <c:pt idx="3051">
                  <c:v>1.3197578980059226</c:v>
                </c:pt>
                <c:pt idx="3052">
                  <c:v>1.3197578980059226</c:v>
                </c:pt>
                <c:pt idx="3053">
                  <c:v>1.3197578980059226</c:v>
                </c:pt>
                <c:pt idx="3054">
                  <c:v>1.3197578980059226</c:v>
                </c:pt>
                <c:pt idx="3055">
                  <c:v>1.3718723081789803</c:v>
                </c:pt>
                <c:pt idx="3056">
                  <c:v>1.4404051455034621</c:v>
                </c:pt>
                <c:pt idx="3057">
                  <c:v>1.4150391794323691</c:v>
                </c:pt>
                <c:pt idx="3058">
                  <c:v>1.3951331617930449</c:v>
                </c:pt>
                <c:pt idx="3059">
                  <c:v>1.466263339060089</c:v>
                </c:pt>
                <c:pt idx="3060">
                  <c:v>1.4375232614803128</c:v>
                </c:pt>
                <c:pt idx="3061">
                  <c:v>1.5181272891131772</c:v>
                </c:pt>
                <c:pt idx="3062">
                  <c:v>1.6744356145789829</c:v>
                </c:pt>
                <c:pt idx="3063">
                  <c:v>1.8149490243621411</c:v>
                </c:pt>
                <c:pt idx="3064">
                  <c:v>1.8308252255484048</c:v>
                </c:pt>
                <c:pt idx="3065">
                  <c:v>1.9090954635672264</c:v>
                </c:pt>
                <c:pt idx="3066">
                  <c:v>1.9726619545730852</c:v>
                </c:pt>
                <c:pt idx="3067">
                  <c:v>1.702398399989941</c:v>
                </c:pt>
                <c:pt idx="3068">
                  <c:v>1.5901753634963181</c:v>
                </c:pt>
                <c:pt idx="3069">
                  <c:v>1.5654752864726198</c:v>
                </c:pt>
                <c:pt idx="3070">
                  <c:v>1.4736994233986989</c:v>
                </c:pt>
                <c:pt idx="3071">
                  <c:v>1.6041552093504192</c:v>
                </c:pt>
                <c:pt idx="3072">
                  <c:v>1.5526373197753118</c:v>
                </c:pt>
                <c:pt idx="3073">
                  <c:v>1.3374285079130825</c:v>
                </c:pt>
                <c:pt idx="3074">
                  <c:v>1.2713287765035364</c:v>
                </c:pt>
                <c:pt idx="3075">
                  <c:v>1.2895259193630839</c:v>
                </c:pt>
                <c:pt idx="3076">
                  <c:v>1.2382350570649758</c:v>
                </c:pt>
                <c:pt idx="3077">
                  <c:v>1.411982316689669</c:v>
                </c:pt>
                <c:pt idx="3078">
                  <c:v>1.2964706154120116</c:v>
                </c:pt>
                <c:pt idx="3079">
                  <c:v>1.250963151026784</c:v>
                </c:pt>
                <c:pt idx="3080">
                  <c:v>1.2323191349788256</c:v>
                </c:pt>
                <c:pt idx="3081">
                  <c:v>1.1990491953494105</c:v>
                </c:pt>
                <c:pt idx="3082">
                  <c:v>1.0726591271629602</c:v>
                </c:pt>
                <c:pt idx="3083">
                  <c:v>1.008251923974018</c:v>
                </c:pt>
                <c:pt idx="3084">
                  <c:v>1.0831312718110755</c:v>
                </c:pt>
                <c:pt idx="3085">
                  <c:v>1.1601145359593656</c:v>
                </c:pt>
                <c:pt idx="3086">
                  <c:v>1.1338816787104171</c:v>
                </c:pt>
                <c:pt idx="3087">
                  <c:v>1.0208499535844384</c:v>
                </c:pt>
                <c:pt idx="3088">
                  <c:v>0.99104539884134435</c:v>
                </c:pt>
                <c:pt idx="3089">
                  <c:v>1.0242540170757506</c:v>
                </c:pt>
                <c:pt idx="3090">
                  <c:v>0.95038944186760876</c:v>
                </c:pt>
                <c:pt idx="3091">
                  <c:v>0.91356479408933144</c:v>
                </c:pt>
                <c:pt idx="3092">
                  <c:v>0.87369617495576091</c:v>
                </c:pt>
                <c:pt idx="3093">
                  <c:v>0.9438893915490516</c:v>
                </c:pt>
                <c:pt idx="3094">
                  <c:v>0.95779297334873981</c:v>
                </c:pt>
                <c:pt idx="3095">
                  <c:v>0.88571505056991584</c:v>
                </c:pt>
                <c:pt idx="3096">
                  <c:v>0.84872157165822049</c:v>
                </c:pt>
                <c:pt idx="3097">
                  <c:v>0.82098626620918003</c:v>
                </c:pt>
                <c:pt idx="3098">
                  <c:v>0.84167353235455322</c:v>
                </c:pt>
                <c:pt idx="3099">
                  <c:v>0.81688489985382451</c:v>
                </c:pt>
                <c:pt idx="3100">
                  <c:v>0.77610053209565566</c:v>
                </c:pt>
                <c:pt idx="3101">
                  <c:v>0.93344207309985217</c:v>
                </c:pt>
                <c:pt idx="3102">
                  <c:v>0.90560039875378862</c:v>
                </c:pt>
                <c:pt idx="3103">
                  <c:v>0.90560039875378862</c:v>
                </c:pt>
                <c:pt idx="3104">
                  <c:v>0.90496416890443376</c:v>
                </c:pt>
                <c:pt idx="3105">
                  <c:v>0.80582959898647544</c:v>
                </c:pt>
                <c:pt idx="3106">
                  <c:v>0.75578933494157274</c:v>
                </c:pt>
                <c:pt idx="3107">
                  <c:v>0.7687829064025713</c:v>
                </c:pt>
                <c:pt idx="3108">
                  <c:v>0.68106660753308068</c:v>
                </c:pt>
                <c:pt idx="3109">
                  <c:v>0.68523862426166793</c:v>
                </c:pt>
                <c:pt idx="3110">
                  <c:v>0.70735311864308759</c:v>
                </c:pt>
                <c:pt idx="3111">
                  <c:v>0.59612271883480539</c:v>
                </c:pt>
                <c:pt idx="3112">
                  <c:v>0.48277732560039038</c:v>
                </c:pt>
                <c:pt idx="3113">
                  <c:v>0.42364073350631076</c:v>
                </c:pt>
                <c:pt idx="3114">
                  <c:v>0.4779833492417504</c:v>
                </c:pt>
                <c:pt idx="3115">
                  <c:v>0.4284868175980906</c:v>
                </c:pt>
                <c:pt idx="3116">
                  <c:v>0.35776623642993222</c:v>
                </c:pt>
                <c:pt idx="3117">
                  <c:v>0.32158340504539468</c:v>
                </c:pt>
                <c:pt idx="3118">
                  <c:v>0.4273781084465415</c:v>
                </c:pt>
                <c:pt idx="3119">
                  <c:v>0.43428208584699612</c:v>
                </c:pt>
                <c:pt idx="3120">
                  <c:v>0.39580281111620008</c:v>
                </c:pt>
                <c:pt idx="3121">
                  <c:v>0.40394755142797212</c:v>
                </c:pt>
                <c:pt idx="3122">
                  <c:v>0.55656639129647834</c:v>
                </c:pt>
                <c:pt idx="3123">
                  <c:v>0.74179626749204597</c:v>
                </c:pt>
                <c:pt idx="3124">
                  <c:v>0.66979127671556915</c:v>
                </c:pt>
                <c:pt idx="3125">
                  <c:v>0.67392454113043399</c:v>
                </c:pt>
                <c:pt idx="3126">
                  <c:v>0.67392454113043399</c:v>
                </c:pt>
                <c:pt idx="3127">
                  <c:v>0.64800006917789166</c:v>
                </c:pt>
                <c:pt idx="3128">
                  <c:v>0.65351207879357043</c:v>
                </c:pt>
                <c:pt idx="3129">
                  <c:v>0.64391997959777592</c:v>
                </c:pt>
                <c:pt idx="3130">
                  <c:v>0.67980687630078651</c:v>
                </c:pt>
                <c:pt idx="3131">
                  <c:v>0.67980687630078651</c:v>
                </c:pt>
                <c:pt idx="3132">
                  <c:v>0.61874145244079282</c:v>
                </c:pt>
                <c:pt idx="3133">
                  <c:v>0.44693785618003962</c:v>
                </c:pt>
                <c:pt idx="3134">
                  <c:v>0.45206624186855676</c:v>
                </c:pt>
                <c:pt idx="3135">
                  <c:v>0.47224526123651683</c:v>
                </c:pt>
                <c:pt idx="3136">
                  <c:v>0.35912274107106945</c:v>
                </c:pt>
                <c:pt idx="3137">
                  <c:v>0.35196664257070287</c:v>
                </c:pt>
                <c:pt idx="3138">
                  <c:v>0.35507805223246791</c:v>
                </c:pt>
                <c:pt idx="3139">
                  <c:v>0.355866915364837</c:v>
                </c:pt>
                <c:pt idx="3140">
                  <c:v>0.42034263903250912</c:v>
                </c:pt>
                <c:pt idx="3141">
                  <c:v>0.44945509702968361</c:v>
                </c:pt>
                <c:pt idx="3142">
                  <c:v>0.51394157298031351</c:v>
                </c:pt>
                <c:pt idx="3143">
                  <c:v>0.44458730276659181</c:v>
                </c:pt>
                <c:pt idx="3144">
                  <c:v>0.5745134088160988</c:v>
                </c:pt>
                <c:pt idx="3145">
                  <c:v>0.5745134088160988</c:v>
                </c:pt>
                <c:pt idx="3146">
                  <c:v>0.70562021075509818</c:v>
                </c:pt>
                <c:pt idx="3147">
                  <c:v>0.61473184120472268</c:v>
                </c:pt>
                <c:pt idx="3148">
                  <c:v>0.56535175281102068</c:v>
                </c:pt>
                <c:pt idx="3149">
                  <c:v>0.5962646441959053</c:v>
                </c:pt>
                <c:pt idx="3150">
                  <c:v>0.56780167859758368</c:v>
                </c:pt>
                <c:pt idx="3151">
                  <c:v>0.48070119393631605</c:v>
                </c:pt>
                <c:pt idx="3152">
                  <c:v>0.51490223827666404</c:v>
                </c:pt>
                <c:pt idx="3153">
                  <c:v>0.58399707610563056</c:v>
                </c:pt>
                <c:pt idx="3154">
                  <c:v>0.60719583262944121</c:v>
                </c:pt>
                <c:pt idx="3155">
                  <c:v>0.58674321711199218</c:v>
                </c:pt>
                <c:pt idx="3156">
                  <c:v>0.62052853518177287</c:v>
                </c:pt>
                <c:pt idx="3157">
                  <c:v>0.67457802086711927</c:v>
                </c:pt>
                <c:pt idx="3158">
                  <c:v>0.78286584979234874</c:v>
                </c:pt>
                <c:pt idx="3159">
                  <c:v>0.770471999584324</c:v>
                </c:pt>
                <c:pt idx="3160">
                  <c:v>0.79536742664993354</c:v>
                </c:pt>
                <c:pt idx="3161">
                  <c:v>0.80930043497533355</c:v>
                </c:pt>
                <c:pt idx="3162">
                  <c:v>0.80212134338900909</c:v>
                </c:pt>
                <c:pt idx="3163">
                  <c:v>0.8531813151564972</c:v>
                </c:pt>
                <c:pt idx="3164">
                  <c:v>0.90925852695551324</c:v>
                </c:pt>
                <c:pt idx="3165">
                  <c:v>0.90925852695551324</c:v>
                </c:pt>
                <c:pt idx="3166">
                  <c:v>0.96273150926695661</c:v>
                </c:pt>
                <c:pt idx="3167">
                  <c:v>0.98747323748307692</c:v>
                </c:pt>
                <c:pt idx="3168">
                  <c:v>1.1043289250162964</c:v>
                </c:pt>
                <c:pt idx="3169">
                  <c:v>1.1513301873750081</c:v>
                </c:pt>
                <c:pt idx="3170">
                  <c:v>1.1249830673522632</c:v>
                </c:pt>
                <c:pt idx="3171">
                  <c:v>1.1381446214335491</c:v>
                </c:pt>
                <c:pt idx="3172">
                  <c:v>1.2138938214205264</c:v>
                </c:pt>
                <c:pt idx="3173">
                  <c:v>1.281650587944589</c:v>
                </c:pt>
                <c:pt idx="3174">
                  <c:v>1.1832112299778825</c:v>
                </c:pt>
                <c:pt idx="3175">
                  <c:v>1.1314745612765951</c:v>
                </c:pt>
                <c:pt idx="3176">
                  <c:v>1.0294787668114611</c:v>
                </c:pt>
                <c:pt idx="3177">
                  <c:v>1.0750854521669742</c:v>
                </c:pt>
                <c:pt idx="3178">
                  <c:v>1.0662779147345509</c:v>
                </c:pt>
                <c:pt idx="3179">
                  <c:v>0.91888628823171858</c:v>
                </c:pt>
                <c:pt idx="3180">
                  <c:v>0.95529082214413885</c:v>
                </c:pt>
                <c:pt idx="3181">
                  <c:v>1.0712048853044334</c:v>
                </c:pt>
                <c:pt idx="3182">
                  <c:v>1.12123978598068</c:v>
                </c:pt>
                <c:pt idx="3183">
                  <c:v>1.1474114911689424</c:v>
                </c:pt>
                <c:pt idx="3184">
                  <c:v>1.2039894000475462</c:v>
                </c:pt>
                <c:pt idx="3185">
                  <c:v>1.1598540300502107</c:v>
                </c:pt>
                <c:pt idx="3186">
                  <c:v>1.1857957891040891</c:v>
                </c:pt>
                <c:pt idx="3187">
                  <c:v>1.2325077425610607</c:v>
                </c:pt>
                <c:pt idx="3188">
                  <c:v>1.0862951951425723</c:v>
                </c:pt>
                <c:pt idx="3189">
                  <c:v>1.1202778923265388</c:v>
                </c:pt>
                <c:pt idx="3190">
                  <c:v>1.1394881255016176</c:v>
                </c:pt>
                <c:pt idx="3191">
                  <c:v>1.1477326676058519</c:v>
                </c:pt>
                <c:pt idx="3192">
                  <c:v>1.1926774650423828</c:v>
                </c:pt>
                <c:pt idx="3193">
                  <c:v>1.1343334473177193</c:v>
                </c:pt>
                <c:pt idx="3194">
                  <c:v>1.1343334473177193</c:v>
                </c:pt>
                <c:pt idx="3195">
                  <c:v>1.0492577275919375</c:v>
                </c:pt>
                <c:pt idx="3196">
                  <c:v>1.2222206276468515</c:v>
                </c:pt>
                <c:pt idx="3197">
                  <c:v>1.2092637025629478</c:v>
                </c:pt>
                <c:pt idx="3198">
                  <c:v>1.1926106010974906</c:v>
                </c:pt>
                <c:pt idx="3199">
                  <c:v>1.2507027649353109</c:v>
                </c:pt>
                <c:pt idx="3200">
                  <c:v>1.2003811510776337</c:v>
                </c:pt>
                <c:pt idx="3201">
                  <c:v>1.3345345114492104</c:v>
                </c:pt>
                <c:pt idx="3202">
                  <c:v>1.3374663133636229</c:v>
                </c:pt>
                <c:pt idx="3203">
                  <c:v>1.2816933984770769</c:v>
                </c:pt>
                <c:pt idx="3204">
                  <c:v>1.2049761035534825</c:v>
                </c:pt>
                <c:pt idx="3205">
                  <c:v>1.1347301941763883</c:v>
                </c:pt>
                <c:pt idx="3206">
                  <c:v>1.0868475110830307</c:v>
                </c:pt>
                <c:pt idx="3207">
                  <c:v>1.0931518685951835</c:v>
                </c:pt>
                <c:pt idx="3208">
                  <c:v>1.1158162465828187</c:v>
                </c:pt>
                <c:pt idx="3209">
                  <c:v>1.1483291642602482</c:v>
                </c:pt>
                <c:pt idx="3210">
                  <c:v>1.1624794791203701</c:v>
                </c:pt>
                <c:pt idx="3211">
                  <c:v>1.2315730799879328</c:v>
                </c:pt>
                <c:pt idx="3212">
                  <c:v>1.2376935077511484</c:v>
                </c:pt>
                <c:pt idx="3213">
                  <c:v>1.219208460906948</c:v>
                </c:pt>
                <c:pt idx="3214">
                  <c:v>1.3170708845108428</c:v>
                </c:pt>
                <c:pt idx="3215">
                  <c:v>1.2434721244395499</c:v>
                </c:pt>
                <c:pt idx="3216">
                  <c:v>1.2018280439223561</c:v>
                </c:pt>
                <c:pt idx="3217">
                  <c:v>1.3480936625970492</c:v>
                </c:pt>
                <c:pt idx="3218">
                  <c:v>1.4933259946408706</c:v>
                </c:pt>
                <c:pt idx="3219">
                  <c:v>1.5464642811148956</c:v>
                </c:pt>
                <c:pt idx="3220">
                  <c:v>1.5189572093470205</c:v>
                </c:pt>
                <c:pt idx="3221">
                  <c:v>1.5108870245560186</c:v>
                </c:pt>
                <c:pt idx="3222">
                  <c:v>1.2792842806597138</c:v>
                </c:pt>
                <c:pt idx="3223">
                  <c:v>1.3517337744648024</c:v>
                </c:pt>
                <c:pt idx="3224">
                  <c:v>1.4248752498214678</c:v>
                </c:pt>
                <c:pt idx="3225">
                  <c:v>1.3559982615391895</c:v>
                </c:pt>
                <c:pt idx="3226">
                  <c:v>1.2498413160829018</c:v>
                </c:pt>
                <c:pt idx="3227">
                  <c:v>1.1582021778011136</c:v>
                </c:pt>
                <c:pt idx="3228">
                  <c:v>1.2045125789257571</c:v>
                </c:pt>
                <c:pt idx="3229">
                  <c:v>1.23227742231156</c:v>
                </c:pt>
                <c:pt idx="3230">
                  <c:v>1.2825642183036337</c:v>
                </c:pt>
                <c:pt idx="3231">
                  <c:v>1.3500765170994495</c:v>
                </c:pt>
                <c:pt idx="3232">
                  <c:v>1.3645459146358436</c:v>
                </c:pt>
                <c:pt idx="3233">
                  <c:v>1.3521626683167809</c:v>
                </c:pt>
                <c:pt idx="3234">
                  <c:v>1.4028897526508397</c:v>
                </c:pt>
                <c:pt idx="3235">
                  <c:v>1.4028897526508397</c:v>
                </c:pt>
                <c:pt idx="3236">
                  <c:v>1.3580130473544461</c:v>
                </c:pt>
                <c:pt idx="3237">
                  <c:v>1.430778101554572</c:v>
                </c:pt>
                <c:pt idx="3238">
                  <c:v>1.3620198805157122</c:v>
                </c:pt>
                <c:pt idx="3239">
                  <c:v>1.4699809226048661</c:v>
                </c:pt>
                <c:pt idx="3240">
                  <c:v>1.4813566606867028</c:v>
                </c:pt>
                <c:pt idx="3241">
                  <c:v>1.3986761151417695</c:v>
                </c:pt>
                <c:pt idx="3242">
                  <c:v>1.403544766897417</c:v>
                </c:pt>
                <c:pt idx="3243">
                  <c:v>1.4043603154511315</c:v>
                </c:pt>
                <c:pt idx="3244">
                  <c:v>1.4923210781262721</c:v>
                </c:pt>
                <c:pt idx="3245">
                  <c:v>1.5514291471410513</c:v>
                </c:pt>
                <c:pt idx="3246">
                  <c:v>1.5577960853430841</c:v>
                </c:pt>
                <c:pt idx="3247">
                  <c:v>1.5053668177881592</c:v>
                </c:pt>
                <c:pt idx="3248">
                  <c:v>1.5163851538245445</c:v>
                </c:pt>
                <c:pt idx="3249">
                  <c:v>1.448331875512245</c:v>
                </c:pt>
                <c:pt idx="3250">
                  <c:v>1.4849793296313252</c:v>
                </c:pt>
                <c:pt idx="3251">
                  <c:v>1.5506071739267124</c:v>
                </c:pt>
                <c:pt idx="3252">
                  <c:v>1.6253198851120587</c:v>
                </c:pt>
                <c:pt idx="3253">
                  <c:v>1.6620102407417916</c:v>
                </c:pt>
                <c:pt idx="3254">
                  <c:v>1.6161772706845152</c:v>
                </c:pt>
                <c:pt idx="3255">
                  <c:v>1.5434849122953296</c:v>
                </c:pt>
                <c:pt idx="3256">
                  <c:v>1.5743347331914637</c:v>
                </c:pt>
                <c:pt idx="3257">
                  <c:v>1.5144837164364655</c:v>
                </c:pt>
                <c:pt idx="3258">
                  <c:v>1.5272488862028433</c:v>
                </c:pt>
                <c:pt idx="3259">
                  <c:v>1.4958791663166648</c:v>
                </c:pt>
                <c:pt idx="3260">
                  <c:v>1.6106746864882979</c:v>
                </c:pt>
                <c:pt idx="3261">
                  <c:v>1.659478212801436</c:v>
                </c:pt>
                <c:pt idx="3262">
                  <c:v>1.589843707426549</c:v>
                </c:pt>
                <c:pt idx="3263">
                  <c:v>1.589843707426549</c:v>
                </c:pt>
                <c:pt idx="3264">
                  <c:v>1.5724699647717404</c:v>
                </c:pt>
                <c:pt idx="3265">
                  <c:v>1.6906973117511483</c:v>
                </c:pt>
                <c:pt idx="3266">
                  <c:v>1.5715521785743376</c:v>
                </c:pt>
                <c:pt idx="3267">
                  <c:v>1.4180944074110897</c:v>
                </c:pt>
                <c:pt idx="3268">
                  <c:v>1.3236996632385396</c:v>
                </c:pt>
                <c:pt idx="3269">
                  <c:v>1.2601580644874413</c:v>
                </c:pt>
                <c:pt idx="3270">
                  <c:v>1.1659035397029569</c:v>
                </c:pt>
                <c:pt idx="3271">
                  <c:v>1.0130583885789275</c:v>
                </c:pt>
                <c:pt idx="3272">
                  <c:v>0.93978823185205596</c:v>
                </c:pt>
                <c:pt idx="3273">
                  <c:v>0.89200011972169846</c:v>
                </c:pt>
                <c:pt idx="3274">
                  <c:v>0.7115875042701677</c:v>
                </c:pt>
                <c:pt idx="3275">
                  <c:v>0.58942910719076702</c:v>
                </c:pt>
                <c:pt idx="3276">
                  <c:v>0.65425654740486661</c:v>
                </c:pt>
                <c:pt idx="3277">
                  <c:v>0.84190272644221231</c:v>
                </c:pt>
                <c:pt idx="3278">
                  <c:v>1.111529854164609</c:v>
                </c:pt>
                <c:pt idx="3279">
                  <c:v>1.1429697509103434</c:v>
                </c:pt>
                <c:pt idx="3280">
                  <c:v>1.2339239491344172</c:v>
                </c:pt>
                <c:pt idx="3281">
                  <c:v>1.2234680657001793</c:v>
                </c:pt>
                <c:pt idx="3282">
                  <c:v>1.4267819995454487</c:v>
                </c:pt>
                <c:pt idx="3283">
                  <c:v>1.4148725257714612</c:v>
                </c:pt>
                <c:pt idx="3284">
                  <c:v>1.3782745577456612</c:v>
                </c:pt>
                <c:pt idx="3285">
                  <c:v>1.2920993701998209</c:v>
                </c:pt>
                <c:pt idx="3286">
                  <c:v>1.2433076669184189</c:v>
                </c:pt>
                <c:pt idx="3287">
                  <c:v>1.3136787305863094</c:v>
                </c:pt>
                <c:pt idx="3288">
                  <c:v>1.4278867268339639</c:v>
                </c:pt>
                <c:pt idx="3289">
                  <c:v>1.5313920986307215</c:v>
                </c:pt>
                <c:pt idx="3290">
                  <c:v>1.4706358582758736</c:v>
                </c:pt>
                <c:pt idx="3291">
                  <c:v>1.4805851450857435</c:v>
                </c:pt>
                <c:pt idx="3292">
                  <c:v>1.4815119414090514</c:v>
                </c:pt>
                <c:pt idx="3293">
                  <c:v>1.53684777014681</c:v>
                </c:pt>
                <c:pt idx="3294">
                  <c:v>1.4212747005312325</c:v>
                </c:pt>
                <c:pt idx="3295">
                  <c:v>1.4677412212378464</c:v>
                </c:pt>
                <c:pt idx="3296">
                  <c:v>1.4261296099536629</c:v>
                </c:pt>
                <c:pt idx="3297">
                  <c:v>1.3648058201478712</c:v>
                </c:pt>
                <c:pt idx="3298">
                  <c:v>1.4332635080140896</c:v>
                </c:pt>
                <c:pt idx="3299">
                  <c:v>1.4398570328064686</c:v>
                </c:pt>
                <c:pt idx="3300">
                  <c:v>1.4531199630525427</c:v>
                </c:pt>
                <c:pt idx="3301">
                  <c:v>1.5725871117874168</c:v>
                </c:pt>
                <c:pt idx="3302">
                  <c:v>1.5863804490111257</c:v>
                </c:pt>
                <c:pt idx="3303">
                  <c:v>1.4519600655552529</c:v>
                </c:pt>
                <c:pt idx="3304">
                  <c:v>1.5623499279080977</c:v>
                </c:pt>
                <c:pt idx="3305">
                  <c:v>1.5623499279080977</c:v>
                </c:pt>
                <c:pt idx="3306">
                  <c:v>1.4412817664292916</c:v>
                </c:pt>
                <c:pt idx="3307">
                  <c:v>1.4404882018476914</c:v>
                </c:pt>
                <c:pt idx="3308">
                  <c:v>1.539311526967031</c:v>
                </c:pt>
                <c:pt idx="3309">
                  <c:v>1.4271368207718784</c:v>
                </c:pt>
                <c:pt idx="3310">
                  <c:v>1.4740697750385268</c:v>
                </c:pt>
                <c:pt idx="3311">
                  <c:v>1.4538107133756761</c:v>
                </c:pt>
                <c:pt idx="3312">
                  <c:v>1.4816956247879312</c:v>
                </c:pt>
                <c:pt idx="3313">
                  <c:v>1.445072131012513</c:v>
                </c:pt>
                <c:pt idx="3314">
                  <c:v>1.4033722447421069</c:v>
                </c:pt>
                <c:pt idx="3315">
                  <c:v>1.5200371651905236</c:v>
                </c:pt>
                <c:pt idx="3316">
                  <c:v>1.4123908503055551</c:v>
                </c:pt>
                <c:pt idx="3317">
                  <c:v>1.4140713088542431</c:v>
                </c:pt>
                <c:pt idx="3318">
                  <c:v>1.3308552757643255</c:v>
                </c:pt>
                <c:pt idx="3319">
                  <c:v>1.3246183449148849</c:v>
                </c:pt>
                <c:pt idx="3320">
                  <c:v>1.4275313908390028</c:v>
                </c:pt>
                <c:pt idx="3321">
                  <c:v>1.2607426927948548</c:v>
                </c:pt>
                <c:pt idx="3322">
                  <c:v>1.2445312737095211</c:v>
                </c:pt>
                <c:pt idx="3323">
                  <c:v>1.4405549085423632</c:v>
                </c:pt>
                <c:pt idx="3324">
                  <c:v>1.2464806281789134</c:v>
                </c:pt>
                <c:pt idx="3325">
                  <c:v>1.2801338001422029</c:v>
                </c:pt>
                <c:pt idx="3326">
                  <c:v>1.4071668370346375</c:v>
                </c:pt>
                <c:pt idx="3327">
                  <c:v>1.3364918069954483</c:v>
                </c:pt>
                <c:pt idx="3328">
                  <c:v>1.3745504443560745</c:v>
                </c:pt>
                <c:pt idx="3329">
                  <c:v>1.3178573251501906</c:v>
                </c:pt>
                <c:pt idx="3330">
                  <c:v>1.2637859112853993</c:v>
                </c:pt>
                <c:pt idx="3331">
                  <c:v>1.3697609884213455</c:v>
                </c:pt>
                <c:pt idx="3332">
                  <c:v>1.1876019336346151</c:v>
                </c:pt>
                <c:pt idx="3333">
                  <c:v>1.1937872370292475</c:v>
                </c:pt>
                <c:pt idx="3334">
                  <c:v>1.2707008839046643</c:v>
                </c:pt>
                <c:pt idx="3335">
                  <c:v>1.2788770400739995</c:v>
                </c:pt>
                <c:pt idx="3336">
                  <c:v>1.358352958529857</c:v>
                </c:pt>
                <c:pt idx="3337">
                  <c:v>1.4305158513620286</c:v>
                </c:pt>
                <c:pt idx="3338">
                  <c:v>1.4006641130939455</c:v>
                </c:pt>
                <c:pt idx="3339">
                  <c:v>1.3607056453335598</c:v>
                </c:pt>
                <c:pt idx="3340">
                  <c:v>1.4044983881234658</c:v>
                </c:pt>
                <c:pt idx="3341">
                  <c:v>1.3979374698676621</c:v>
                </c:pt>
                <c:pt idx="3342">
                  <c:v>1.2947930056881671</c:v>
                </c:pt>
                <c:pt idx="3343">
                  <c:v>1.2689032140791203</c:v>
                </c:pt>
                <c:pt idx="3344">
                  <c:v>1.2441374013661775</c:v>
                </c:pt>
                <c:pt idx="3345">
                  <c:v>1.2523675187107708</c:v>
                </c:pt>
                <c:pt idx="3346">
                  <c:v>1.2525576119769357</c:v>
                </c:pt>
                <c:pt idx="3347">
                  <c:v>1.1896758219591137</c:v>
                </c:pt>
                <c:pt idx="3348">
                  <c:v>1.1110465053105749</c:v>
                </c:pt>
                <c:pt idx="3349">
                  <c:v>1.1000971970583087</c:v>
                </c:pt>
                <c:pt idx="3350">
                  <c:v>0.97090624092265565</c:v>
                </c:pt>
                <c:pt idx="3351">
                  <c:v>1.0251328859291706</c:v>
                </c:pt>
                <c:pt idx="3352">
                  <c:v>1.0171614733013403</c:v>
                </c:pt>
                <c:pt idx="3353">
                  <c:v>1.0228426621085112</c:v>
                </c:pt>
                <c:pt idx="3354">
                  <c:v>1.0358794436786785</c:v>
                </c:pt>
                <c:pt idx="3355">
                  <c:v>1.0618290360224216</c:v>
                </c:pt>
                <c:pt idx="3356">
                  <c:v>0.95437901728002006</c:v>
                </c:pt>
                <c:pt idx="3357">
                  <c:v>0.87710659657971635</c:v>
                </c:pt>
                <c:pt idx="3358">
                  <c:v>0.83390466159180232</c:v>
                </c:pt>
                <c:pt idx="3359">
                  <c:v>0.9018854322979738</c:v>
                </c:pt>
                <c:pt idx="3360">
                  <c:v>0.89418121082847091</c:v>
                </c:pt>
                <c:pt idx="3361">
                  <c:v>0.96645071757884693</c:v>
                </c:pt>
                <c:pt idx="3362">
                  <c:v>0.9037770396732302</c:v>
                </c:pt>
                <c:pt idx="3363">
                  <c:v>0.85131552409315547</c:v>
                </c:pt>
                <c:pt idx="3364">
                  <c:v>0.80802439425516936</c:v>
                </c:pt>
                <c:pt idx="3365">
                  <c:v>0.75979772686096714</c:v>
                </c:pt>
                <c:pt idx="3366">
                  <c:v>0.74857466849730259</c:v>
                </c:pt>
                <c:pt idx="3367">
                  <c:v>0.79431425089978958</c:v>
                </c:pt>
                <c:pt idx="3368">
                  <c:v>0.79431425089978958</c:v>
                </c:pt>
                <c:pt idx="3369">
                  <c:v>0.81759341319652745</c:v>
                </c:pt>
                <c:pt idx="3370">
                  <c:v>0.76343960320096393</c:v>
                </c:pt>
                <c:pt idx="3371">
                  <c:v>0.8084554034680933</c:v>
                </c:pt>
                <c:pt idx="3372">
                  <c:v>0.87898221510151153</c:v>
                </c:pt>
                <c:pt idx="3373">
                  <c:v>0.86562392292595602</c:v>
                </c:pt>
                <c:pt idx="3374">
                  <c:v>0.86350432576992664</c:v>
                </c:pt>
                <c:pt idx="3375">
                  <c:v>0.95552414597536328</c:v>
                </c:pt>
                <c:pt idx="3376">
                  <c:v>0.95981019164012071</c:v>
                </c:pt>
                <c:pt idx="3377">
                  <c:v>0.93104685561100842</c:v>
                </c:pt>
                <c:pt idx="3378">
                  <c:v>0.87317781054066856</c:v>
                </c:pt>
                <c:pt idx="3379">
                  <c:v>0.95316110701703205</c:v>
                </c:pt>
                <c:pt idx="3380">
                  <c:v>0.97283509297979109</c:v>
                </c:pt>
                <c:pt idx="3381">
                  <c:v>0.93439162555925315</c:v>
                </c:pt>
                <c:pt idx="3382">
                  <c:v>0.97895650533213874</c:v>
                </c:pt>
                <c:pt idx="3383">
                  <c:v>0.94169626924814376</c:v>
                </c:pt>
                <c:pt idx="3384">
                  <c:v>1.0245165921181441</c:v>
                </c:pt>
                <c:pt idx="3385">
                  <c:v>0.93068026056357478</c:v>
                </c:pt>
                <c:pt idx="3386">
                  <c:v>0.92808642004342179</c:v>
                </c:pt>
                <c:pt idx="3387">
                  <c:v>0.92808642004342179</c:v>
                </c:pt>
                <c:pt idx="3388">
                  <c:v>0.92262873916206412</c:v>
                </c:pt>
                <c:pt idx="3389">
                  <c:v>0.87111202220230721</c:v>
                </c:pt>
                <c:pt idx="3390">
                  <c:v>0.97285470989591538</c:v>
                </c:pt>
                <c:pt idx="3391">
                  <c:v>1.0037866162074569</c:v>
                </c:pt>
                <c:pt idx="3392">
                  <c:v>1.0037866162074569</c:v>
                </c:pt>
                <c:pt idx="3393">
                  <c:v>1.049115072543001</c:v>
                </c:pt>
                <c:pt idx="3394">
                  <c:v>1.0300558781874771</c:v>
                </c:pt>
                <c:pt idx="3395">
                  <c:v>1.0639052702254153</c:v>
                </c:pt>
                <c:pt idx="3396">
                  <c:v>0.93437318997929864</c:v>
                </c:pt>
                <c:pt idx="3397">
                  <c:v>0.96283693137897874</c:v>
                </c:pt>
                <c:pt idx="3398">
                  <c:v>0.94719706189725628</c:v>
                </c:pt>
                <c:pt idx="3399">
                  <c:v>0.89356050805179266</c:v>
                </c:pt>
                <c:pt idx="3400">
                  <c:v>0.88843189214129847</c:v>
                </c:pt>
                <c:pt idx="3401">
                  <c:v>0.8648988986453805</c:v>
                </c:pt>
                <c:pt idx="3402">
                  <c:v>0.8377748661243587</c:v>
                </c:pt>
                <c:pt idx="3403">
                  <c:v>0.88382795066782938</c:v>
                </c:pt>
                <c:pt idx="3404">
                  <c:v>1.015867591173768</c:v>
                </c:pt>
                <c:pt idx="3405">
                  <c:v>1.015867591173768</c:v>
                </c:pt>
                <c:pt idx="3406">
                  <c:v>0.92064070623366623</c:v>
                </c:pt>
                <c:pt idx="3407">
                  <c:v>0.83802734948926194</c:v>
                </c:pt>
                <c:pt idx="3408">
                  <c:v>0.77190401340418291</c:v>
                </c:pt>
                <c:pt idx="3409">
                  <c:v>0.73812051969128289</c:v>
                </c:pt>
                <c:pt idx="3410">
                  <c:v>0.66942755199617876</c:v>
                </c:pt>
                <c:pt idx="3411">
                  <c:v>0.70227853134485652</c:v>
                </c:pt>
                <c:pt idx="3412">
                  <c:v>0.67582308564603077</c:v>
                </c:pt>
                <c:pt idx="3413">
                  <c:v>0.65248352198983561</c:v>
                </c:pt>
                <c:pt idx="3414">
                  <c:v>0.80007137290187946</c:v>
                </c:pt>
                <c:pt idx="3415">
                  <c:v>0.83943022592255667</c:v>
                </c:pt>
                <c:pt idx="3416">
                  <c:v>0.8002821367161731</c:v>
                </c:pt>
                <c:pt idx="3417">
                  <c:v>0.77058829969208598</c:v>
                </c:pt>
                <c:pt idx="3418">
                  <c:v>0.70104898193623078</c:v>
                </c:pt>
                <c:pt idx="3419">
                  <c:v>0.71702660459970669</c:v>
                </c:pt>
                <c:pt idx="3420">
                  <c:v>0.70578448490274526</c:v>
                </c:pt>
                <c:pt idx="3421">
                  <c:v>0.62795757432917865</c:v>
                </c:pt>
                <c:pt idx="3422">
                  <c:v>0.59790357153746776</c:v>
                </c:pt>
                <c:pt idx="3423">
                  <c:v>0.59077861128421338</c:v>
                </c:pt>
                <c:pt idx="3424">
                  <c:v>0.60558351298911628</c:v>
                </c:pt>
                <c:pt idx="3425">
                  <c:v>0.60558351298911628</c:v>
                </c:pt>
                <c:pt idx="3426">
                  <c:v>0.58302768165089736</c:v>
                </c:pt>
                <c:pt idx="3427">
                  <c:v>0.58358608772574816</c:v>
                </c:pt>
                <c:pt idx="3428">
                  <c:v>0.50185355114631092</c:v>
                </c:pt>
                <c:pt idx="3429">
                  <c:v>0.53006015557909081</c:v>
                </c:pt>
                <c:pt idx="3430">
                  <c:v>0.49911690833842332</c:v>
                </c:pt>
                <c:pt idx="3431">
                  <c:v>0.53400591781763385</c:v>
                </c:pt>
                <c:pt idx="3432">
                  <c:v>0.55362861871150992</c:v>
                </c:pt>
                <c:pt idx="3433">
                  <c:v>0.54888786693612301</c:v>
                </c:pt>
                <c:pt idx="3434">
                  <c:v>0.51322495814307256</c:v>
                </c:pt>
                <c:pt idx="3435">
                  <c:v>0.54166803913390993</c:v>
                </c:pt>
                <c:pt idx="3436">
                  <c:v>0.45532341116890174</c:v>
                </c:pt>
                <c:pt idx="3437">
                  <c:v>0.51446233052281531</c:v>
                </c:pt>
                <c:pt idx="3438">
                  <c:v>0.48915296276907116</c:v>
                </c:pt>
                <c:pt idx="3439">
                  <c:v>0.56010404243052869</c:v>
                </c:pt>
                <c:pt idx="3440">
                  <c:v>0.45538877152568968</c:v>
                </c:pt>
                <c:pt idx="3441">
                  <c:v>0.41186920673376026</c:v>
                </c:pt>
                <c:pt idx="3442">
                  <c:v>0.40600199607774706</c:v>
                </c:pt>
                <c:pt idx="3443">
                  <c:v>0.37644253239641978</c:v>
                </c:pt>
                <c:pt idx="3444">
                  <c:v>0.39552182606197406</c:v>
                </c:pt>
                <c:pt idx="3445">
                  <c:v>0.44912871509874991</c:v>
                </c:pt>
                <c:pt idx="3446">
                  <c:v>0.44514475285296079</c:v>
                </c:pt>
                <c:pt idx="3447">
                  <c:v>0.55879462802078939</c:v>
                </c:pt>
                <c:pt idx="3448">
                  <c:v>0.54434536694235214</c:v>
                </c:pt>
                <c:pt idx="3449">
                  <c:v>0.67300823237744467</c:v>
                </c:pt>
                <c:pt idx="3450">
                  <c:v>0.60319634695696445</c:v>
                </c:pt>
                <c:pt idx="3451">
                  <c:v>0.60312541153931831</c:v>
                </c:pt>
                <c:pt idx="3452">
                  <c:v>0.56620786531121126</c:v>
                </c:pt>
                <c:pt idx="3453">
                  <c:v>0.56830695273699894</c:v>
                </c:pt>
                <c:pt idx="3454">
                  <c:v>0.59519154154579768</c:v>
                </c:pt>
                <c:pt idx="3455">
                  <c:v>0.57894201356841202</c:v>
                </c:pt>
                <c:pt idx="3456">
                  <c:v>0.66268178527294008</c:v>
                </c:pt>
                <c:pt idx="3457">
                  <c:v>0.64416080215845162</c:v>
                </c:pt>
                <c:pt idx="3458">
                  <c:v>0.59091936477786655</c:v>
                </c:pt>
                <c:pt idx="3459">
                  <c:v>0.6978227449417681</c:v>
                </c:pt>
                <c:pt idx="3460">
                  <c:v>0.67510250315659082</c:v>
                </c:pt>
                <c:pt idx="3461">
                  <c:v>0.69417389200734803</c:v>
                </c:pt>
                <c:pt idx="3462">
                  <c:v>0.7034511776432727</c:v>
                </c:pt>
                <c:pt idx="3463">
                  <c:v>0.71754822658538631</c:v>
                </c:pt>
                <c:pt idx="3464">
                  <c:v>0.71999657586339438</c:v>
                </c:pt>
                <c:pt idx="3465">
                  <c:v>0.76652750619689225</c:v>
                </c:pt>
                <c:pt idx="3466">
                  <c:v>0.79697597806655573</c:v>
                </c:pt>
                <c:pt idx="3467">
                  <c:v>0.64401461583350594</c:v>
                </c:pt>
                <c:pt idx="3468">
                  <c:v>0.62524092168478829</c:v>
                </c:pt>
                <c:pt idx="3469">
                  <c:v>0.62524092168478829</c:v>
                </c:pt>
                <c:pt idx="3470">
                  <c:v>0.61439208158627601</c:v>
                </c:pt>
                <c:pt idx="3471">
                  <c:v>0.68561161292137773</c:v>
                </c:pt>
                <c:pt idx="3472">
                  <c:v>0.69059669855131844</c:v>
                </c:pt>
                <c:pt idx="3473">
                  <c:v>0.65301248047013261</c:v>
                </c:pt>
                <c:pt idx="3474">
                  <c:v>0.63571929541489414</c:v>
                </c:pt>
                <c:pt idx="3475">
                  <c:v>0.66408026198150272</c:v>
                </c:pt>
                <c:pt idx="3476">
                  <c:v>0.64724295037902546</c:v>
                </c:pt>
                <c:pt idx="3477">
                  <c:v>0.67650638325512613</c:v>
                </c:pt>
                <c:pt idx="3478">
                  <c:v>0.62307315901075966</c:v>
                </c:pt>
                <c:pt idx="3479">
                  <c:v>0.61128882065227441</c:v>
                </c:pt>
                <c:pt idx="3480">
                  <c:v>0.56457109752649604</c:v>
                </c:pt>
                <c:pt idx="3481">
                  <c:v>0.54536980859846629</c:v>
                </c:pt>
                <c:pt idx="3482">
                  <c:v>0.58514608838370763</c:v>
                </c:pt>
                <c:pt idx="3483">
                  <c:v>0.57212176947530047</c:v>
                </c:pt>
                <c:pt idx="3484">
                  <c:v>0.55481345358442058</c:v>
                </c:pt>
                <c:pt idx="3485">
                  <c:v>0.57140173322312693</c:v>
                </c:pt>
                <c:pt idx="3486">
                  <c:v>0.54959137668891034</c:v>
                </c:pt>
                <c:pt idx="3487">
                  <c:v>0.54001379294303298</c:v>
                </c:pt>
                <c:pt idx="3488">
                  <c:v>0.53497425791372677</c:v>
                </c:pt>
                <c:pt idx="3489">
                  <c:v>0.57807420667486042</c:v>
                </c:pt>
                <c:pt idx="3490">
                  <c:v>0.56059315679037647</c:v>
                </c:pt>
                <c:pt idx="3491">
                  <c:v>0.5585268674813233</c:v>
                </c:pt>
                <c:pt idx="3492">
                  <c:v>0.60790053149882473</c:v>
                </c:pt>
                <c:pt idx="3493">
                  <c:v>0.60585178671105122</c:v>
                </c:pt>
                <c:pt idx="3494">
                  <c:v>0.60801808071034658</c:v>
                </c:pt>
                <c:pt idx="3495">
                  <c:v>0.60801808071034658</c:v>
                </c:pt>
                <c:pt idx="3496">
                  <c:v>0.56034669255677094</c:v>
                </c:pt>
                <c:pt idx="3497">
                  <c:v>0.54522282542594758</c:v>
                </c:pt>
                <c:pt idx="3498">
                  <c:v>0.44294650768639982</c:v>
                </c:pt>
                <c:pt idx="3499">
                  <c:v>0.48715291554624146</c:v>
                </c:pt>
                <c:pt idx="3500">
                  <c:v>0.55285362450022757</c:v>
                </c:pt>
                <c:pt idx="3501">
                  <c:v>0.53549689747812523</c:v>
                </c:pt>
                <c:pt idx="3502">
                  <c:v>0.53524124587228239</c:v>
                </c:pt>
                <c:pt idx="3503">
                  <c:v>0.51934733718687232</c:v>
                </c:pt>
                <c:pt idx="3504">
                  <c:v>0.58813443437908852</c:v>
                </c:pt>
                <c:pt idx="3505">
                  <c:v>0.58144912332049492</c:v>
                </c:pt>
                <c:pt idx="3506">
                  <c:v>0.55585966448915569</c:v>
                </c:pt>
                <c:pt idx="3507">
                  <c:v>0.59742279816096699</c:v>
                </c:pt>
                <c:pt idx="3508">
                  <c:v>0.57079902196704602</c:v>
                </c:pt>
                <c:pt idx="3509">
                  <c:v>0.60293028821586203</c:v>
                </c:pt>
                <c:pt idx="3510">
                  <c:v>0.63519923388996902</c:v>
                </c:pt>
                <c:pt idx="3511">
                  <c:v>0.63517601167264393</c:v>
                </c:pt>
                <c:pt idx="3512">
                  <c:v>0.5750663501718285</c:v>
                </c:pt>
                <c:pt idx="3513">
                  <c:v>0.55547650511065927</c:v>
                </c:pt>
                <c:pt idx="3514">
                  <c:v>0.58480023662672231</c:v>
                </c:pt>
                <c:pt idx="3515">
                  <c:v>0.60813599492772352</c:v>
                </c:pt>
                <c:pt idx="3516">
                  <c:v>0.65400162451693966</c:v>
                </c:pt>
                <c:pt idx="3517">
                  <c:v>0.58166099296619544</c:v>
                </c:pt>
                <c:pt idx="3518">
                  <c:v>0.5339849963392711</c:v>
                </c:pt>
                <c:pt idx="3519">
                  <c:v>0.4749184389372208</c:v>
                </c:pt>
                <c:pt idx="3520">
                  <c:v>0.46869293418535452</c:v>
                </c:pt>
                <c:pt idx="3521">
                  <c:v>0.46517095273534315</c:v>
                </c:pt>
                <c:pt idx="3522">
                  <c:v>0.39420373913065587</c:v>
                </c:pt>
                <c:pt idx="3523">
                  <c:v>0.38449275166826768</c:v>
                </c:pt>
                <c:pt idx="3524">
                  <c:v>0.38449275166826768</c:v>
                </c:pt>
                <c:pt idx="3525">
                  <c:v>0.302373232327945</c:v>
                </c:pt>
                <c:pt idx="3526">
                  <c:v>0.21490560879010345</c:v>
                </c:pt>
                <c:pt idx="3527">
                  <c:v>0.1509184696961702</c:v>
                </c:pt>
                <c:pt idx="3528">
                  <c:v>0.15866042552243914</c:v>
                </c:pt>
                <c:pt idx="3529">
                  <c:v>0.17189652990201562</c:v>
                </c:pt>
                <c:pt idx="3530">
                  <c:v>0.13270245610183046</c:v>
                </c:pt>
                <c:pt idx="3531">
                  <c:v>0.10423353318374745</c:v>
                </c:pt>
                <c:pt idx="3532">
                  <c:v>6.1218318487096711E-2</c:v>
                </c:pt>
                <c:pt idx="3533">
                  <c:v>0.16993463168116674</c:v>
                </c:pt>
                <c:pt idx="3534">
                  <c:v>0.24347961812275962</c:v>
                </c:pt>
                <c:pt idx="3535">
                  <c:v>0.22025487099686139</c:v>
                </c:pt>
                <c:pt idx="3536">
                  <c:v>0.1993924083048049</c:v>
                </c:pt>
                <c:pt idx="3537">
                  <c:v>0.14159393920637234</c:v>
                </c:pt>
                <c:pt idx="3538">
                  <c:v>0.15220383011871932</c:v>
                </c:pt>
                <c:pt idx="3539">
                  <c:v>0.19259342676269367</c:v>
                </c:pt>
                <c:pt idx="3540">
                  <c:v>0.14812791405995912</c:v>
                </c:pt>
                <c:pt idx="3541">
                  <c:v>8.9188002066049127E-2</c:v>
                </c:pt>
                <c:pt idx="3542">
                  <c:v>0.11997530579981418</c:v>
                </c:pt>
                <c:pt idx="3543">
                  <c:v>8.3232906432982631E-2</c:v>
                </c:pt>
                <c:pt idx="3544">
                  <c:v>6.6777473920534236E-2</c:v>
                </c:pt>
                <c:pt idx="3545">
                  <c:v>0.10378189831834768</c:v>
                </c:pt>
                <c:pt idx="3546">
                  <c:v>0.11294024361784818</c:v>
                </c:pt>
                <c:pt idx="3547">
                  <c:v>0.2351339883885524</c:v>
                </c:pt>
                <c:pt idx="3548">
                  <c:v>0.31540398056019919</c:v>
                </c:pt>
                <c:pt idx="3549">
                  <c:v>0.39334139357677173</c:v>
                </c:pt>
                <c:pt idx="3550">
                  <c:v>0.33778679362066977</c:v>
                </c:pt>
                <c:pt idx="3551">
                  <c:v>0.3167278645772304</c:v>
                </c:pt>
                <c:pt idx="3552">
                  <c:v>0.25087082640067232</c:v>
                </c:pt>
                <c:pt idx="3553">
                  <c:v>0.2535177622674501</c:v>
                </c:pt>
                <c:pt idx="3554">
                  <c:v>0.24627378845733083</c:v>
                </c:pt>
                <c:pt idx="3555">
                  <c:v>0.16256289789497314</c:v>
                </c:pt>
                <c:pt idx="3556">
                  <c:v>8.6982554062701681E-2</c:v>
                </c:pt>
                <c:pt idx="3557">
                  <c:v>6.8589347032578754E-2</c:v>
                </c:pt>
                <c:pt idx="3558">
                  <c:v>1.9377660472702195E-2</c:v>
                </c:pt>
                <c:pt idx="3559">
                  <c:v>-3.1919543348792476E-2</c:v>
                </c:pt>
                <c:pt idx="3560">
                  <c:v>-1.9713998680700361E-2</c:v>
                </c:pt>
                <c:pt idx="3561">
                  <c:v>-1.7340561017010026E-2</c:v>
                </c:pt>
                <c:pt idx="3562">
                  <c:v>-7.1220688041484417E-2</c:v>
                </c:pt>
                <c:pt idx="3563">
                  <c:v>-9.0011203120353225E-2</c:v>
                </c:pt>
                <c:pt idx="3564">
                  <c:v>-8.2525632830174736E-2</c:v>
                </c:pt>
                <c:pt idx="3565">
                  <c:v>-8.2525632830174736E-2</c:v>
                </c:pt>
                <c:pt idx="3566">
                  <c:v>-7.8268540559580421E-2</c:v>
                </c:pt>
                <c:pt idx="3567">
                  <c:v>-8.5454705734735278E-2</c:v>
                </c:pt>
                <c:pt idx="3568">
                  <c:v>-0.1394202088857068</c:v>
                </c:pt>
                <c:pt idx="3569">
                  <c:v>-0.1600974173190069</c:v>
                </c:pt>
                <c:pt idx="3570">
                  <c:v>-0.18850009803102694</c:v>
                </c:pt>
                <c:pt idx="3571">
                  <c:v>-0.20918322810541559</c:v>
                </c:pt>
                <c:pt idx="3572">
                  <c:v>-0.11336605121268335</c:v>
                </c:pt>
                <c:pt idx="3573">
                  <c:v>-0.15639104205023177</c:v>
                </c:pt>
                <c:pt idx="3574">
                  <c:v>-0.17388811177492997</c:v>
                </c:pt>
                <c:pt idx="3575">
                  <c:v>-0.17178259547350141</c:v>
                </c:pt>
                <c:pt idx="3576">
                  <c:v>-0.2060512797529101</c:v>
                </c:pt>
                <c:pt idx="3577">
                  <c:v>-0.22311648696260117</c:v>
                </c:pt>
                <c:pt idx="3578">
                  <c:v>-0.19901305663694477</c:v>
                </c:pt>
                <c:pt idx="3579">
                  <c:v>-0.21520310097200598</c:v>
                </c:pt>
                <c:pt idx="3580">
                  <c:v>-0.21762949751288407</c:v>
                </c:pt>
                <c:pt idx="3581">
                  <c:v>-0.27285026261931011</c:v>
                </c:pt>
                <c:pt idx="3582">
                  <c:v>-0.22051956248926194</c:v>
                </c:pt>
                <c:pt idx="3583">
                  <c:v>-0.16445949977640931</c:v>
                </c:pt>
                <c:pt idx="3584">
                  <c:v>-0.11626037966200237</c:v>
                </c:pt>
                <c:pt idx="3585">
                  <c:v>-0.16292134001951694</c:v>
                </c:pt>
                <c:pt idx="3586">
                  <c:v>-0.10214128737467566</c:v>
                </c:pt>
                <c:pt idx="3587">
                  <c:v>-7.513513801226071E-2</c:v>
                </c:pt>
                <c:pt idx="3588">
                  <c:v>-7.2428597614265844E-2</c:v>
                </c:pt>
                <c:pt idx="3589">
                  <c:v>-0.17128995816881323</c:v>
                </c:pt>
                <c:pt idx="3590">
                  <c:v>-0.18184439585276252</c:v>
                </c:pt>
                <c:pt idx="3591">
                  <c:v>-0.1946680828774511</c:v>
                </c:pt>
                <c:pt idx="3592">
                  <c:v>-0.18933029906188939</c:v>
                </c:pt>
                <c:pt idx="3593">
                  <c:v>-0.2176496694817196</c:v>
                </c:pt>
                <c:pt idx="3594">
                  <c:v>-0.23960194198085855</c:v>
                </c:pt>
                <c:pt idx="3595">
                  <c:v>-0.24382808794097857</c:v>
                </c:pt>
                <c:pt idx="3596">
                  <c:v>-0.24344184152083642</c:v>
                </c:pt>
                <c:pt idx="3597">
                  <c:v>-0.2536725820058261</c:v>
                </c:pt>
                <c:pt idx="3598">
                  <c:v>-0.26729487833477172</c:v>
                </c:pt>
                <c:pt idx="3599">
                  <c:v>-0.21325304640983495</c:v>
                </c:pt>
                <c:pt idx="3600">
                  <c:v>-0.21471210244361083</c:v>
                </c:pt>
                <c:pt idx="3601">
                  <c:v>-0.2685048613493764</c:v>
                </c:pt>
                <c:pt idx="3602">
                  <c:v>-0.24322283926069896</c:v>
                </c:pt>
                <c:pt idx="3603">
                  <c:v>-0.15321406593503978</c:v>
                </c:pt>
                <c:pt idx="3604">
                  <c:v>-0.11393068999071509</c:v>
                </c:pt>
                <c:pt idx="3605">
                  <c:v>-0.16849632862248098</c:v>
                </c:pt>
                <c:pt idx="3606">
                  <c:v>-0.22400511194515618</c:v>
                </c:pt>
                <c:pt idx="3607">
                  <c:v>-0.22829960174618835</c:v>
                </c:pt>
                <c:pt idx="3608">
                  <c:v>-0.22369721490876676</c:v>
                </c:pt>
                <c:pt idx="3609">
                  <c:v>-0.18346582220182045</c:v>
                </c:pt>
                <c:pt idx="3610">
                  <c:v>-0.25135853951321047</c:v>
                </c:pt>
                <c:pt idx="3611">
                  <c:v>-0.26817509899820252</c:v>
                </c:pt>
                <c:pt idx="3612">
                  <c:v>-0.28826155453332936</c:v>
                </c:pt>
                <c:pt idx="3613">
                  <c:v>-0.29769478773120428</c:v>
                </c:pt>
                <c:pt idx="3614">
                  <c:v>-0.32240783112660393</c:v>
                </c:pt>
                <c:pt idx="3615">
                  <c:v>-0.26033472432182664</c:v>
                </c:pt>
                <c:pt idx="3616">
                  <c:v>-0.21957267304503872</c:v>
                </c:pt>
                <c:pt idx="3617">
                  <c:v>-0.27918638008803709</c:v>
                </c:pt>
                <c:pt idx="3618">
                  <c:v>-0.25568997800274279</c:v>
                </c:pt>
                <c:pt idx="3619">
                  <c:v>-0.17889372670162371</c:v>
                </c:pt>
                <c:pt idx="3620">
                  <c:v>-0.15761087084560438</c:v>
                </c:pt>
                <c:pt idx="3621">
                  <c:v>-0.13231202748517437</c:v>
                </c:pt>
                <c:pt idx="3622">
                  <c:v>-0.12614176742103114</c:v>
                </c:pt>
                <c:pt idx="3623">
                  <c:v>-0.13833675336302909</c:v>
                </c:pt>
                <c:pt idx="3624">
                  <c:v>-0.17435813997736421</c:v>
                </c:pt>
                <c:pt idx="3625">
                  <c:v>-0.23425644429095527</c:v>
                </c:pt>
                <c:pt idx="3626">
                  <c:v>-0.19854326128447847</c:v>
                </c:pt>
                <c:pt idx="3627">
                  <c:v>-0.19625184824517758</c:v>
                </c:pt>
                <c:pt idx="3628">
                  <c:v>-0.19625184824517758</c:v>
                </c:pt>
                <c:pt idx="3629">
                  <c:v>-0.22760798293473158</c:v>
                </c:pt>
                <c:pt idx="3630">
                  <c:v>-0.23348914471430288</c:v>
                </c:pt>
                <c:pt idx="3631">
                  <c:v>-0.22721763911780143</c:v>
                </c:pt>
                <c:pt idx="3632">
                  <c:v>-0.16252281075799829</c:v>
                </c:pt>
                <c:pt idx="3633">
                  <c:v>-0.14916094432973184</c:v>
                </c:pt>
                <c:pt idx="3634">
                  <c:v>-9.8861899833781602E-2</c:v>
                </c:pt>
                <c:pt idx="3635">
                  <c:v>-6.8159012149746026E-2</c:v>
                </c:pt>
                <c:pt idx="3636">
                  <c:v>1.4783821603881652E-2</c:v>
                </c:pt>
                <c:pt idx="3637">
                  <c:v>1.9901985027148357E-2</c:v>
                </c:pt>
                <c:pt idx="3638">
                  <c:v>-2.1485198857315653E-2</c:v>
                </c:pt>
                <c:pt idx="3639">
                  <c:v>-2.1409949585034092E-2</c:v>
                </c:pt>
                <c:pt idx="3640">
                  <c:v>5.0629385190195907E-2</c:v>
                </c:pt>
                <c:pt idx="3641">
                  <c:v>9.506053489728801E-2</c:v>
                </c:pt>
                <c:pt idx="3642">
                  <c:v>0.12045707627953622</c:v>
                </c:pt>
                <c:pt idx="3643">
                  <c:v>9.5727197828100227E-2</c:v>
                </c:pt>
                <c:pt idx="3644">
                  <c:v>0.11257384314852359</c:v>
                </c:pt>
                <c:pt idx="3645">
                  <c:v>0.13402282606510785</c:v>
                </c:pt>
                <c:pt idx="3646">
                  <c:v>8.4087789256100831E-2</c:v>
                </c:pt>
                <c:pt idx="3647">
                  <c:v>8.7887883686915289E-2</c:v>
                </c:pt>
                <c:pt idx="3648">
                  <c:v>8.7887883686915289E-2</c:v>
                </c:pt>
                <c:pt idx="3649">
                  <c:v>8.8894225829283899E-2</c:v>
                </c:pt>
                <c:pt idx="3650">
                  <c:v>8.0703410924764657E-2</c:v>
                </c:pt>
                <c:pt idx="3651">
                  <c:v>6.8527982984778898E-2</c:v>
                </c:pt>
                <c:pt idx="3652">
                  <c:v>0.11749598332636363</c:v>
                </c:pt>
                <c:pt idx="3653">
                  <c:v>0.11749598332636363</c:v>
                </c:pt>
                <c:pt idx="3654">
                  <c:v>7.0289237464118887E-2</c:v>
                </c:pt>
                <c:pt idx="3655">
                  <c:v>3.4681346247759634E-2</c:v>
                </c:pt>
                <c:pt idx="3656">
                  <c:v>7.3799898257525193E-3</c:v>
                </c:pt>
                <c:pt idx="3657">
                  <c:v>-4.8829624439617143E-2</c:v>
                </c:pt>
                <c:pt idx="3658">
                  <c:v>-8.615953089113905E-2</c:v>
                </c:pt>
                <c:pt idx="3659">
                  <c:v>-0.12855048572727332</c:v>
                </c:pt>
                <c:pt idx="3660">
                  <c:v>-0.17583108295311603</c:v>
                </c:pt>
                <c:pt idx="3661">
                  <c:v>-0.17203675887199846</c:v>
                </c:pt>
                <c:pt idx="3662">
                  <c:v>-0.14239578202231662</c:v>
                </c:pt>
                <c:pt idx="3663">
                  <c:v>-0.12001996911416581</c:v>
                </c:pt>
                <c:pt idx="3664">
                  <c:v>-0.17003464563691001</c:v>
                </c:pt>
                <c:pt idx="3665">
                  <c:v>-0.17003464563691001</c:v>
                </c:pt>
                <c:pt idx="3666">
                  <c:v>-0.20940833123440744</c:v>
                </c:pt>
                <c:pt idx="3667">
                  <c:v>-0.10532218465165707</c:v>
                </c:pt>
                <c:pt idx="3668">
                  <c:v>-4.8242698549252394E-2</c:v>
                </c:pt>
                <c:pt idx="3669">
                  <c:v>-8.939650620261444E-2</c:v>
                </c:pt>
                <c:pt idx="3670">
                  <c:v>-7.84157763082447E-2</c:v>
                </c:pt>
                <c:pt idx="3671">
                  <c:v>-3.5522466686505258E-2</c:v>
                </c:pt>
                <c:pt idx="3672">
                  <c:v>-2.7829496008133031E-2</c:v>
                </c:pt>
                <c:pt idx="3673">
                  <c:v>6.2262225384070127E-2</c:v>
                </c:pt>
                <c:pt idx="3674">
                  <c:v>4.256489289364164E-2</c:v>
                </c:pt>
                <c:pt idx="3675">
                  <c:v>9.311412144286349E-2</c:v>
                </c:pt>
                <c:pt idx="3676">
                  <c:v>8.8105468793588326E-2</c:v>
                </c:pt>
                <c:pt idx="3677">
                  <c:v>0.21139807842756805</c:v>
                </c:pt>
                <c:pt idx="3678">
                  <c:v>0.20796729135469749</c:v>
                </c:pt>
                <c:pt idx="3679">
                  <c:v>0.15947253747474494</c:v>
                </c:pt>
                <c:pt idx="3680">
                  <c:v>0.14658991664537382</c:v>
                </c:pt>
                <c:pt idx="3681">
                  <c:v>0.14004356473553289</c:v>
                </c:pt>
                <c:pt idx="3682">
                  <c:v>0.19549054049028611</c:v>
                </c:pt>
                <c:pt idx="3683">
                  <c:v>0.20792538617984066</c:v>
                </c:pt>
                <c:pt idx="3684">
                  <c:v>0.23071367815960145</c:v>
                </c:pt>
                <c:pt idx="3685">
                  <c:v>0.23071367815960145</c:v>
                </c:pt>
                <c:pt idx="3686">
                  <c:v>0.22526676062807974</c:v>
                </c:pt>
                <c:pt idx="3687">
                  <c:v>0.19392699360145862</c:v>
                </c:pt>
                <c:pt idx="3688">
                  <c:v>0.27269796602285684</c:v>
                </c:pt>
                <c:pt idx="3689">
                  <c:v>0.27839907361935745</c:v>
                </c:pt>
                <c:pt idx="3690">
                  <c:v>0.37371611984886277</c:v>
                </c:pt>
                <c:pt idx="3691">
                  <c:v>0.36471199413638816</c:v>
                </c:pt>
                <c:pt idx="3692">
                  <c:v>0.33523823027321797</c:v>
                </c:pt>
                <c:pt idx="3693">
                  <c:v>0.30791057804728861</c:v>
                </c:pt>
                <c:pt idx="3694">
                  <c:v>0.31897374904222447</c:v>
                </c:pt>
                <c:pt idx="3695">
                  <c:v>0.30658105931091378</c:v>
                </c:pt>
                <c:pt idx="3696">
                  <c:v>0.31780676878740005</c:v>
                </c:pt>
                <c:pt idx="3697">
                  <c:v>0.36111283344967843</c:v>
                </c:pt>
                <c:pt idx="3698">
                  <c:v>0.30738892615714913</c:v>
                </c:pt>
                <c:pt idx="3699">
                  <c:v>0.35620875154066833</c:v>
                </c:pt>
                <c:pt idx="3700">
                  <c:v>0.4272706949928296</c:v>
                </c:pt>
                <c:pt idx="3701">
                  <c:v>0.42155577463339622</c:v>
                </c:pt>
                <c:pt idx="3702">
                  <c:v>0.39510895929496948</c:v>
                </c:pt>
                <c:pt idx="3703">
                  <c:v>0.31860789433290426</c:v>
                </c:pt>
                <c:pt idx="3704">
                  <c:v>0.27701838699258541</c:v>
                </c:pt>
                <c:pt idx="3705">
                  <c:v>0.31621518869920284</c:v>
                </c:pt>
                <c:pt idx="3706">
                  <c:v>0.36037928284795273</c:v>
                </c:pt>
                <c:pt idx="3707">
                  <c:v>0.34094309652858112</c:v>
                </c:pt>
                <c:pt idx="3708">
                  <c:v>0.38811979590597839</c:v>
                </c:pt>
                <c:pt idx="3709">
                  <c:v>0.361950098745626</c:v>
                </c:pt>
                <c:pt idx="3710">
                  <c:v>0.35595552808379677</c:v>
                </c:pt>
                <c:pt idx="3711">
                  <c:v>0.37676305592723719</c:v>
                </c:pt>
                <c:pt idx="3712">
                  <c:v>0.31827876543598704</c:v>
                </c:pt>
                <c:pt idx="3713">
                  <c:v>0.24246359990648203</c:v>
                </c:pt>
                <c:pt idx="3714">
                  <c:v>0.26201083308286727</c:v>
                </c:pt>
                <c:pt idx="3715">
                  <c:v>0.26238119685898131</c:v>
                </c:pt>
                <c:pt idx="3716">
                  <c:v>0.27208637043555323</c:v>
                </c:pt>
                <c:pt idx="3717">
                  <c:v>0.29120608259380326</c:v>
                </c:pt>
                <c:pt idx="3718">
                  <c:v>0.26038431977082827</c:v>
                </c:pt>
                <c:pt idx="3719">
                  <c:v>0.17896741889180195</c:v>
                </c:pt>
                <c:pt idx="3720">
                  <c:v>0.1711092648325277</c:v>
                </c:pt>
                <c:pt idx="3721">
                  <c:v>0.22612890634067984</c:v>
                </c:pt>
                <c:pt idx="3722">
                  <c:v>0.19482236779073125</c:v>
                </c:pt>
                <c:pt idx="3723">
                  <c:v>0.17308587532234856</c:v>
                </c:pt>
                <c:pt idx="3724">
                  <c:v>0.17308587532234856</c:v>
                </c:pt>
                <c:pt idx="3725">
                  <c:v>0.17705666196947192</c:v>
                </c:pt>
                <c:pt idx="3726">
                  <c:v>0.17328071741321957</c:v>
                </c:pt>
                <c:pt idx="3727">
                  <c:v>0.18238610755258483</c:v>
                </c:pt>
                <c:pt idx="3728">
                  <c:v>0.28281032906645753</c:v>
                </c:pt>
                <c:pt idx="3729">
                  <c:v>0.36392814766506282</c:v>
                </c:pt>
                <c:pt idx="3730">
                  <c:v>0.27279015409760743</c:v>
                </c:pt>
                <c:pt idx="3731">
                  <c:v>0.27984797674397105</c:v>
                </c:pt>
                <c:pt idx="3732">
                  <c:v>0.26458284719857128</c:v>
                </c:pt>
                <c:pt idx="3733">
                  <c:v>0.25975501602437862</c:v>
                </c:pt>
                <c:pt idx="3734">
                  <c:v>0.19778417805952322</c:v>
                </c:pt>
                <c:pt idx="3735">
                  <c:v>0.20310777333482152</c:v>
                </c:pt>
                <c:pt idx="3736">
                  <c:v>0.24459637176757801</c:v>
                </c:pt>
                <c:pt idx="3737">
                  <c:v>0.27492149526232385</c:v>
                </c:pt>
                <c:pt idx="3738">
                  <c:v>0.32302352963755504</c:v>
                </c:pt>
                <c:pt idx="3739">
                  <c:v>0.42646617170265255</c:v>
                </c:pt>
                <c:pt idx="3740">
                  <c:v>0.44273838719013398</c:v>
                </c:pt>
                <c:pt idx="3741">
                  <c:v>0.41261865013995475</c:v>
                </c:pt>
                <c:pt idx="3742">
                  <c:v>0.40262352701556542</c:v>
                </c:pt>
                <c:pt idx="3743">
                  <c:v>0.41368915625865849</c:v>
                </c:pt>
                <c:pt idx="3744">
                  <c:v>0.35313844171826886</c:v>
                </c:pt>
                <c:pt idx="3745">
                  <c:v>0.33590827796826395</c:v>
                </c:pt>
                <c:pt idx="3746">
                  <c:v>0.26322149754345886</c:v>
                </c:pt>
                <c:pt idx="3747">
                  <c:v>0.30570370792004231</c:v>
                </c:pt>
                <c:pt idx="3748">
                  <c:v>0.29579056163525347</c:v>
                </c:pt>
                <c:pt idx="3749">
                  <c:v>0.38374139690245018</c:v>
                </c:pt>
                <c:pt idx="3750">
                  <c:v>0.39213311422225711</c:v>
                </c:pt>
                <c:pt idx="3751">
                  <c:v>0.36996822359843434</c:v>
                </c:pt>
                <c:pt idx="3752">
                  <c:v>0.34135044945352355</c:v>
                </c:pt>
                <c:pt idx="3753">
                  <c:v>0.35324945976563321</c:v>
                </c:pt>
                <c:pt idx="3754">
                  <c:v>0.32835839716091908</c:v>
                </c:pt>
                <c:pt idx="3755">
                  <c:v>0.29949867724443968</c:v>
                </c:pt>
                <c:pt idx="3756">
                  <c:v>0.29035523060608426</c:v>
                </c:pt>
                <c:pt idx="3757">
                  <c:v>0.25990836334898343</c:v>
                </c:pt>
                <c:pt idx="3758">
                  <c:v>0.2844948000557791</c:v>
                </c:pt>
                <c:pt idx="3759">
                  <c:v>0.26958437117228057</c:v>
                </c:pt>
                <c:pt idx="3760">
                  <c:v>0.26958437117228057</c:v>
                </c:pt>
                <c:pt idx="3761">
                  <c:v>0.25853383410299863</c:v>
                </c:pt>
                <c:pt idx="3762">
                  <c:v>0.30107882214327453</c:v>
                </c:pt>
                <c:pt idx="3763">
                  <c:v>0.34333774090683883</c:v>
                </c:pt>
                <c:pt idx="3764">
                  <c:v>0.32159118114165314</c:v>
                </c:pt>
                <c:pt idx="3765">
                  <c:v>0.31492442279142113</c:v>
                </c:pt>
                <c:pt idx="3766">
                  <c:v>0.31882025586296481</c:v>
                </c:pt>
                <c:pt idx="3767">
                  <c:v>0.35426584509659087</c:v>
                </c:pt>
                <c:pt idx="3768">
                  <c:v>0.36369579911683036</c:v>
                </c:pt>
                <c:pt idx="3769">
                  <c:v>0.36369579911683036</c:v>
                </c:pt>
                <c:pt idx="3770">
                  <c:v>0.38380085881581033</c:v>
                </c:pt>
                <c:pt idx="3771">
                  <c:v>0.33996171211478232</c:v>
                </c:pt>
                <c:pt idx="3772">
                  <c:v>0.34319977873416158</c:v>
                </c:pt>
                <c:pt idx="3773">
                  <c:v>0.39015834477638694</c:v>
                </c:pt>
                <c:pt idx="3774">
                  <c:v>0.40529166423219065</c:v>
                </c:pt>
                <c:pt idx="3775">
                  <c:v>0.41329670896304144</c:v>
                </c:pt>
                <c:pt idx="3776">
                  <c:v>0.36872956376673238</c:v>
                </c:pt>
                <c:pt idx="3777">
                  <c:v>0.34718752730228958</c:v>
                </c:pt>
                <c:pt idx="3778">
                  <c:v>0.33782099321762443</c:v>
                </c:pt>
                <c:pt idx="3779">
                  <c:v>0.23911050224294403</c:v>
                </c:pt>
                <c:pt idx="3780">
                  <c:v>0.25184227078900484</c:v>
                </c:pt>
                <c:pt idx="3781">
                  <c:v>0.21701641376899297</c:v>
                </c:pt>
                <c:pt idx="3782">
                  <c:v>0.20777240079864776</c:v>
                </c:pt>
                <c:pt idx="3783">
                  <c:v>0.22823465800790235</c:v>
                </c:pt>
                <c:pt idx="3784">
                  <c:v>0.23111922515936706</c:v>
                </c:pt>
                <c:pt idx="3785">
                  <c:v>0.23111922515936706</c:v>
                </c:pt>
                <c:pt idx="3786">
                  <c:v>0.32595423648475824</c:v>
                </c:pt>
                <c:pt idx="3787">
                  <c:v>0.3349177539846882</c:v>
                </c:pt>
                <c:pt idx="3788">
                  <c:v>0.37810514865106698</c:v>
                </c:pt>
                <c:pt idx="3789">
                  <c:v>0.36633226300266042</c:v>
                </c:pt>
                <c:pt idx="3790">
                  <c:v>0.42094188002081073</c:v>
                </c:pt>
                <c:pt idx="3791">
                  <c:v>0.4513742135774893</c:v>
                </c:pt>
                <c:pt idx="3792">
                  <c:v>0.48875152804225208</c:v>
                </c:pt>
                <c:pt idx="3793">
                  <c:v>0.45188201798097222</c:v>
                </c:pt>
                <c:pt idx="3794">
                  <c:v>0.53065878088684126</c:v>
                </c:pt>
                <c:pt idx="3795">
                  <c:v>0.5237046226351324</c:v>
                </c:pt>
                <c:pt idx="3796">
                  <c:v>0.45238450338884989</c:v>
                </c:pt>
                <c:pt idx="3797">
                  <c:v>0.49701430906312533</c:v>
                </c:pt>
                <c:pt idx="3798">
                  <c:v>0.46110645682183221</c:v>
                </c:pt>
                <c:pt idx="3799">
                  <c:v>0.5360142491571831</c:v>
                </c:pt>
                <c:pt idx="3800">
                  <c:v>0.5595989935124861</c:v>
                </c:pt>
                <c:pt idx="3801">
                  <c:v>0.52984878581917416</c:v>
                </c:pt>
                <c:pt idx="3802">
                  <c:v>0.58434872693783368</c:v>
                </c:pt>
                <c:pt idx="3803">
                  <c:v>0.5312559211537734</c:v>
                </c:pt>
                <c:pt idx="3804">
                  <c:v>0.51597666953981058</c:v>
                </c:pt>
                <c:pt idx="3805">
                  <c:v>0.54244318322688689</c:v>
                </c:pt>
                <c:pt idx="3806">
                  <c:v>0.61964941536489981</c:v>
                </c:pt>
                <c:pt idx="3807">
                  <c:v>0.62969685013647025</c:v>
                </c:pt>
                <c:pt idx="3808">
                  <c:v>0.60631420765936339</c:v>
                </c:pt>
                <c:pt idx="3809">
                  <c:v>0.64703580133306993</c:v>
                </c:pt>
                <c:pt idx="3810">
                  <c:v>0.67032613180246048</c:v>
                </c:pt>
                <c:pt idx="3811">
                  <c:v>0.64872958722961238</c:v>
                </c:pt>
                <c:pt idx="3812">
                  <c:v>0.73807973024308815</c:v>
                </c:pt>
                <c:pt idx="3813">
                  <c:v>0.75512271938544273</c:v>
                </c:pt>
                <c:pt idx="3814">
                  <c:v>0.74834003098177782</c:v>
                </c:pt>
                <c:pt idx="3815">
                  <c:v>0.7717223665502605</c:v>
                </c:pt>
                <c:pt idx="3816">
                  <c:v>0.73764399877985387</c:v>
                </c:pt>
                <c:pt idx="3817">
                  <c:v>0.7027988164983705</c:v>
                </c:pt>
                <c:pt idx="3818">
                  <c:v>0.71730823096886431</c:v>
                </c:pt>
                <c:pt idx="3819">
                  <c:v>0.70341734482215301</c:v>
                </c:pt>
                <c:pt idx="3820">
                  <c:v>0.67408792611151025</c:v>
                </c:pt>
                <c:pt idx="3821">
                  <c:v>0.6875417886797961</c:v>
                </c:pt>
                <c:pt idx="3822">
                  <c:v>0.66493772778293336</c:v>
                </c:pt>
                <c:pt idx="3823">
                  <c:v>0.70086094219334527</c:v>
                </c:pt>
                <c:pt idx="3824">
                  <c:v>0.68602508917704275</c:v>
                </c:pt>
                <c:pt idx="3825">
                  <c:v>0.71840427178834831</c:v>
                </c:pt>
                <c:pt idx="3826">
                  <c:v>0.75990672116392355</c:v>
                </c:pt>
                <c:pt idx="3827">
                  <c:v>0.72075071888311915</c:v>
                </c:pt>
                <c:pt idx="3828">
                  <c:v>0.73644927693936224</c:v>
                </c:pt>
                <c:pt idx="3829">
                  <c:v>0.82152614582116967</c:v>
                </c:pt>
                <c:pt idx="3830">
                  <c:v>0.82152614582116967</c:v>
                </c:pt>
                <c:pt idx="3831">
                  <c:v>0.83138110364909379</c:v>
                </c:pt>
                <c:pt idx="3832">
                  <c:v>0.81838238882334491</c:v>
                </c:pt>
                <c:pt idx="3833">
                  <c:v>0.75334791516282096</c:v>
                </c:pt>
                <c:pt idx="3834">
                  <c:v>0.69720500246705364</c:v>
                </c:pt>
                <c:pt idx="3835">
                  <c:v>0.64515701539710935</c:v>
                </c:pt>
                <c:pt idx="3836">
                  <c:v>0.64654318742607386</c:v>
                </c:pt>
                <c:pt idx="3837">
                  <c:v>0.65344621698541117</c:v>
                </c:pt>
                <c:pt idx="3838">
                  <c:v>0.65091360049787417</c:v>
                </c:pt>
                <c:pt idx="3839">
                  <c:v>0.67192358102290417</c:v>
                </c:pt>
                <c:pt idx="3840">
                  <c:v>0.62114234023445281</c:v>
                </c:pt>
                <c:pt idx="3841">
                  <c:v>0.6312286212856838</c:v>
                </c:pt>
                <c:pt idx="3842">
                  <c:v>0.63626753713216289</c:v>
                </c:pt>
                <c:pt idx="3843">
                  <c:v>0.58342830547734181</c:v>
                </c:pt>
                <c:pt idx="3844">
                  <c:v>0.6316165681049708</c:v>
                </c:pt>
                <c:pt idx="3845">
                  <c:v>0.65548866692740082</c:v>
                </c:pt>
                <c:pt idx="3846">
                  <c:v>0.67327987699944924</c:v>
                </c:pt>
                <c:pt idx="3847">
                  <c:v>0.61255640936823896</c:v>
                </c:pt>
                <c:pt idx="3848">
                  <c:v>0.59696181159349093</c:v>
                </c:pt>
                <c:pt idx="3849">
                  <c:v>0.5610027819347484</c:v>
                </c:pt>
                <c:pt idx="3850">
                  <c:v>0.55117058791445461</c:v>
                </c:pt>
                <c:pt idx="3851">
                  <c:v>0.53141017962586412</c:v>
                </c:pt>
                <c:pt idx="3852">
                  <c:v>0.5366706525955236</c:v>
                </c:pt>
                <c:pt idx="3853">
                  <c:v>0.52559294311569693</c:v>
                </c:pt>
                <c:pt idx="3854">
                  <c:v>0.56844934141903036</c:v>
                </c:pt>
                <c:pt idx="3855">
                  <c:v>0.55120706480122272</c:v>
                </c:pt>
                <c:pt idx="3856">
                  <c:v>0.54309638936339577</c:v>
                </c:pt>
                <c:pt idx="3857">
                  <c:v>0.48503150051261007</c:v>
                </c:pt>
                <c:pt idx="3858">
                  <c:v>0.46149054887535051</c:v>
                </c:pt>
                <c:pt idx="3859">
                  <c:v>0.47246127212143979</c:v>
                </c:pt>
                <c:pt idx="3860">
                  <c:v>0.41979896484960155</c:v>
                </c:pt>
                <c:pt idx="3861">
                  <c:v>0.37491182738637108</c:v>
                </c:pt>
                <c:pt idx="3862">
                  <c:v>0.33559555584502404</c:v>
                </c:pt>
                <c:pt idx="3863">
                  <c:v>0.27387213171495012</c:v>
                </c:pt>
                <c:pt idx="3864">
                  <c:v>0.33623723133883543</c:v>
                </c:pt>
                <c:pt idx="3865">
                  <c:v>0.33228528981502486</c:v>
                </c:pt>
                <c:pt idx="3866">
                  <c:v>0.42472823778025798</c:v>
                </c:pt>
                <c:pt idx="3867">
                  <c:v>0.38568984405190293</c:v>
                </c:pt>
                <c:pt idx="3868">
                  <c:v>0.38009299676322533</c:v>
                </c:pt>
                <c:pt idx="3869">
                  <c:v>0.40982746295072886</c:v>
                </c:pt>
                <c:pt idx="3870">
                  <c:v>0.39202439353660107</c:v>
                </c:pt>
                <c:pt idx="3871">
                  <c:v>0.37145148626060248</c:v>
                </c:pt>
                <c:pt idx="3872">
                  <c:v>0.40839780780979462</c:v>
                </c:pt>
                <c:pt idx="3873">
                  <c:v>0.49834409211103831</c:v>
                </c:pt>
                <c:pt idx="3874">
                  <c:v>0.47675001601627526</c:v>
                </c:pt>
                <c:pt idx="3875">
                  <c:v>0.46367012588131867</c:v>
                </c:pt>
                <c:pt idx="3876">
                  <c:v>0.43965140010122949</c:v>
                </c:pt>
                <c:pt idx="3877">
                  <c:v>0.46552338886022698</c:v>
                </c:pt>
                <c:pt idx="3878">
                  <c:v>0.45254612177907766</c:v>
                </c:pt>
                <c:pt idx="3879">
                  <c:v>0.45228003818875778</c:v>
                </c:pt>
                <c:pt idx="3880">
                  <c:v>0.41493685341041875</c:v>
                </c:pt>
                <c:pt idx="3881">
                  <c:v>0.4006845396164756</c:v>
                </c:pt>
                <c:pt idx="3882">
                  <c:v>0.37563717696107579</c:v>
                </c:pt>
                <c:pt idx="3883">
                  <c:v>0.37180170217952169</c:v>
                </c:pt>
                <c:pt idx="3884">
                  <c:v>0.38656149716077515</c:v>
                </c:pt>
                <c:pt idx="3885">
                  <c:v>0.39096335444418101</c:v>
                </c:pt>
                <c:pt idx="3886">
                  <c:v>0.39184753509687331</c:v>
                </c:pt>
                <c:pt idx="3887">
                  <c:v>0.36235116119906141</c:v>
                </c:pt>
                <c:pt idx="3888">
                  <c:v>0.36235116119906141</c:v>
                </c:pt>
                <c:pt idx="3889">
                  <c:v>0.37281819685999862</c:v>
                </c:pt>
                <c:pt idx="3890">
                  <c:v>0.31652705227123124</c:v>
                </c:pt>
                <c:pt idx="3891">
                  <c:v>0.31365251300885555</c:v>
                </c:pt>
                <c:pt idx="3892">
                  <c:v>0.30821684755114792</c:v>
                </c:pt>
                <c:pt idx="3893">
                  <c:v>0.2786876241869784</c:v>
                </c:pt>
                <c:pt idx="3894">
                  <c:v>0.26876216197612857</c:v>
                </c:pt>
                <c:pt idx="3895">
                  <c:v>0.24795141886567218</c:v>
                </c:pt>
                <c:pt idx="3896">
                  <c:v>0.27223483853868913</c:v>
                </c:pt>
                <c:pt idx="3897">
                  <c:v>0.27934182846563488</c:v>
                </c:pt>
                <c:pt idx="3898">
                  <c:v>0.32535150637662441</c:v>
                </c:pt>
                <c:pt idx="3899">
                  <c:v>0.31853125861977682</c:v>
                </c:pt>
                <c:pt idx="3900">
                  <c:v>0.33315151446675878</c:v>
                </c:pt>
                <c:pt idx="3901">
                  <c:v>0.33108869771819904</c:v>
                </c:pt>
                <c:pt idx="3902">
                  <c:v>0.34186835439102381</c:v>
                </c:pt>
                <c:pt idx="3903">
                  <c:v>0.38316513674136615</c:v>
                </c:pt>
                <c:pt idx="3904">
                  <c:v>0.34574341015053472</c:v>
                </c:pt>
                <c:pt idx="3905">
                  <c:v>0.37819660924740689</c:v>
                </c:pt>
                <c:pt idx="3906">
                  <c:v>0.38398730797935648</c:v>
                </c:pt>
                <c:pt idx="3907">
                  <c:v>0.39650729774496146</c:v>
                </c:pt>
                <c:pt idx="3908">
                  <c:v>0.38789976354533912</c:v>
                </c:pt>
                <c:pt idx="3909">
                  <c:v>0.38789976354533912</c:v>
                </c:pt>
                <c:pt idx="3910">
                  <c:v>0.36681868574905929</c:v>
                </c:pt>
                <c:pt idx="3911">
                  <c:v>0.35440415524756563</c:v>
                </c:pt>
                <c:pt idx="3912">
                  <c:v>0.35391056133817816</c:v>
                </c:pt>
                <c:pt idx="3913">
                  <c:v>0.3498180818620803</c:v>
                </c:pt>
                <c:pt idx="3914">
                  <c:v>0.34688265981526112</c:v>
                </c:pt>
                <c:pt idx="3915">
                  <c:v>0.34932420244092827</c:v>
                </c:pt>
                <c:pt idx="3916">
                  <c:v>0.39791051121247906</c:v>
                </c:pt>
                <c:pt idx="3917">
                  <c:v>0.42517500844707162</c:v>
                </c:pt>
                <c:pt idx="3918">
                  <c:v>0.46670220904508453</c:v>
                </c:pt>
                <c:pt idx="3919">
                  <c:v>0.45705659723265957</c:v>
                </c:pt>
                <c:pt idx="3920">
                  <c:v>0.46032754142757731</c:v>
                </c:pt>
                <c:pt idx="3921">
                  <c:v>0.46428372650823962</c:v>
                </c:pt>
                <c:pt idx="3922">
                  <c:v>0.45585809068108674</c:v>
                </c:pt>
                <c:pt idx="3923">
                  <c:v>0.4512490845597617</c:v>
                </c:pt>
                <c:pt idx="3924">
                  <c:v>0.44549947990428307</c:v>
                </c:pt>
                <c:pt idx="3925">
                  <c:v>0.44549947990428307</c:v>
                </c:pt>
                <c:pt idx="3926">
                  <c:v>0.47546373527343888</c:v>
                </c:pt>
                <c:pt idx="3927">
                  <c:v>0.5039954128249039</c:v>
                </c:pt>
                <c:pt idx="3928">
                  <c:v>0.53306077042694522</c:v>
                </c:pt>
                <c:pt idx="3929">
                  <c:v>0.51144037428052425</c:v>
                </c:pt>
                <c:pt idx="3930">
                  <c:v>0.57904807555306326</c:v>
                </c:pt>
                <c:pt idx="3931">
                  <c:v>0.57561226974308022</c:v>
                </c:pt>
                <c:pt idx="3932">
                  <c:v>0.51958035276667613</c:v>
                </c:pt>
                <c:pt idx="3933">
                  <c:v>0.51963265337069198</c:v>
                </c:pt>
                <c:pt idx="3934">
                  <c:v>0.53670336728655577</c:v>
                </c:pt>
                <c:pt idx="3935">
                  <c:v>0.51811899423300112</c:v>
                </c:pt>
                <c:pt idx="3936">
                  <c:v>0.56626306676846916</c:v>
                </c:pt>
                <c:pt idx="3937">
                  <c:v>0.57396764384978305</c:v>
                </c:pt>
                <c:pt idx="3938">
                  <c:v>0.61461342120255358</c:v>
                </c:pt>
                <c:pt idx="3939">
                  <c:v>0.61539831517502164</c:v>
                </c:pt>
                <c:pt idx="3940">
                  <c:v>0.62227447869182517</c:v>
                </c:pt>
                <c:pt idx="3941">
                  <c:v>0.6092120905942654</c:v>
                </c:pt>
                <c:pt idx="3942">
                  <c:v>0.65401007250290699</c:v>
                </c:pt>
                <c:pt idx="3943">
                  <c:v>0.69695806808557603</c:v>
                </c:pt>
                <c:pt idx="3944">
                  <c:v>0.67568087575695424</c:v>
                </c:pt>
                <c:pt idx="3945">
                  <c:v>0.65752210906342423</c:v>
                </c:pt>
                <c:pt idx="3946">
                  <c:v>0.66757780944323564</c:v>
                </c:pt>
                <c:pt idx="3947">
                  <c:v>0.67650788002536177</c:v>
                </c:pt>
                <c:pt idx="3948">
                  <c:v>0.69658651682905426</c:v>
                </c:pt>
                <c:pt idx="3949">
                  <c:v>0.7145741091438258</c:v>
                </c:pt>
                <c:pt idx="3950">
                  <c:v>0.7145741091438258</c:v>
                </c:pt>
                <c:pt idx="3951">
                  <c:v>0.67473555282556186</c:v>
                </c:pt>
                <c:pt idx="3952">
                  <c:v>0.73101620017248092</c:v>
                </c:pt>
                <c:pt idx="3953">
                  <c:v>0.73101058868445135</c:v>
                </c:pt>
                <c:pt idx="3954">
                  <c:v>0.77346655324639035</c:v>
                </c:pt>
                <c:pt idx="3955">
                  <c:v>0.76107673434389045</c:v>
                </c:pt>
                <c:pt idx="3956">
                  <c:v>0.74222822064925187</c:v>
                </c:pt>
                <c:pt idx="3957">
                  <c:v>0.75359606827045234</c:v>
                </c:pt>
                <c:pt idx="3958">
                  <c:v>0.79382126594044122</c:v>
                </c:pt>
                <c:pt idx="3959">
                  <c:v>0.84688243306095112</c:v>
                </c:pt>
                <c:pt idx="3960">
                  <c:v>0.79626608385272346</c:v>
                </c:pt>
                <c:pt idx="3961">
                  <c:v>0.81172694579007043</c:v>
                </c:pt>
                <c:pt idx="3962">
                  <c:v>0.75261092902270366</c:v>
                </c:pt>
                <c:pt idx="3963">
                  <c:v>0.77802445021671673</c:v>
                </c:pt>
                <c:pt idx="3964">
                  <c:v>0.77031045312638813</c:v>
                </c:pt>
                <c:pt idx="3965">
                  <c:v>0.7921367836299118</c:v>
                </c:pt>
                <c:pt idx="3966">
                  <c:v>0.77727729815778168</c:v>
                </c:pt>
                <c:pt idx="3967">
                  <c:v>0.76974841272946959</c:v>
                </c:pt>
                <c:pt idx="3968">
                  <c:v>0.78652267577703483</c:v>
                </c:pt>
                <c:pt idx="3969">
                  <c:v>0.81714982625851706</c:v>
                </c:pt>
                <c:pt idx="3970">
                  <c:v>0.76513475510175666</c:v>
                </c:pt>
                <c:pt idx="3971">
                  <c:v>0.73263416520451574</c:v>
                </c:pt>
                <c:pt idx="3972">
                  <c:v>0.73612395798807051</c:v>
                </c:pt>
                <c:pt idx="3973">
                  <c:v>0.72280334303883675</c:v>
                </c:pt>
                <c:pt idx="3974">
                  <c:v>0.72280334303883675</c:v>
                </c:pt>
                <c:pt idx="3975">
                  <c:v>0.74191027035558843</c:v>
                </c:pt>
                <c:pt idx="3976">
                  <c:v>0.7395221179271787</c:v>
                </c:pt>
                <c:pt idx="3977">
                  <c:v>0.7523437345803129</c:v>
                </c:pt>
                <c:pt idx="3978">
                  <c:v>0.77084421419420979</c:v>
                </c:pt>
                <c:pt idx="3979">
                  <c:v>0.76236152177764716</c:v>
                </c:pt>
                <c:pt idx="3980">
                  <c:v>0.76536217681102514</c:v>
                </c:pt>
                <c:pt idx="3981">
                  <c:v>0.77762811611086613</c:v>
                </c:pt>
                <c:pt idx="3982">
                  <c:v>0.8027253886969048</c:v>
                </c:pt>
                <c:pt idx="3983">
                  <c:v>0.78506884569501478</c:v>
                </c:pt>
                <c:pt idx="3984">
                  <c:v>0.7767283594624742</c:v>
                </c:pt>
                <c:pt idx="3985">
                  <c:v>0.80675422284318288</c:v>
                </c:pt>
                <c:pt idx="3986">
                  <c:v>0.80970059584763343</c:v>
                </c:pt>
                <c:pt idx="3987">
                  <c:v>0.81375335915923785</c:v>
                </c:pt>
                <c:pt idx="3988">
                  <c:v>0.82444055770244817</c:v>
                </c:pt>
                <c:pt idx="3989">
                  <c:v>0.81217977349596282</c:v>
                </c:pt>
                <c:pt idx="3990">
                  <c:v>0.82192195888448061</c:v>
                </c:pt>
                <c:pt idx="3991">
                  <c:v>0.80082677487476039</c:v>
                </c:pt>
                <c:pt idx="3992">
                  <c:v>0.7402439881256262</c:v>
                </c:pt>
                <c:pt idx="3993">
                  <c:v>0.7383634895512361</c:v>
                </c:pt>
                <c:pt idx="3994">
                  <c:v>0.79615454516251394</c:v>
                </c:pt>
                <c:pt idx="3995">
                  <c:v>0.80827183398592972</c:v>
                </c:pt>
                <c:pt idx="3996">
                  <c:v>0.81273386648766299</c:v>
                </c:pt>
                <c:pt idx="3997">
                  <c:v>0.84215603631700575</c:v>
                </c:pt>
                <c:pt idx="3998">
                  <c:v>0.83522460919801911</c:v>
                </c:pt>
                <c:pt idx="3999">
                  <c:v>0.88477727450664634</c:v>
                </c:pt>
                <c:pt idx="4000">
                  <c:v>0.90309869951241672</c:v>
                </c:pt>
                <c:pt idx="4001">
                  <c:v>0.87498303057878568</c:v>
                </c:pt>
                <c:pt idx="4002">
                  <c:v>0.88210876720908105</c:v>
                </c:pt>
                <c:pt idx="4003">
                  <c:v>0.85664842726038004</c:v>
                </c:pt>
                <c:pt idx="4004">
                  <c:v>0.82155867507299551</c:v>
                </c:pt>
                <c:pt idx="4005">
                  <c:v>0.83752409273290862</c:v>
                </c:pt>
                <c:pt idx="4006">
                  <c:v>0.79466312118843019</c:v>
                </c:pt>
                <c:pt idx="4007">
                  <c:v>0.8019947437092807</c:v>
                </c:pt>
                <c:pt idx="4008">
                  <c:v>0.72692884730701202</c:v>
                </c:pt>
                <c:pt idx="4009">
                  <c:v>0.62373606621339983</c:v>
                </c:pt>
                <c:pt idx="4010">
                  <c:v>0.65584771257117513</c:v>
                </c:pt>
                <c:pt idx="4011">
                  <c:v>0.68997687367934235</c:v>
                </c:pt>
                <c:pt idx="4012">
                  <c:v>0.68606473953261082</c:v>
                </c:pt>
                <c:pt idx="4013">
                  <c:v>0.68662917252207445</c:v>
                </c:pt>
                <c:pt idx="4014">
                  <c:v>0.65467780518167051</c:v>
                </c:pt>
                <c:pt idx="4015">
                  <c:v>0.65433091039953406</c:v>
                </c:pt>
                <c:pt idx="4016">
                  <c:v>0.63590208937495019</c:v>
                </c:pt>
                <c:pt idx="4017">
                  <c:v>0.64679126068071946</c:v>
                </c:pt>
                <c:pt idx="4018">
                  <c:v>0.62923446108675762</c:v>
                </c:pt>
                <c:pt idx="4019">
                  <c:v>0.62092972184247841</c:v>
                </c:pt>
                <c:pt idx="4020">
                  <c:v>0.62092972184247841</c:v>
                </c:pt>
                <c:pt idx="4021">
                  <c:v>0.58702372890966636</c:v>
                </c:pt>
                <c:pt idx="4022">
                  <c:v>0.6035431268606547</c:v>
                </c:pt>
                <c:pt idx="4023">
                  <c:v>0.58144223989938926</c:v>
                </c:pt>
                <c:pt idx="4024">
                  <c:v>0.61422179195837046</c:v>
                </c:pt>
                <c:pt idx="4025">
                  <c:v>0.61028449060162404</c:v>
                </c:pt>
                <c:pt idx="4026">
                  <c:v>0.64217508383841004</c:v>
                </c:pt>
                <c:pt idx="4027">
                  <c:v>0.64729926930866499</c:v>
                </c:pt>
                <c:pt idx="4028">
                  <c:v>0.63560828742622733</c:v>
                </c:pt>
                <c:pt idx="4029">
                  <c:v>0.66668585598835473</c:v>
                </c:pt>
                <c:pt idx="4030">
                  <c:v>0.66684280459407774</c:v>
                </c:pt>
                <c:pt idx="4031">
                  <c:v>0.69384353119811437</c:v>
                </c:pt>
                <c:pt idx="4032">
                  <c:v>0.69307328465893647</c:v>
                </c:pt>
                <c:pt idx="4033">
                  <c:v>0.67500030364611763</c:v>
                </c:pt>
                <c:pt idx="4034">
                  <c:v>0.72355091978138852</c:v>
                </c:pt>
                <c:pt idx="4035">
                  <c:v>0.72452906089999425</c:v>
                </c:pt>
                <c:pt idx="4036">
                  <c:v>0.69110670634533233</c:v>
                </c:pt>
                <c:pt idx="4037">
                  <c:v>0.68887886892526684</c:v>
                </c:pt>
                <c:pt idx="4038">
                  <c:v>0.6591218677161983</c:v>
                </c:pt>
                <c:pt idx="4039">
                  <c:v>0.64760469567091972</c:v>
                </c:pt>
                <c:pt idx="4040">
                  <c:v>0.67206458238785982</c:v>
                </c:pt>
                <c:pt idx="4041">
                  <c:v>0.66941710638413909</c:v>
                </c:pt>
                <c:pt idx="4042">
                  <c:v>0.65839031859420227</c:v>
                </c:pt>
                <c:pt idx="4043">
                  <c:v>0.6308361861051508</c:v>
                </c:pt>
                <c:pt idx="4044">
                  <c:v>0.65683910202447937</c:v>
                </c:pt>
                <c:pt idx="4045">
                  <c:v>0.65683910202447937</c:v>
                </c:pt>
                <c:pt idx="4046">
                  <c:v>0.66374097105101082</c:v>
                </c:pt>
                <c:pt idx="4047">
                  <c:v>0.6156996253004241</c:v>
                </c:pt>
                <c:pt idx="4048">
                  <c:v>0.61334776057169282</c:v>
                </c:pt>
                <c:pt idx="4049">
                  <c:v>0.58901215246478189</c:v>
                </c:pt>
                <c:pt idx="4050">
                  <c:v>0.56691018579993224</c:v>
                </c:pt>
                <c:pt idx="4051">
                  <c:v>0.56133095421577062</c:v>
                </c:pt>
                <c:pt idx="4052">
                  <c:v>0.56614097707026978</c:v>
                </c:pt>
                <c:pt idx="4053">
                  <c:v>0.56107429755600324</c:v>
                </c:pt>
                <c:pt idx="4054">
                  <c:v>0.55813574728783355</c:v>
                </c:pt>
                <c:pt idx="4055">
                  <c:v>0.54516172312075095</c:v>
                </c:pt>
                <c:pt idx="4056">
                  <c:v>0.50719966062197841</c:v>
                </c:pt>
                <c:pt idx="4057">
                  <c:v>0.49931711758583991</c:v>
                </c:pt>
                <c:pt idx="4058">
                  <c:v>0.46625813442383485</c:v>
                </c:pt>
                <c:pt idx="4059">
                  <c:v>0.5190735684383958</c:v>
                </c:pt>
                <c:pt idx="4060">
                  <c:v>0.52915257790203807</c:v>
                </c:pt>
                <c:pt idx="4061">
                  <c:v>0.51203426835855825</c:v>
                </c:pt>
                <c:pt idx="4062">
                  <c:v>0.52096735038541497</c:v>
                </c:pt>
                <c:pt idx="4063">
                  <c:v>0.53464203735518545</c:v>
                </c:pt>
                <c:pt idx="4064">
                  <c:v>0.5039303832260934</c:v>
                </c:pt>
                <c:pt idx="4065">
                  <c:v>0.47435813034643587</c:v>
                </c:pt>
                <c:pt idx="4066">
                  <c:v>0.46381283873901236</c:v>
                </c:pt>
                <c:pt idx="4067">
                  <c:v>0.47637796548934686</c:v>
                </c:pt>
                <c:pt idx="4068">
                  <c:v>0.49383738682136874</c:v>
                </c:pt>
                <c:pt idx="4069">
                  <c:v>0.46373414765230137</c:v>
                </c:pt>
                <c:pt idx="4070">
                  <c:v>0.48723041365134284</c:v>
                </c:pt>
                <c:pt idx="4071">
                  <c:v>0.52064842496996455</c:v>
                </c:pt>
                <c:pt idx="4072">
                  <c:v>0.5642738034455671</c:v>
                </c:pt>
                <c:pt idx="4073">
                  <c:v>0.57507668060424222</c:v>
                </c:pt>
                <c:pt idx="4074">
                  <c:v>0.5781174805541357</c:v>
                </c:pt>
                <c:pt idx="4075">
                  <c:v>0.56942980260338372</c:v>
                </c:pt>
                <c:pt idx="4076">
                  <c:v>0.55980498678810942</c:v>
                </c:pt>
                <c:pt idx="4077">
                  <c:v>0.53616126926347463</c:v>
                </c:pt>
                <c:pt idx="4078">
                  <c:v>0.56108505518201635</c:v>
                </c:pt>
                <c:pt idx="4079">
                  <c:v>0.56913495103012735</c:v>
                </c:pt>
                <c:pt idx="4080">
                  <c:v>0.56358646270823531</c:v>
                </c:pt>
                <c:pt idx="4081">
                  <c:v>0.54332431543575177</c:v>
                </c:pt>
                <c:pt idx="4082">
                  <c:v>0.50564085184102892</c:v>
                </c:pt>
                <c:pt idx="4083">
                  <c:v>0.50913350718045092</c:v>
                </c:pt>
                <c:pt idx="4084">
                  <c:v>0.49902415416721096</c:v>
                </c:pt>
                <c:pt idx="4085">
                  <c:v>0.49539854273877348</c:v>
                </c:pt>
                <c:pt idx="4086">
                  <c:v>0.49284342195099362</c:v>
                </c:pt>
                <c:pt idx="4087">
                  <c:v>0.51030455646321937</c:v>
                </c:pt>
                <c:pt idx="4088">
                  <c:v>0.53662232434197965</c:v>
                </c:pt>
                <c:pt idx="4089">
                  <c:v>0.53290362677611214</c:v>
                </c:pt>
                <c:pt idx="4090">
                  <c:v>0.53290362677611214</c:v>
                </c:pt>
                <c:pt idx="4091">
                  <c:v>0.56588991362769336</c:v>
                </c:pt>
                <c:pt idx="4092">
                  <c:v>0.571762997387118</c:v>
                </c:pt>
                <c:pt idx="4093">
                  <c:v>0.55430281801928705</c:v>
                </c:pt>
                <c:pt idx="4094">
                  <c:v>0.60211676098871558</c:v>
                </c:pt>
                <c:pt idx="4095">
                  <c:v>0.56652844791103996</c:v>
                </c:pt>
                <c:pt idx="4096">
                  <c:v>0.52897761567750246</c:v>
                </c:pt>
                <c:pt idx="4097">
                  <c:v>0.57981416439058042</c:v>
                </c:pt>
                <c:pt idx="4098">
                  <c:v>0.59741007868195328</c:v>
                </c:pt>
                <c:pt idx="4099">
                  <c:v>0.63046192208423923</c:v>
                </c:pt>
                <c:pt idx="4100">
                  <c:v>0.62943125860306226</c:v>
                </c:pt>
                <c:pt idx="4101">
                  <c:v>0.59945266139978559</c:v>
                </c:pt>
                <c:pt idx="4102">
                  <c:v>0.59942816475798888</c:v>
                </c:pt>
                <c:pt idx="4103">
                  <c:v>0.62181814854025563</c:v>
                </c:pt>
                <c:pt idx="4104">
                  <c:v>0.60304930106312071</c:v>
                </c:pt>
                <c:pt idx="4105">
                  <c:v>0.5884811058587277</c:v>
                </c:pt>
                <c:pt idx="4106">
                  <c:v>0.60812002305061774</c:v>
                </c:pt>
                <c:pt idx="4107">
                  <c:v>0.62254017809696538</c:v>
                </c:pt>
                <c:pt idx="4108">
                  <c:v>0.61556825666385884</c:v>
                </c:pt>
                <c:pt idx="4109">
                  <c:v>0.58562695575249335</c:v>
                </c:pt>
                <c:pt idx="4110">
                  <c:v>0.55276192300120908</c:v>
                </c:pt>
                <c:pt idx="4111">
                  <c:v>0.50805412262472804</c:v>
                </c:pt>
                <c:pt idx="4112">
                  <c:v>0.49088205288625408</c:v>
                </c:pt>
                <c:pt idx="4113">
                  <c:v>0.52279303876744865</c:v>
                </c:pt>
                <c:pt idx="4114">
                  <c:v>0.53774005498256439</c:v>
                </c:pt>
                <c:pt idx="4115">
                  <c:v>0.50654632915575837</c:v>
                </c:pt>
                <c:pt idx="4116">
                  <c:v>0.5561137988035858</c:v>
                </c:pt>
                <c:pt idx="4117">
                  <c:v>0.58717796524768917</c:v>
                </c:pt>
                <c:pt idx="4118">
                  <c:v>0.540019092480714</c:v>
                </c:pt>
                <c:pt idx="4119">
                  <c:v>0.55602215305869374</c:v>
                </c:pt>
                <c:pt idx="4120">
                  <c:v>0.56608190231404154</c:v>
                </c:pt>
                <c:pt idx="4121">
                  <c:v>0.51605530491908469</c:v>
                </c:pt>
                <c:pt idx="4122">
                  <c:v>0.53237983838032621</c:v>
                </c:pt>
                <c:pt idx="4123">
                  <c:v>0.46451189573090357</c:v>
                </c:pt>
                <c:pt idx="4124">
                  <c:v>0.42329196192702284</c:v>
                </c:pt>
                <c:pt idx="4125">
                  <c:v>0.46699962477789492</c:v>
                </c:pt>
                <c:pt idx="4126">
                  <c:v>0.46736938082792762</c:v>
                </c:pt>
                <c:pt idx="4127">
                  <c:v>0.45824800730241377</c:v>
                </c:pt>
                <c:pt idx="4128">
                  <c:v>0.49175591921278489</c:v>
                </c:pt>
                <c:pt idx="4129">
                  <c:v>0.56192622469427578</c:v>
                </c:pt>
                <c:pt idx="4130">
                  <c:v>0.51733792898888498</c:v>
                </c:pt>
                <c:pt idx="4131">
                  <c:v>0.5041716804406895</c:v>
                </c:pt>
                <c:pt idx="4132">
                  <c:v>0.49125044633128573</c:v>
                </c:pt>
                <c:pt idx="4133">
                  <c:v>0.47516797477631068</c:v>
                </c:pt>
                <c:pt idx="4134">
                  <c:v>0.44154086599097453</c:v>
                </c:pt>
                <c:pt idx="4135">
                  <c:v>0.43134317940107503</c:v>
                </c:pt>
                <c:pt idx="4136">
                  <c:v>0.41762547256883475</c:v>
                </c:pt>
                <c:pt idx="4137">
                  <c:v>0.42137901753426871</c:v>
                </c:pt>
                <c:pt idx="4138">
                  <c:v>0.43150651147974112</c:v>
                </c:pt>
                <c:pt idx="4139">
                  <c:v>0.44232125226398905</c:v>
                </c:pt>
                <c:pt idx="4140">
                  <c:v>0.43937993297430772</c:v>
                </c:pt>
                <c:pt idx="4141">
                  <c:v>0.45268237054090604</c:v>
                </c:pt>
                <c:pt idx="4142">
                  <c:v>0.46712498730961144</c:v>
                </c:pt>
                <c:pt idx="4143">
                  <c:v>0.44407569792095475</c:v>
                </c:pt>
                <c:pt idx="4144">
                  <c:v>0.46545459788623389</c:v>
                </c:pt>
                <c:pt idx="4145">
                  <c:v>0.46712134404110156</c:v>
                </c:pt>
                <c:pt idx="4146">
                  <c:v>0.47712741967343614</c:v>
                </c:pt>
                <c:pt idx="4147">
                  <c:v>0.49053969859859253</c:v>
                </c:pt>
                <c:pt idx="4148">
                  <c:v>0.49053969859859253</c:v>
                </c:pt>
                <c:pt idx="4149">
                  <c:v>0.50094322163902016</c:v>
                </c:pt>
                <c:pt idx="4150">
                  <c:v>0.49766480136668623</c:v>
                </c:pt>
                <c:pt idx="4151">
                  <c:v>0.5222305636899055</c:v>
                </c:pt>
                <c:pt idx="4152">
                  <c:v>0.45402049764940156</c:v>
                </c:pt>
                <c:pt idx="4153">
                  <c:v>0.45566505791315015</c:v>
                </c:pt>
                <c:pt idx="4154">
                  <c:v>0.43629706281790959</c:v>
                </c:pt>
                <c:pt idx="4155">
                  <c:v>0.46873876496029898</c:v>
                </c:pt>
                <c:pt idx="4156">
                  <c:v>0.47162605599506435</c:v>
                </c:pt>
                <c:pt idx="4157">
                  <c:v>0.44975205893921882</c:v>
                </c:pt>
                <c:pt idx="4158">
                  <c:v>0.4577858361862211</c:v>
                </c:pt>
                <c:pt idx="4159">
                  <c:v>0.44929389432813777</c:v>
                </c:pt>
                <c:pt idx="4160">
                  <c:v>0.44309878382032597</c:v>
                </c:pt>
                <c:pt idx="4161">
                  <c:v>0.48688446413132586</c:v>
                </c:pt>
                <c:pt idx="4162">
                  <c:v>0.54042855987383331</c:v>
                </c:pt>
                <c:pt idx="4163">
                  <c:v>0.53237809960689964</c:v>
                </c:pt>
                <c:pt idx="4164">
                  <c:v>0.53247286549722816</c:v>
                </c:pt>
                <c:pt idx="4165">
                  <c:v>0.5807008012900875</c:v>
                </c:pt>
                <c:pt idx="4166">
                  <c:v>0.57929311563574148</c:v>
                </c:pt>
                <c:pt idx="4167">
                  <c:v>0.57103686667816622</c:v>
                </c:pt>
                <c:pt idx="4168">
                  <c:v>0.56137952247628897</c:v>
                </c:pt>
                <c:pt idx="4169">
                  <c:v>0.55446222886347651</c:v>
                </c:pt>
                <c:pt idx="4170">
                  <c:v>0.55446222886347651</c:v>
                </c:pt>
                <c:pt idx="4171">
                  <c:v>0.53664229970814148</c:v>
                </c:pt>
                <c:pt idx="4172">
                  <c:v>0.54232266614578784</c:v>
                </c:pt>
                <c:pt idx="4173">
                  <c:v>0.55144372671869124</c:v>
                </c:pt>
                <c:pt idx="4174">
                  <c:v>0.5469478868321227</c:v>
                </c:pt>
                <c:pt idx="4175">
                  <c:v>0.5469478868321227</c:v>
                </c:pt>
                <c:pt idx="4176">
                  <c:v>0.57725395376639133</c:v>
                </c:pt>
                <c:pt idx="4177">
                  <c:v>0.54296270473243347</c:v>
                </c:pt>
                <c:pt idx="4178">
                  <c:v>0.49383586077825886</c:v>
                </c:pt>
                <c:pt idx="4179">
                  <c:v>0.48890957086441411</c:v>
                </c:pt>
                <c:pt idx="4180">
                  <c:v>0.48090621801542255</c:v>
                </c:pt>
                <c:pt idx="4181">
                  <c:v>0.47068632752532408</c:v>
                </c:pt>
                <c:pt idx="4182">
                  <c:v>0.46834683861590942</c:v>
                </c:pt>
                <c:pt idx="4183">
                  <c:v>0.4542570063736136</c:v>
                </c:pt>
                <c:pt idx="4184">
                  <c:v>0.4660353623204771</c:v>
                </c:pt>
                <c:pt idx="4185">
                  <c:v>0.4660353623204771</c:v>
                </c:pt>
                <c:pt idx="4186">
                  <c:v>0.4790543235291298</c:v>
                </c:pt>
                <c:pt idx="4187">
                  <c:v>0.52109991428592006</c:v>
                </c:pt>
                <c:pt idx="4188">
                  <c:v>0.49932990423326545</c:v>
                </c:pt>
                <c:pt idx="4189">
                  <c:v>0.50026076964716992</c:v>
                </c:pt>
                <c:pt idx="4190">
                  <c:v>0.51787211992280613</c:v>
                </c:pt>
                <c:pt idx="4191">
                  <c:v>0.48111683926737531</c:v>
                </c:pt>
                <c:pt idx="4192">
                  <c:v>0.47956098043061718</c:v>
                </c:pt>
                <c:pt idx="4193">
                  <c:v>0.47454134422095157</c:v>
                </c:pt>
                <c:pt idx="4194">
                  <c:v>0.47989890389905615</c:v>
                </c:pt>
                <c:pt idx="4195">
                  <c:v>0.48328598714589749</c:v>
                </c:pt>
                <c:pt idx="4196">
                  <c:v>0.44344351487427713</c:v>
                </c:pt>
                <c:pt idx="4197">
                  <c:v>0.44640610060556379</c:v>
                </c:pt>
                <c:pt idx="4198">
                  <c:v>0.45495030154866001</c:v>
                </c:pt>
                <c:pt idx="4199">
                  <c:v>0.46752500126988455</c:v>
                </c:pt>
                <c:pt idx="4200">
                  <c:v>0.48955174409725488</c:v>
                </c:pt>
                <c:pt idx="4201">
                  <c:v>0.45403111558710607</c:v>
                </c:pt>
                <c:pt idx="4202">
                  <c:v>0.46480050901857517</c:v>
                </c:pt>
                <c:pt idx="4203">
                  <c:v>0.48968457063342441</c:v>
                </c:pt>
                <c:pt idx="4204">
                  <c:v>0.49445713225015436</c:v>
                </c:pt>
                <c:pt idx="4205">
                  <c:v>0.5413533453151359</c:v>
                </c:pt>
                <c:pt idx="4206">
                  <c:v>0.56525732753364477</c:v>
                </c:pt>
                <c:pt idx="4207">
                  <c:v>0.55024247859771447</c:v>
                </c:pt>
                <c:pt idx="4208">
                  <c:v>0.56091000922425516</c:v>
                </c:pt>
                <c:pt idx="4209">
                  <c:v>0.58831692861146645</c:v>
                </c:pt>
                <c:pt idx="4210">
                  <c:v>0.58831692861146645</c:v>
                </c:pt>
                <c:pt idx="4211">
                  <c:v>0.62462686467149109</c:v>
                </c:pt>
                <c:pt idx="4212">
                  <c:v>0.62989456829172474</c:v>
                </c:pt>
                <c:pt idx="4213">
                  <c:v>0.60339153245220245</c:v>
                </c:pt>
                <c:pt idx="4214">
                  <c:v>0.58934548695521605</c:v>
                </c:pt>
                <c:pt idx="4215">
                  <c:v>0.55519065456687555</c:v>
                </c:pt>
                <c:pt idx="4216">
                  <c:v>0.53732809035349793</c:v>
                </c:pt>
                <c:pt idx="4217">
                  <c:v>0.50433494333264739</c:v>
                </c:pt>
                <c:pt idx="4218">
                  <c:v>0.49962937283872944</c:v>
                </c:pt>
                <c:pt idx="4219">
                  <c:v>0.51461874271575625</c:v>
                </c:pt>
                <c:pt idx="4220">
                  <c:v>0.50026176157837732</c:v>
                </c:pt>
                <c:pt idx="4221">
                  <c:v>0.54497739918726651</c:v>
                </c:pt>
                <c:pt idx="4222">
                  <c:v>0.56991814578292754</c:v>
                </c:pt>
                <c:pt idx="4223">
                  <c:v>0.58347054243704766</c:v>
                </c:pt>
                <c:pt idx="4224">
                  <c:v>0.61550430255007615</c:v>
                </c:pt>
                <c:pt idx="4225">
                  <c:v>0.61866987735262569</c:v>
                </c:pt>
                <c:pt idx="4226">
                  <c:v>0.62275987877778383</c:v>
                </c:pt>
                <c:pt idx="4227">
                  <c:v>0.61109826352036378</c:v>
                </c:pt>
                <c:pt idx="4228">
                  <c:v>0.67424121052001673</c:v>
                </c:pt>
                <c:pt idx="4229">
                  <c:v>0.6647649031313847</c:v>
                </c:pt>
                <c:pt idx="4230">
                  <c:v>0.61912347619705055</c:v>
                </c:pt>
                <c:pt idx="4231">
                  <c:v>0.62728607841017392</c:v>
                </c:pt>
                <c:pt idx="4232">
                  <c:v>0.65805620446107138</c:v>
                </c:pt>
                <c:pt idx="4233">
                  <c:v>0.64189996934538485</c:v>
                </c:pt>
                <c:pt idx="4234">
                  <c:v>0.60668328390088144</c:v>
                </c:pt>
                <c:pt idx="4235">
                  <c:v>0.58636302802642581</c:v>
                </c:pt>
                <c:pt idx="4236">
                  <c:v>0.55754204841973953</c:v>
                </c:pt>
                <c:pt idx="4237">
                  <c:v>0.51674412714823137</c:v>
                </c:pt>
                <c:pt idx="4238">
                  <c:v>0.48448269594030308</c:v>
                </c:pt>
                <c:pt idx="4239">
                  <c:v>0.44416083539754719</c:v>
                </c:pt>
                <c:pt idx="4240">
                  <c:v>0.47943605873978273</c:v>
                </c:pt>
                <c:pt idx="4241">
                  <c:v>0.51499090473422915</c:v>
                </c:pt>
                <c:pt idx="4242">
                  <c:v>0.50952650391492171</c:v>
                </c:pt>
                <c:pt idx="4243">
                  <c:v>0.48431092357161859</c:v>
                </c:pt>
                <c:pt idx="4244">
                  <c:v>0.45239558935728491</c:v>
                </c:pt>
                <c:pt idx="4245">
                  <c:v>0.4820792968804935</c:v>
                </c:pt>
                <c:pt idx="4246">
                  <c:v>0.48105264291444211</c:v>
                </c:pt>
                <c:pt idx="4247">
                  <c:v>0.4787869422366367</c:v>
                </c:pt>
                <c:pt idx="4248">
                  <c:v>0.44578693240103379</c:v>
                </c:pt>
                <c:pt idx="4249">
                  <c:v>0.44578693240103379</c:v>
                </c:pt>
                <c:pt idx="4250">
                  <c:v>0.4682528533676602</c:v>
                </c:pt>
                <c:pt idx="4251">
                  <c:v>0.49058064414974001</c:v>
                </c:pt>
                <c:pt idx="4252">
                  <c:v>0.4574947063121137</c:v>
                </c:pt>
                <c:pt idx="4253">
                  <c:v>0.49884643042423671</c:v>
                </c:pt>
                <c:pt idx="4254">
                  <c:v>0.56691518907953975</c:v>
                </c:pt>
                <c:pt idx="4255">
                  <c:v>0.57557380306922179</c:v>
                </c:pt>
                <c:pt idx="4256">
                  <c:v>0.53415336399589552</c:v>
                </c:pt>
                <c:pt idx="4257">
                  <c:v>0.55254350966573551</c:v>
                </c:pt>
                <c:pt idx="4258">
                  <c:v>0.54729276045551356</c:v>
                </c:pt>
                <c:pt idx="4259">
                  <c:v>0.63447865620709631</c:v>
                </c:pt>
                <c:pt idx="4260">
                  <c:v>0.65381348688309304</c:v>
                </c:pt>
                <c:pt idx="4261">
                  <c:v>0.70117737367549926</c:v>
                </c:pt>
                <c:pt idx="4262">
                  <c:v>0.67866823828397349</c:v>
                </c:pt>
                <c:pt idx="4263">
                  <c:v>0.64243069455187007</c:v>
                </c:pt>
                <c:pt idx="4264">
                  <c:v>0.68487050594415921</c:v>
                </c:pt>
                <c:pt idx="4265">
                  <c:v>0.66752544642050948</c:v>
                </c:pt>
                <c:pt idx="4266">
                  <c:v>0.69535044967602389</c:v>
                </c:pt>
                <c:pt idx="4267">
                  <c:v>0.73941023217677693</c:v>
                </c:pt>
                <c:pt idx="4268">
                  <c:v>0.77669243653186992</c:v>
                </c:pt>
                <c:pt idx="4269">
                  <c:v>0.76325527032230234</c:v>
                </c:pt>
                <c:pt idx="4270">
                  <c:v>0.80969500883525625</c:v>
                </c:pt>
                <c:pt idx="4271">
                  <c:v>0.82417122385810049</c:v>
                </c:pt>
                <c:pt idx="4272">
                  <c:v>0.76941150643281453</c:v>
                </c:pt>
                <c:pt idx="4273">
                  <c:v>0.75701132823866391</c:v>
                </c:pt>
                <c:pt idx="4274">
                  <c:v>0.74934896918412186</c:v>
                </c:pt>
                <c:pt idx="4275">
                  <c:v>0.78737396247742686</c:v>
                </c:pt>
                <c:pt idx="4276">
                  <c:v>0.79513643688056213</c:v>
                </c:pt>
                <c:pt idx="4277">
                  <c:v>0.77204089698442702</c:v>
                </c:pt>
                <c:pt idx="4278">
                  <c:v>0.78121643556382159</c:v>
                </c:pt>
                <c:pt idx="4279">
                  <c:v>0.79631410562680915</c:v>
                </c:pt>
                <c:pt idx="4280">
                  <c:v>0.79631410562680915</c:v>
                </c:pt>
                <c:pt idx="4281">
                  <c:v>0.79991350272872697</c:v>
                </c:pt>
                <c:pt idx="4282">
                  <c:v>0.83158571119247682</c:v>
                </c:pt>
                <c:pt idx="4283">
                  <c:v>0.8070139380132253</c:v>
                </c:pt>
                <c:pt idx="4284">
                  <c:v>0.82916022005816614</c:v>
                </c:pt>
                <c:pt idx="4285">
                  <c:v>0.82655591694215103</c:v>
                </c:pt>
                <c:pt idx="4286">
                  <c:v>0.8412991849463598</c:v>
                </c:pt>
                <c:pt idx="4287">
                  <c:v>0.81839703657213514</c:v>
                </c:pt>
                <c:pt idx="4288">
                  <c:v>0.85879494739786144</c:v>
                </c:pt>
                <c:pt idx="4289">
                  <c:v>0.85142775753709099</c:v>
                </c:pt>
                <c:pt idx="4290">
                  <c:v>0.88773637187715315</c:v>
                </c:pt>
                <c:pt idx="4291">
                  <c:v>0.85268787052658634</c:v>
                </c:pt>
                <c:pt idx="4292">
                  <c:v>0.85369638508036028</c:v>
                </c:pt>
                <c:pt idx="4293">
                  <c:v>0.84823195238211657</c:v>
                </c:pt>
                <c:pt idx="4294">
                  <c:v>0.86454033115676432</c:v>
                </c:pt>
                <c:pt idx="4295">
                  <c:v>0.843829207473061</c:v>
                </c:pt>
                <c:pt idx="4296">
                  <c:v>0.85724826476607874</c:v>
                </c:pt>
                <c:pt idx="4297">
                  <c:v>0.82644543390908642</c:v>
                </c:pt>
                <c:pt idx="4298">
                  <c:v>0.84171356636448613</c:v>
                </c:pt>
                <c:pt idx="4299">
                  <c:v>0.83820606015810051</c:v>
                </c:pt>
                <c:pt idx="4300">
                  <c:v>0.84159923388168167</c:v>
                </c:pt>
                <c:pt idx="4301">
                  <c:v>0.87643514191543526</c:v>
                </c:pt>
                <c:pt idx="4302">
                  <c:v>0.88875650460370759</c:v>
                </c:pt>
                <c:pt idx="4303">
                  <c:v>0.87219942401575246</c:v>
                </c:pt>
                <c:pt idx="4304">
                  <c:v>0.85927458527415312</c:v>
                </c:pt>
                <c:pt idx="4305">
                  <c:v>0.87158413111064781</c:v>
                </c:pt>
                <c:pt idx="4306">
                  <c:v>0.87158413111064781</c:v>
                </c:pt>
                <c:pt idx="4307">
                  <c:v>0.93709430398463023</c:v>
                </c:pt>
                <c:pt idx="4308">
                  <c:v>0.95641967914137549</c:v>
                </c:pt>
                <c:pt idx="4309">
                  <c:v>0.98154473558474586</c:v>
                </c:pt>
                <c:pt idx="4310">
                  <c:v>1.0488351379438869</c:v>
                </c:pt>
                <c:pt idx="4311">
                  <c:v>1.0457026303015833</c:v>
                </c:pt>
                <c:pt idx="4312">
                  <c:v>1.0812583193113192</c:v>
                </c:pt>
                <c:pt idx="4313">
                  <c:v>1.0868522325268248</c:v>
                </c:pt>
                <c:pt idx="4314">
                  <c:v>1.1037395856357182</c:v>
                </c:pt>
                <c:pt idx="4315">
                  <c:v>1.0866187152941174</c:v>
                </c:pt>
                <c:pt idx="4316">
                  <c:v>1.0848296409826528</c:v>
                </c:pt>
                <c:pt idx="4317">
                  <c:v>1.1292995084994004</c:v>
                </c:pt>
                <c:pt idx="4318">
                  <c:v>1.2054998782280621</c:v>
                </c:pt>
                <c:pt idx="4319">
                  <c:v>1.2078126239090075</c:v>
                </c:pt>
                <c:pt idx="4320">
                  <c:v>1.2145190821727294</c:v>
                </c:pt>
                <c:pt idx="4321">
                  <c:v>1.232202406527553</c:v>
                </c:pt>
                <c:pt idx="4322">
                  <c:v>1.2429085843022465</c:v>
                </c:pt>
                <c:pt idx="4323">
                  <c:v>1.2638128425682185</c:v>
                </c:pt>
                <c:pt idx="4324">
                  <c:v>1.2324769981695909</c:v>
                </c:pt>
                <c:pt idx="4325">
                  <c:v>1.2274077723841423</c:v>
                </c:pt>
                <c:pt idx="4326">
                  <c:v>1.2980749168929062</c:v>
                </c:pt>
                <c:pt idx="4327">
                  <c:v>1.2935069727840089</c:v>
                </c:pt>
                <c:pt idx="4328">
                  <c:v>1.2537567950054676</c:v>
                </c:pt>
                <c:pt idx="4329">
                  <c:v>1.2753703631506712</c:v>
                </c:pt>
                <c:pt idx="4330">
                  <c:v>1.2954652496711681</c:v>
                </c:pt>
                <c:pt idx="4331">
                  <c:v>1.306696714966372</c:v>
                </c:pt>
                <c:pt idx="4332">
                  <c:v>1.2630427286899713</c:v>
                </c:pt>
                <c:pt idx="4333">
                  <c:v>1.266136190290106</c:v>
                </c:pt>
                <c:pt idx="4334">
                  <c:v>1.2798626969548059</c:v>
                </c:pt>
                <c:pt idx="4335">
                  <c:v>1.2468621927014114</c:v>
                </c:pt>
                <c:pt idx="4336">
                  <c:v>1.2078593384327223</c:v>
                </c:pt>
                <c:pt idx="4337">
                  <c:v>1.1547349105025655</c:v>
                </c:pt>
                <c:pt idx="4338">
                  <c:v>1.1398284936283163</c:v>
                </c:pt>
                <c:pt idx="4339">
                  <c:v>1.1556281906635515</c:v>
                </c:pt>
                <c:pt idx="4340">
                  <c:v>1.1789231200349655</c:v>
                </c:pt>
                <c:pt idx="4341">
                  <c:v>1.1806586559552084</c:v>
                </c:pt>
                <c:pt idx="4342">
                  <c:v>1.1920950161262605</c:v>
                </c:pt>
                <c:pt idx="4343">
                  <c:v>1.2078067531527878</c:v>
                </c:pt>
                <c:pt idx="4344">
                  <c:v>1.1875389995584453</c:v>
                </c:pt>
                <c:pt idx="4345">
                  <c:v>1.1630469519597708</c:v>
                </c:pt>
                <c:pt idx="4346">
                  <c:v>1.1388785372256984</c:v>
                </c:pt>
                <c:pt idx="4347">
                  <c:v>1.08769777719671</c:v>
                </c:pt>
                <c:pt idx="4348">
                  <c:v>1.092056504893514</c:v>
                </c:pt>
                <c:pt idx="4349">
                  <c:v>1.1148396739602333</c:v>
                </c:pt>
                <c:pt idx="4350">
                  <c:v>1.1148396739602333</c:v>
                </c:pt>
                <c:pt idx="4351">
                  <c:v>1.0849814919207157</c:v>
                </c:pt>
                <c:pt idx="4352">
                  <c:v>1.1234894751765607</c:v>
                </c:pt>
                <c:pt idx="4353">
                  <c:v>1.1212016841431831</c:v>
                </c:pt>
                <c:pt idx="4354">
                  <c:v>1.1209236061433883</c:v>
                </c:pt>
                <c:pt idx="4355">
                  <c:v>1.0970600445401539</c:v>
                </c:pt>
                <c:pt idx="4356">
                  <c:v>1.0461496449591574</c:v>
                </c:pt>
                <c:pt idx="4357">
                  <c:v>1.0415335928967797</c:v>
                </c:pt>
                <c:pt idx="4358">
                  <c:v>1.0228997246990408</c:v>
                </c:pt>
                <c:pt idx="4359">
                  <c:v>1.026575803312004</c:v>
                </c:pt>
                <c:pt idx="4360">
                  <c:v>1.0362950266807724</c:v>
                </c:pt>
                <c:pt idx="4361">
                  <c:v>1.0637775419843849</c:v>
                </c:pt>
                <c:pt idx="4362">
                  <c:v>1.0050128434315186</c:v>
                </c:pt>
                <c:pt idx="4363">
                  <c:v>1.0038840886508007</c:v>
                </c:pt>
                <c:pt idx="4364">
                  <c:v>1.0474568298419433</c:v>
                </c:pt>
                <c:pt idx="4365">
                  <c:v>1.0286837501191581</c:v>
                </c:pt>
                <c:pt idx="4366">
                  <c:v>1.0631257240405396</c:v>
                </c:pt>
                <c:pt idx="4367">
                  <c:v>1.0573586974304168</c:v>
                </c:pt>
                <c:pt idx="4368">
                  <c:v>1.0534140822129821</c:v>
                </c:pt>
                <c:pt idx="4369">
                  <c:v>1.0698283100510237</c:v>
                </c:pt>
                <c:pt idx="4370">
                  <c:v>1.1109699320696631</c:v>
                </c:pt>
                <c:pt idx="4371">
                  <c:v>1.1110134762587172</c:v>
                </c:pt>
                <c:pt idx="4372">
                  <c:v>1.0648753777640523</c:v>
                </c:pt>
                <c:pt idx="4373">
                  <c:v>1.032705068856703</c:v>
                </c:pt>
                <c:pt idx="4374">
                  <c:v>1.0267318466686641</c:v>
                </c:pt>
                <c:pt idx="4375">
                  <c:v>0.99280055888869523</c:v>
                </c:pt>
                <c:pt idx="4376">
                  <c:v>1.0015019134184242</c:v>
                </c:pt>
                <c:pt idx="4377">
                  <c:v>0.99990080936887671</c:v>
                </c:pt>
                <c:pt idx="4378">
                  <c:v>0.96544152933641303</c:v>
                </c:pt>
                <c:pt idx="4379">
                  <c:v>0.947972733667234</c:v>
                </c:pt>
                <c:pt idx="4380">
                  <c:v>0.95113173679761687</c:v>
                </c:pt>
                <c:pt idx="4381">
                  <c:v>0.97905410170911833</c:v>
                </c:pt>
                <c:pt idx="4382">
                  <c:v>1.0215788184265369</c:v>
                </c:pt>
                <c:pt idx="4383">
                  <c:v>1.0158361202311306</c:v>
                </c:pt>
                <c:pt idx="4384">
                  <c:v>1.0240703954608585</c:v>
                </c:pt>
                <c:pt idx="4385">
                  <c:v>1.0423342594469571</c:v>
                </c:pt>
                <c:pt idx="4386">
                  <c:v>1.0825414886002369</c:v>
                </c:pt>
                <c:pt idx="4387">
                  <c:v>1.0788623666285189</c:v>
                </c:pt>
                <c:pt idx="4388">
                  <c:v>1.0515852050233692</c:v>
                </c:pt>
                <c:pt idx="4389">
                  <c:v>1.061980527637342</c:v>
                </c:pt>
                <c:pt idx="4390">
                  <c:v>1.0203562829785298</c:v>
                </c:pt>
                <c:pt idx="4391">
                  <c:v>1.0097999948233762</c:v>
                </c:pt>
                <c:pt idx="4392">
                  <c:v>1.0463298464703559</c:v>
                </c:pt>
                <c:pt idx="4393">
                  <c:v>1.0435135991939712</c:v>
                </c:pt>
                <c:pt idx="4394">
                  <c:v>1.031943670747671</c:v>
                </c:pt>
                <c:pt idx="4395">
                  <c:v>1.0264888617418384</c:v>
                </c:pt>
                <c:pt idx="4396">
                  <c:v>1.0155898218952926</c:v>
                </c:pt>
                <c:pt idx="4397">
                  <c:v>1.0060392720278117</c:v>
                </c:pt>
                <c:pt idx="4398">
                  <c:v>0.98024526964856407</c:v>
                </c:pt>
                <c:pt idx="4399">
                  <c:v>0.95242545648301757</c:v>
                </c:pt>
                <c:pt idx="4400">
                  <c:v>0.92171710354772463</c:v>
                </c:pt>
                <c:pt idx="4401">
                  <c:v>0.90543908890013247</c:v>
                </c:pt>
                <c:pt idx="4402">
                  <c:v>0.88925557772455788</c:v>
                </c:pt>
                <c:pt idx="4403">
                  <c:v>0.89214479750137765</c:v>
                </c:pt>
                <c:pt idx="4404">
                  <c:v>0.91441053815140727</c:v>
                </c:pt>
                <c:pt idx="4405">
                  <c:v>0.88565328901276252</c:v>
                </c:pt>
                <c:pt idx="4406">
                  <c:v>0.89597090541791302</c:v>
                </c:pt>
                <c:pt idx="4407">
                  <c:v>0.88264042335783899</c:v>
                </c:pt>
                <c:pt idx="4408">
                  <c:v>0.88264042335783899</c:v>
                </c:pt>
                <c:pt idx="4409">
                  <c:v>0.86327805221466725</c:v>
                </c:pt>
                <c:pt idx="4410">
                  <c:v>0.90389022448245016</c:v>
                </c:pt>
                <c:pt idx="4411">
                  <c:v>0.91759901967469559</c:v>
                </c:pt>
                <c:pt idx="4412">
                  <c:v>0.94715568046671217</c:v>
                </c:pt>
                <c:pt idx="4413">
                  <c:v>0.95797680828559384</c:v>
                </c:pt>
                <c:pt idx="4414">
                  <c:v>0.99189955837437227</c:v>
                </c:pt>
                <c:pt idx="4415">
                  <c:v>0.96566262446758178</c:v>
                </c:pt>
                <c:pt idx="4416">
                  <c:v>0.99423164294804278</c:v>
                </c:pt>
                <c:pt idx="4417">
                  <c:v>1.0027888535874308</c:v>
                </c:pt>
                <c:pt idx="4418">
                  <c:v>1.0219871409888013</c:v>
                </c:pt>
                <c:pt idx="4419">
                  <c:v>1.0084180511073928</c:v>
                </c:pt>
                <c:pt idx="4420">
                  <c:v>1.013755741294738</c:v>
                </c:pt>
                <c:pt idx="4421">
                  <c:v>1.0407129182368948</c:v>
                </c:pt>
                <c:pt idx="4422">
                  <c:v>1.0507682617331719</c:v>
                </c:pt>
                <c:pt idx="4423">
                  <c:v>1.0692271363741974</c:v>
                </c:pt>
                <c:pt idx="4424">
                  <c:v>1.0696268812327907</c:v>
                </c:pt>
                <c:pt idx="4425">
                  <c:v>1.109135201073471</c:v>
                </c:pt>
                <c:pt idx="4426">
                  <c:v>1.1528020997713628</c:v>
                </c:pt>
                <c:pt idx="4427">
                  <c:v>1.1443910932926651</c:v>
                </c:pt>
                <c:pt idx="4428">
                  <c:v>1.1460476418366132</c:v>
                </c:pt>
                <c:pt idx="4429">
                  <c:v>1.1397391496851772</c:v>
                </c:pt>
                <c:pt idx="4430">
                  <c:v>1.1397391496851772</c:v>
                </c:pt>
                <c:pt idx="4431">
                  <c:v>1.143478633380363</c:v>
                </c:pt>
                <c:pt idx="4432">
                  <c:v>1.1566688032896795</c:v>
                </c:pt>
                <c:pt idx="4433">
                  <c:v>1.160549537386365</c:v>
                </c:pt>
                <c:pt idx="4434">
                  <c:v>1.1481149346973452</c:v>
                </c:pt>
                <c:pt idx="4435">
                  <c:v>1.1481149346973452</c:v>
                </c:pt>
                <c:pt idx="4436">
                  <c:v>1.1481149346973452</c:v>
                </c:pt>
                <c:pt idx="4437">
                  <c:v>1.1081896194276044</c:v>
                </c:pt>
                <c:pt idx="4438">
                  <c:v>1.0175110874726612</c:v>
                </c:pt>
                <c:pt idx="4439">
                  <c:v>1.0182563481098783</c:v>
                </c:pt>
                <c:pt idx="4440">
                  <c:v>1.0279381579177591</c:v>
                </c:pt>
                <c:pt idx="4441">
                  <c:v>1.0035776333919233</c:v>
                </c:pt>
                <c:pt idx="4442">
                  <c:v>0.9712602513476597</c:v>
                </c:pt>
                <c:pt idx="4443">
                  <c:v>0.9528057981932001</c:v>
                </c:pt>
                <c:pt idx="4444">
                  <c:v>0.94411669160901568</c:v>
                </c:pt>
                <c:pt idx="4445">
                  <c:v>0.94411669160901568</c:v>
                </c:pt>
                <c:pt idx="4446">
                  <c:v>0.97000387205191596</c:v>
                </c:pt>
                <c:pt idx="4447">
                  <c:v>1.0215519891853624</c:v>
                </c:pt>
                <c:pt idx="4448">
                  <c:v>1.1119657903629663</c:v>
                </c:pt>
                <c:pt idx="4449">
                  <c:v>1.1156705852676603</c:v>
                </c:pt>
                <c:pt idx="4450">
                  <c:v>1.1282622133597711</c:v>
                </c:pt>
                <c:pt idx="4451">
                  <c:v>1.1641750364735355</c:v>
                </c:pt>
                <c:pt idx="4452">
                  <c:v>1.1363238260709181</c:v>
                </c:pt>
                <c:pt idx="4453">
                  <c:v>1.1247810475160696</c:v>
                </c:pt>
                <c:pt idx="4454">
                  <c:v>1.1072350483505529</c:v>
                </c:pt>
                <c:pt idx="4455">
                  <c:v>1.0769034488907481</c:v>
                </c:pt>
                <c:pt idx="4456">
                  <c:v>1.1122043659831906</c:v>
                </c:pt>
                <c:pt idx="4457">
                  <c:v>1.1300573206949229</c:v>
                </c:pt>
                <c:pt idx="4458">
                  <c:v>1.1719598564641325</c:v>
                </c:pt>
                <c:pt idx="4459">
                  <c:v>1.1643368643293304</c:v>
                </c:pt>
                <c:pt idx="4460">
                  <c:v>1.1715565203692422</c:v>
                </c:pt>
                <c:pt idx="4461">
                  <c:v>1.1769391503431557</c:v>
                </c:pt>
                <c:pt idx="4462">
                  <c:v>1.1275360632405098</c:v>
                </c:pt>
                <c:pt idx="4463">
                  <c:v>1.1214196075297391</c:v>
                </c:pt>
                <c:pt idx="4464">
                  <c:v>1.1424397475585562</c:v>
                </c:pt>
                <c:pt idx="4465">
                  <c:v>1.1398496440254033</c:v>
                </c:pt>
                <c:pt idx="4466">
                  <c:v>1.1881659491684093</c:v>
                </c:pt>
                <c:pt idx="4467">
                  <c:v>1.173668834480682</c:v>
                </c:pt>
                <c:pt idx="4468">
                  <c:v>1.1552367290575596</c:v>
                </c:pt>
                <c:pt idx="4469">
                  <c:v>1.1484148296653958</c:v>
                </c:pt>
                <c:pt idx="4470">
                  <c:v>1.1484148296653958</c:v>
                </c:pt>
                <c:pt idx="4471">
                  <c:v>1.1228200245974103</c:v>
                </c:pt>
                <c:pt idx="4472">
                  <c:v>1.0903820469773589</c:v>
                </c:pt>
                <c:pt idx="4473">
                  <c:v>1.0594456847003229</c:v>
                </c:pt>
                <c:pt idx="4474">
                  <c:v>1.0537927197540566</c:v>
                </c:pt>
                <c:pt idx="4475">
                  <c:v>1.0757506810352069</c:v>
                </c:pt>
                <c:pt idx="4476">
                  <c:v>1.0280315573132557</c:v>
                </c:pt>
                <c:pt idx="4477">
                  <c:v>1.0584848670339029</c:v>
                </c:pt>
                <c:pt idx="4478">
                  <c:v>1.0715869442638672</c:v>
                </c:pt>
                <c:pt idx="4479">
                  <c:v>1.0759577253235377</c:v>
                </c:pt>
                <c:pt idx="4480">
                  <c:v>1.0727396807794334</c:v>
                </c:pt>
                <c:pt idx="4481">
                  <c:v>1.0794815651797864</c:v>
                </c:pt>
                <c:pt idx="4482">
                  <c:v>1.0895091682688915</c:v>
                </c:pt>
                <c:pt idx="4483">
                  <c:v>1.1190496365859197</c:v>
                </c:pt>
                <c:pt idx="4484">
                  <c:v>1.1273260319872829</c:v>
                </c:pt>
                <c:pt idx="4485">
                  <c:v>1.1049924107228453</c:v>
                </c:pt>
                <c:pt idx="4486">
                  <c:v>1.0669636803969362</c:v>
                </c:pt>
                <c:pt idx="4487">
                  <c:v>1.0629638484206196</c:v>
                </c:pt>
                <c:pt idx="4488">
                  <c:v>1.0774422600570859</c:v>
                </c:pt>
                <c:pt idx="4489">
                  <c:v>1.0582736704471272</c:v>
                </c:pt>
                <c:pt idx="4490">
                  <c:v>1.0972450763126242</c:v>
                </c:pt>
                <c:pt idx="4491">
                  <c:v>1.1166725034172937</c:v>
                </c:pt>
                <c:pt idx="4492">
                  <c:v>1.133449214185779</c:v>
                </c:pt>
                <c:pt idx="4493">
                  <c:v>1.1439904850316898</c:v>
                </c:pt>
                <c:pt idx="4494">
                  <c:v>1.1653488152034968</c:v>
                </c:pt>
                <c:pt idx="4495">
                  <c:v>1.1529661419916406</c:v>
                </c:pt>
                <c:pt idx="4496">
                  <c:v>1.1488716725112122</c:v>
                </c:pt>
                <c:pt idx="4497">
                  <c:v>1.1333239528319283</c:v>
                </c:pt>
                <c:pt idx="4498">
                  <c:v>1.1705875820354354</c:v>
                </c:pt>
                <c:pt idx="4499">
                  <c:v>1.1448081055722943</c:v>
                </c:pt>
                <c:pt idx="4500">
                  <c:v>1.1703883598924669</c:v>
                </c:pt>
                <c:pt idx="4501">
                  <c:v>1.1724270654018443</c:v>
                </c:pt>
                <c:pt idx="4502">
                  <c:v>1.1561049273165382</c:v>
                </c:pt>
                <c:pt idx="4503">
                  <c:v>1.1456667914769798</c:v>
                </c:pt>
                <c:pt idx="4504">
                  <c:v>1.1456667914769798</c:v>
                </c:pt>
                <c:pt idx="4505">
                  <c:v>1.1597026587930475</c:v>
                </c:pt>
                <c:pt idx="4506">
                  <c:v>1.1582882357922852</c:v>
                </c:pt>
                <c:pt idx="4507">
                  <c:v>1.1500428588162745</c:v>
                </c:pt>
                <c:pt idx="4508">
                  <c:v>1.1455536350322237</c:v>
                </c:pt>
                <c:pt idx="4509">
                  <c:v>1.1433629257111995</c:v>
                </c:pt>
                <c:pt idx="4510">
                  <c:v>1.1691725213465862</c:v>
                </c:pt>
                <c:pt idx="4511">
                  <c:v>1.1954926279606835</c:v>
                </c:pt>
                <c:pt idx="4512">
                  <c:v>1.2246249859919502</c:v>
                </c:pt>
                <c:pt idx="4513">
                  <c:v>1.2288812319232136</c:v>
                </c:pt>
                <c:pt idx="4514">
                  <c:v>1.2572423392168968</c:v>
                </c:pt>
                <c:pt idx="4515">
                  <c:v>1.2417681749165261</c:v>
                </c:pt>
                <c:pt idx="4516">
                  <c:v>1.235211504361442</c:v>
                </c:pt>
                <c:pt idx="4517">
                  <c:v>1.265899166299465</c:v>
                </c:pt>
                <c:pt idx="4518">
                  <c:v>1.2358353768931905</c:v>
                </c:pt>
                <c:pt idx="4519">
                  <c:v>1.2252948863933051</c:v>
                </c:pt>
                <c:pt idx="4520">
                  <c:v>1.2471954093964439</c:v>
                </c:pt>
                <c:pt idx="4521">
                  <c:v>1.2544406232093215</c:v>
                </c:pt>
                <c:pt idx="4522">
                  <c:v>1.2368504636615945</c:v>
                </c:pt>
                <c:pt idx="4523">
                  <c:v>1.2575332582480621</c:v>
                </c:pt>
                <c:pt idx="4524">
                  <c:v>1.259146721806121</c:v>
                </c:pt>
                <c:pt idx="4525">
                  <c:v>1.2898217585782394</c:v>
                </c:pt>
                <c:pt idx="4526">
                  <c:v>1.2752551598514013</c:v>
                </c:pt>
                <c:pt idx="4527">
                  <c:v>1.2941652199500806</c:v>
                </c:pt>
                <c:pt idx="4528">
                  <c:v>1.2836181674605749</c:v>
                </c:pt>
                <c:pt idx="4529">
                  <c:v>1.2926538360909396</c:v>
                </c:pt>
                <c:pt idx="4530">
                  <c:v>1.3250600332752283</c:v>
                </c:pt>
                <c:pt idx="4531">
                  <c:v>1.38048815720762</c:v>
                </c:pt>
                <c:pt idx="4532">
                  <c:v>1.3992897514784017</c:v>
                </c:pt>
                <c:pt idx="4533">
                  <c:v>1.4159633301907657</c:v>
                </c:pt>
                <c:pt idx="4534">
                  <c:v>1.4236269243808286</c:v>
                </c:pt>
                <c:pt idx="4535">
                  <c:v>1.3745895330218929</c:v>
                </c:pt>
                <c:pt idx="4536">
                  <c:v>1.337657163415453</c:v>
                </c:pt>
                <c:pt idx="4537">
                  <c:v>1.3598487243416402</c:v>
                </c:pt>
                <c:pt idx="4538">
                  <c:v>1.3839544666830428</c:v>
                </c:pt>
                <c:pt idx="4539">
                  <c:v>1.3788846234516507</c:v>
                </c:pt>
                <c:pt idx="4540">
                  <c:v>1.3788846234516507</c:v>
                </c:pt>
                <c:pt idx="4541">
                  <c:v>1.3473463779214754</c:v>
                </c:pt>
                <c:pt idx="4542">
                  <c:v>1.3656521858357431</c:v>
                </c:pt>
                <c:pt idx="4543">
                  <c:v>1.3299959866459601</c:v>
                </c:pt>
                <c:pt idx="4544">
                  <c:v>1.3395196036108967</c:v>
                </c:pt>
                <c:pt idx="4545">
                  <c:v>1.345193014426505</c:v>
                </c:pt>
                <c:pt idx="4546">
                  <c:v>1.310696867088309</c:v>
                </c:pt>
                <c:pt idx="4547">
                  <c:v>1.2930257293206178</c:v>
                </c:pt>
                <c:pt idx="4548">
                  <c:v>1.2537017369713084</c:v>
                </c:pt>
                <c:pt idx="4549">
                  <c:v>1.2687270458075959</c:v>
                </c:pt>
                <c:pt idx="4550">
                  <c:v>1.2838253502755317</c:v>
                </c:pt>
                <c:pt idx="4551">
                  <c:v>1.242623575576028</c:v>
                </c:pt>
                <c:pt idx="4552">
                  <c:v>1.2965666137646721</c:v>
                </c:pt>
                <c:pt idx="4553">
                  <c:v>1.2927056251914377</c:v>
                </c:pt>
                <c:pt idx="4554">
                  <c:v>1.2753164381027169</c:v>
                </c:pt>
                <c:pt idx="4555">
                  <c:v>1.2624514520390082</c:v>
                </c:pt>
                <c:pt idx="4556">
                  <c:v>1.2808617981204422</c:v>
                </c:pt>
                <c:pt idx="4557">
                  <c:v>1.2203818601357106</c:v>
                </c:pt>
                <c:pt idx="4558">
                  <c:v>1.2312784216507251</c:v>
                </c:pt>
                <c:pt idx="4559">
                  <c:v>1.1830573395576078</c:v>
                </c:pt>
                <c:pt idx="4560">
                  <c:v>1.1873920797346835</c:v>
                </c:pt>
                <c:pt idx="4561">
                  <c:v>1.1619333931685665</c:v>
                </c:pt>
                <c:pt idx="4562">
                  <c:v>1.157348776791975</c:v>
                </c:pt>
                <c:pt idx="4563">
                  <c:v>1.143536440274866</c:v>
                </c:pt>
                <c:pt idx="4564">
                  <c:v>1.1428709348660337</c:v>
                </c:pt>
                <c:pt idx="4565">
                  <c:v>1.1635750132347478</c:v>
                </c:pt>
                <c:pt idx="4566">
                  <c:v>1.1615391214709365</c:v>
                </c:pt>
                <c:pt idx="4567">
                  <c:v>1.1615391214709365</c:v>
                </c:pt>
                <c:pt idx="4568">
                  <c:v>1.1289858799230204</c:v>
                </c:pt>
                <c:pt idx="4569">
                  <c:v>1.1328099030327801</c:v>
                </c:pt>
                <c:pt idx="4570">
                  <c:v>1.1316113262384959</c:v>
                </c:pt>
                <c:pt idx="4571">
                  <c:v>1.076848623169153</c:v>
                </c:pt>
                <c:pt idx="4572">
                  <c:v>1.0975650008561153</c:v>
                </c:pt>
                <c:pt idx="4573">
                  <c:v>1.1431355033713555</c:v>
                </c:pt>
                <c:pt idx="4574">
                  <c:v>1.1597364486705144</c:v>
                </c:pt>
                <c:pt idx="4575">
                  <c:v>1.1690545248083524</c:v>
                </c:pt>
                <c:pt idx="4576">
                  <c:v>1.1218348400388234</c:v>
                </c:pt>
                <c:pt idx="4577">
                  <c:v>1.1392304484625226</c:v>
                </c:pt>
                <c:pt idx="4578">
                  <c:v>1.1232865056167745</c:v>
                </c:pt>
                <c:pt idx="4579">
                  <c:v>1.092877472555738</c:v>
                </c:pt>
                <c:pt idx="4580">
                  <c:v>1.1350465840866666</c:v>
                </c:pt>
                <c:pt idx="4581">
                  <c:v>1.0809739065011859</c:v>
                </c:pt>
                <c:pt idx="4582">
                  <c:v>1.1039716051763466</c:v>
                </c:pt>
                <c:pt idx="4583">
                  <c:v>1.0079822497874349</c:v>
                </c:pt>
                <c:pt idx="4584">
                  <c:v>0.95635512500436082</c:v>
                </c:pt>
                <c:pt idx="4585">
                  <c:v>0.99714063864481883</c:v>
                </c:pt>
                <c:pt idx="4586">
                  <c:v>0.98378839605470592</c:v>
                </c:pt>
                <c:pt idx="4587">
                  <c:v>1.0361158637214332</c:v>
                </c:pt>
                <c:pt idx="4588">
                  <c:v>1.0084272673633448</c:v>
                </c:pt>
                <c:pt idx="4589">
                  <c:v>0.9333033954455664</c:v>
                </c:pt>
                <c:pt idx="4590">
                  <c:v>1.0680877895317036</c:v>
                </c:pt>
                <c:pt idx="4591">
                  <c:v>1.0871960936152603</c:v>
                </c:pt>
                <c:pt idx="4592">
                  <c:v>1.0701218797335605</c:v>
                </c:pt>
                <c:pt idx="4593">
                  <c:v>0.93214631025356043</c:v>
                </c:pt>
                <c:pt idx="4594">
                  <c:v>0.97438499509699517</c:v>
                </c:pt>
                <c:pt idx="4595">
                  <c:v>0.97777298044865957</c:v>
                </c:pt>
                <c:pt idx="4596">
                  <c:v>0.92518260693033127</c:v>
                </c:pt>
                <c:pt idx="4597">
                  <c:v>0.91192815280258033</c:v>
                </c:pt>
                <c:pt idx="4598">
                  <c:v>0.97231730852594767</c:v>
                </c:pt>
                <c:pt idx="4599">
                  <c:v>1.0491262848892962</c:v>
                </c:pt>
                <c:pt idx="4600">
                  <c:v>1.0345653642740382</c:v>
                </c:pt>
                <c:pt idx="4601">
                  <c:v>1.0039640082901982</c:v>
                </c:pt>
                <c:pt idx="4602">
                  <c:v>1.0240342111115337</c:v>
                </c:pt>
                <c:pt idx="4603">
                  <c:v>1.0494057540801576</c:v>
                </c:pt>
                <c:pt idx="4604">
                  <c:v>1.0573003307538158</c:v>
                </c:pt>
                <c:pt idx="4605">
                  <c:v>1.0162771518959726</c:v>
                </c:pt>
                <c:pt idx="4606">
                  <c:v>0.96331501138633302</c:v>
                </c:pt>
                <c:pt idx="4607">
                  <c:v>0.98834379467889699</c:v>
                </c:pt>
                <c:pt idx="4608">
                  <c:v>0.93681676555972693</c:v>
                </c:pt>
                <c:pt idx="4609">
                  <c:v>0.95504160044573605</c:v>
                </c:pt>
                <c:pt idx="4610">
                  <c:v>0.95504160044573605</c:v>
                </c:pt>
                <c:pt idx="4611">
                  <c:v>0.95826443549780338</c:v>
                </c:pt>
                <c:pt idx="4612">
                  <c:v>0.91205917766128919</c:v>
                </c:pt>
                <c:pt idx="4613">
                  <c:v>0.93065994974177624</c:v>
                </c:pt>
                <c:pt idx="4614">
                  <c:v>0.90558107383732633</c:v>
                </c:pt>
                <c:pt idx="4615">
                  <c:v>0.91384739994919095</c:v>
                </c:pt>
                <c:pt idx="4616">
                  <c:v>0.93347329292577974</c:v>
                </c:pt>
                <c:pt idx="4617">
                  <c:v>0.95151626405118983</c:v>
                </c:pt>
                <c:pt idx="4618">
                  <c:v>1.0118561588042954</c:v>
                </c:pt>
                <c:pt idx="4619">
                  <c:v>1.0104856875974915</c:v>
                </c:pt>
                <c:pt idx="4620">
                  <c:v>1.021749169525378</c:v>
                </c:pt>
                <c:pt idx="4621">
                  <c:v>1.104874899535319</c:v>
                </c:pt>
                <c:pt idx="4622">
                  <c:v>1.1233948062073857</c:v>
                </c:pt>
                <c:pt idx="4623">
                  <c:v>1.089722243659778</c:v>
                </c:pt>
                <c:pt idx="4624">
                  <c:v>1.0854624098188546</c:v>
                </c:pt>
                <c:pt idx="4625">
                  <c:v>1.0398740221860341</c:v>
                </c:pt>
                <c:pt idx="4626">
                  <c:v>0.98815927640665191</c:v>
                </c:pt>
                <c:pt idx="4627">
                  <c:v>0.9972043372477063</c:v>
                </c:pt>
                <c:pt idx="4628">
                  <c:v>1.0059191241715488</c:v>
                </c:pt>
                <c:pt idx="4629">
                  <c:v>0.99855298191146469</c:v>
                </c:pt>
                <c:pt idx="4630">
                  <c:v>1.0184395829177924</c:v>
                </c:pt>
                <c:pt idx="4631">
                  <c:v>0.99688643878399619</c:v>
                </c:pt>
                <c:pt idx="4632">
                  <c:v>1.0017794321861273</c:v>
                </c:pt>
                <c:pt idx="4633">
                  <c:v>1.0120450616866623</c:v>
                </c:pt>
                <c:pt idx="4634">
                  <c:v>0.97155017776769037</c:v>
                </c:pt>
                <c:pt idx="4635">
                  <c:v>0.91644777494610175</c:v>
                </c:pt>
                <c:pt idx="4636">
                  <c:v>0.95294010627105552</c:v>
                </c:pt>
                <c:pt idx="4637">
                  <c:v>0.91176502367969292</c:v>
                </c:pt>
                <c:pt idx="4638">
                  <c:v>0.97465671170962065</c:v>
                </c:pt>
                <c:pt idx="4639">
                  <c:v>0.92546217316859536</c:v>
                </c:pt>
                <c:pt idx="4640">
                  <c:v>0.91222678633884202</c:v>
                </c:pt>
                <c:pt idx="4641">
                  <c:v>0.89033417971319007</c:v>
                </c:pt>
                <c:pt idx="4642">
                  <c:v>0.82299515535933387</c:v>
                </c:pt>
                <c:pt idx="4643">
                  <c:v>0.79477293636039281</c:v>
                </c:pt>
                <c:pt idx="4644">
                  <c:v>0.74289307242264691</c:v>
                </c:pt>
                <c:pt idx="4645">
                  <c:v>0.69569332046863819</c:v>
                </c:pt>
                <c:pt idx="4646">
                  <c:v>0.65263850940267099</c:v>
                </c:pt>
                <c:pt idx="4647">
                  <c:v>0.69989074194337908</c:v>
                </c:pt>
                <c:pt idx="4648">
                  <c:v>0.76206718888235037</c:v>
                </c:pt>
                <c:pt idx="4649">
                  <c:v>0.74733517744434441</c:v>
                </c:pt>
                <c:pt idx="4650">
                  <c:v>0.74734277324678045</c:v>
                </c:pt>
                <c:pt idx="4651">
                  <c:v>0.68090515641449312</c:v>
                </c:pt>
                <c:pt idx="4652">
                  <c:v>0.68284576078222059</c:v>
                </c:pt>
                <c:pt idx="4653">
                  <c:v>0.58780525205772549</c:v>
                </c:pt>
                <c:pt idx="4654">
                  <c:v>0.55022763783882866</c:v>
                </c:pt>
                <c:pt idx="4655">
                  <c:v>0.5424283868448091</c:v>
                </c:pt>
                <c:pt idx="4656">
                  <c:v>0.58088187653401779</c:v>
                </c:pt>
                <c:pt idx="4657">
                  <c:v>0.49256759360711105</c:v>
                </c:pt>
                <c:pt idx="4658">
                  <c:v>0.64719889806266007</c:v>
                </c:pt>
                <c:pt idx="4659">
                  <c:v>0.70768690717811522</c:v>
                </c:pt>
                <c:pt idx="4660">
                  <c:v>0.74028678792689961</c:v>
                </c:pt>
                <c:pt idx="4661">
                  <c:v>0.76194506520524419</c:v>
                </c:pt>
                <c:pt idx="4662">
                  <c:v>0.77803419797780127</c:v>
                </c:pt>
                <c:pt idx="4663">
                  <c:v>0.71848384941236487</c:v>
                </c:pt>
                <c:pt idx="4664">
                  <c:v>0.71477930530214984</c:v>
                </c:pt>
                <c:pt idx="4665">
                  <c:v>0.66704547432095929</c:v>
                </c:pt>
                <c:pt idx="4666">
                  <c:v>0.70391458638664617</c:v>
                </c:pt>
                <c:pt idx="4667">
                  <c:v>0.64471052458420341</c:v>
                </c:pt>
                <c:pt idx="4668">
                  <c:v>0.64471052458420341</c:v>
                </c:pt>
                <c:pt idx="4669">
                  <c:v>0.71193538974598869</c:v>
                </c:pt>
                <c:pt idx="4670">
                  <c:v>0.64235086802818786</c:v>
                </c:pt>
                <c:pt idx="4671">
                  <c:v>0.67011422227213313</c:v>
                </c:pt>
                <c:pt idx="4672">
                  <c:v>0.70885101607228529</c:v>
                </c:pt>
                <c:pt idx="4673">
                  <c:v>0.6976782536541738</c:v>
                </c:pt>
                <c:pt idx="4674">
                  <c:v>0.80229036630170203</c:v>
                </c:pt>
                <c:pt idx="4675">
                  <c:v>0.81444995182399182</c:v>
                </c:pt>
                <c:pt idx="4676">
                  <c:v>0.79897774179624559</c:v>
                </c:pt>
                <c:pt idx="4677">
                  <c:v>0.81336736237466722</c:v>
                </c:pt>
                <c:pt idx="4678">
                  <c:v>0.83955781529523699</c:v>
                </c:pt>
                <c:pt idx="4679">
                  <c:v>0.8294164591336266</c:v>
                </c:pt>
                <c:pt idx="4680">
                  <c:v>0.8696670839022197</c:v>
                </c:pt>
                <c:pt idx="4681">
                  <c:v>0.80408667802295952</c:v>
                </c:pt>
                <c:pt idx="4682">
                  <c:v>0.80912844902523162</c:v>
                </c:pt>
                <c:pt idx="4683">
                  <c:v>0.83112152459962763</c:v>
                </c:pt>
                <c:pt idx="4684">
                  <c:v>0.78633691723262622</c:v>
                </c:pt>
                <c:pt idx="4685">
                  <c:v>0.82168889002196155</c:v>
                </c:pt>
                <c:pt idx="4686">
                  <c:v>0.81810249854737305</c:v>
                </c:pt>
                <c:pt idx="4687">
                  <c:v>0.7881992967502649</c:v>
                </c:pt>
                <c:pt idx="4688">
                  <c:v>0.71362181883499975</c:v>
                </c:pt>
                <c:pt idx="4689">
                  <c:v>0.72954565204768385</c:v>
                </c:pt>
                <c:pt idx="4690">
                  <c:v>0.74860634386655789</c:v>
                </c:pt>
                <c:pt idx="4691">
                  <c:v>0.74860634386655789</c:v>
                </c:pt>
                <c:pt idx="4692">
                  <c:v>0.72376165853010244</c:v>
                </c:pt>
                <c:pt idx="4693">
                  <c:v>0.71851763262121704</c:v>
                </c:pt>
                <c:pt idx="4694">
                  <c:v>0.740779878910376</c:v>
                </c:pt>
                <c:pt idx="4695">
                  <c:v>0.73729417445841317</c:v>
                </c:pt>
                <c:pt idx="4696">
                  <c:v>0.73729417445841317</c:v>
                </c:pt>
                <c:pt idx="4697">
                  <c:v>0.7174816898517522</c:v>
                </c:pt>
                <c:pt idx="4698">
                  <c:v>0.7398361928585282</c:v>
                </c:pt>
                <c:pt idx="4699">
                  <c:v>0.79528769066917071</c:v>
                </c:pt>
                <c:pt idx="4700">
                  <c:v>0.84641282665553685</c:v>
                </c:pt>
                <c:pt idx="4701">
                  <c:v>0.84793403742321993</c:v>
                </c:pt>
                <c:pt idx="4702">
                  <c:v>0.87707338166029825</c:v>
                </c:pt>
                <c:pt idx="4703">
                  <c:v>0.91426330614693518</c:v>
                </c:pt>
                <c:pt idx="4704">
                  <c:v>0.93299418501121689</c:v>
                </c:pt>
                <c:pt idx="4705">
                  <c:v>0.91772099185783929</c:v>
                </c:pt>
                <c:pt idx="4706">
                  <c:v>0.85616559418981697</c:v>
                </c:pt>
                <c:pt idx="4707">
                  <c:v>0.87629487477021084</c:v>
                </c:pt>
                <c:pt idx="4708">
                  <c:v>0.72921198356368255</c:v>
                </c:pt>
                <c:pt idx="4709">
                  <c:v>0.68894600421513552</c:v>
                </c:pt>
                <c:pt idx="4710">
                  <c:v>0.68894600421513552</c:v>
                </c:pt>
                <c:pt idx="4711">
                  <c:v>0.74296088155350704</c:v>
                </c:pt>
                <c:pt idx="4712">
                  <c:v>0.88104231575878922</c:v>
                </c:pt>
                <c:pt idx="4713">
                  <c:v>0.82854086459765608</c:v>
                </c:pt>
                <c:pt idx="4714">
                  <c:v>0.78219632198446543</c:v>
                </c:pt>
                <c:pt idx="4715">
                  <c:v>0.88233420475643509</c:v>
                </c:pt>
                <c:pt idx="4716">
                  <c:v>0.91943388270330095</c:v>
                </c:pt>
                <c:pt idx="4717">
                  <c:v>0.90042723011538084</c:v>
                </c:pt>
                <c:pt idx="4718">
                  <c:v>0.93358904013675115</c:v>
                </c:pt>
                <c:pt idx="4719">
                  <c:v>0.98165755783382691</c:v>
                </c:pt>
                <c:pt idx="4720">
                  <c:v>0.97572105655590324</c:v>
                </c:pt>
                <c:pt idx="4721">
                  <c:v>0.88997855889296174</c:v>
                </c:pt>
                <c:pt idx="4722">
                  <c:v>0.92029759971787306</c:v>
                </c:pt>
                <c:pt idx="4723">
                  <c:v>0.95203709563509176</c:v>
                </c:pt>
                <c:pt idx="4724">
                  <c:v>0.86390617026050665</c:v>
                </c:pt>
                <c:pt idx="4725">
                  <c:v>0.87208716102326012</c:v>
                </c:pt>
                <c:pt idx="4726">
                  <c:v>0.94879811675396042</c:v>
                </c:pt>
                <c:pt idx="4727">
                  <c:v>0.90166326045330725</c:v>
                </c:pt>
                <c:pt idx="4728">
                  <c:v>0.90407701792897199</c:v>
                </c:pt>
                <c:pt idx="4729">
                  <c:v>0.95100777893011168</c:v>
                </c:pt>
                <c:pt idx="4730">
                  <c:v>0.95100777893011168</c:v>
                </c:pt>
                <c:pt idx="4731">
                  <c:v>0.99766290186248174</c:v>
                </c:pt>
                <c:pt idx="4732">
                  <c:v>1.0112572540324103</c:v>
                </c:pt>
                <c:pt idx="4733">
                  <c:v>0.97218161821858118</c:v>
                </c:pt>
                <c:pt idx="4734">
                  <c:v>1.0427525427192696</c:v>
                </c:pt>
                <c:pt idx="4735">
                  <c:v>1.102003439003971</c:v>
                </c:pt>
                <c:pt idx="4736">
                  <c:v>1.1122396248812212</c:v>
                </c:pt>
                <c:pt idx="4737">
                  <c:v>1.0718268600266483</c:v>
                </c:pt>
                <c:pt idx="4738">
                  <c:v>1.0547645976300002</c:v>
                </c:pt>
                <c:pt idx="4739">
                  <c:v>0.9806036607167633</c:v>
                </c:pt>
                <c:pt idx="4740">
                  <c:v>1.0332263367345544</c:v>
                </c:pt>
                <c:pt idx="4741">
                  <c:v>0.9905451911744505</c:v>
                </c:pt>
                <c:pt idx="4742">
                  <c:v>1.0002084725321554</c:v>
                </c:pt>
                <c:pt idx="4743">
                  <c:v>0.95704716215779873</c:v>
                </c:pt>
                <c:pt idx="4744">
                  <c:v>0.89744595309394004</c:v>
                </c:pt>
                <c:pt idx="4745">
                  <c:v>0.89553435714999985</c:v>
                </c:pt>
                <c:pt idx="4746">
                  <c:v>0.95815111847844536</c:v>
                </c:pt>
                <c:pt idx="4747">
                  <c:v>0.90596629591746358</c:v>
                </c:pt>
                <c:pt idx="4748">
                  <c:v>0.88712144391812064</c:v>
                </c:pt>
                <c:pt idx="4749">
                  <c:v>0.85462606710108557</c:v>
                </c:pt>
                <c:pt idx="4750">
                  <c:v>0.89355524035857337</c:v>
                </c:pt>
                <c:pt idx="4751">
                  <c:v>0.99313569842551819</c:v>
                </c:pt>
                <c:pt idx="4752">
                  <c:v>0.94868525765683032</c:v>
                </c:pt>
                <c:pt idx="4753">
                  <c:v>1.0206890151379142</c:v>
                </c:pt>
                <c:pt idx="4754">
                  <c:v>1.0206890151379142</c:v>
                </c:pt>
                <c:pt idx="4755">
                  <c:v>0.93267468434398615</c:v>
                </c:pt>
                <c:pt idx="4756">
                  <c:v>0.90606184028813586</c:v>
                </c:pt>
                <c:pt idx="4757">
                  <c:v>0.87253803961195608</c:v>
                </c:pt>
                <c:pt idx="4758">
                  <c:v>0.90702068279243786</c:v>
                </c:pt>
                <c:pt idx="4759">
                  <c:v>0.89470215741871062</c:v>
                </c:pt>
                <c:pt idx="4760">
                  <c:v>0.88914745435986042</c:v>
                </c:pt>
                <c:pt idx="4761">
                  <c:v>0.9635421056435598</c:v>
                </c:pt>
                <c:pt idx="4762">
                  <c:v>0.94793426830665362</c:v>
                </c:pt>
                <c:pt idx="4763">
                  <c:v>0.95522117253239869</c:v>
                </c:pt>
                <c:pt idx="4764">
                  <c:v>0.93703468896537034</c:v>
                </c:pt>
                <c:pt idx="4765">
                  <c:v>0.97474957712859223</c:v>
                </c:pt>
                <c:pt idx="4766">
                  <c:v>0.97725963914987468</c:v>
                </c:pt>
                <c:pt idx="4767">
                  <c:v>0.98530410562898185</c:v>
                </c:pt>
                <c:pt idx="4768">
                  <c:v>0.92764702779219788</c:v>
                </c:pt>
                <c:pt idx="4769">
                  <c:v>0.92956092176603056</c:v>
                </c:pt>
                <c:pt idx="4770">
                  <c:v>0.94610982672710364</c:v>
                </c:pt>
                <c:pt idx="4771">
                  <c:v>0.95758921687559428</c:v>
                </c:pt>
                <c:pt idx="4772">
                  <c:v>0.96607161375998296</c:v>
                </c:pt>
                <c:pt idx="4773">
                  <c:v>1.0017456508914495</c:v>
                </c:pt>
                <c:pt idx="4774">
                  <c:v>0.97868435508134555</c:v>
                </c:pt>
                <c:pt idx="4775">
                  <c:v>0.94420736337330946</c:v>
                </c:pt>
                <c:pt idx="4776">
                  <c:v>0.95857031438776452</c:v>
                </c:pt>
                <c:pt idx="4777">
                  <c:v>0.89091863605441934</c:v>
                </c:pt>
                <c:pt idx="4778">
                  <c:v>0.87764244727706087</c:v>
                </c:pt>
                <c:pt idx="4779">
                  <c:v>0.96688082677538278</c:v>
                </c:pt>
                <c:pt idx="4780">
                  <c:v>0.95031838165999627</c:v>
                </c:pt>
                <c:pt idx="4781">
                  <c:v>0.90330111843705974</c:v>
                </c:pt>
                <c:pt idx="4782">
                  <c:v>0.90770772902277752</c:v>
                </c:pt>
                <c:pt idx="4783">
                  <c:v>0.85775520168418928</c:v>
                </c:pt>
                <c:pt idx="4784">
                  <c:v>0.905148573796004</c:v>
                </c:pt>
                <c:pt idx="4785">
                  <c:v>0.89929551558311094</c:v>
                </c:pt>
                <c:pt idx="4786">
                  <c:v>0.91594613014124304</c:v>
                </c:pt>
                <c:pt idx="4787">
                  <c:v>0.8734325354095035</c:v>
                </c:pt>
                <c:pt idx="4788">
                  <c:v>0.86871381392511782</c:v>
                </c:pt>
                <c:pt idx="4789">
                  <c:v>0.81636362747247349</c:v>
                </c:pt>
                <c:pt idx="4790">
                  <c:v>0.78813071453252526</c:v>
                </c:pt>
                <c:pt idx="4791">
                  <c:v>0.7619652905388371</c:v>
                </c:pt>
                <c:pt idx="4792">
                  <c:v>0.79896824858609461</c:v>
                </c:pt>
                <c:pt idx="4793">
                  <c:v>0.78837149583865673</c:v>
                </c:pt>
                <c:pt idx="4794">
                  <c:v>0.81791333817323419</c:v>
                </c:pt>
                <c:pt idx="4795">
                  <c:v>0.86983621370159214</c:v>
                </c:pt>
                <c:pt idx="4796">
                  <c:v>0.8501383170775767</c:v>
                </c:pt>
                <c:pt idx="4797">
                  <c:v>0.82630335510959485</c:v>
                </c:pt>
                <c:pt idx="4798">
                  <c:v>0.79855300560947096</c:v>
                </c:pt>
                <c:pt idx="4799">
                  <c:v>0.72483580861648178</c:v>
                </c:pt>
                <c:pt idx="4800">
                  <c:v>0.72483580861648178</c:v>
                </c:pt>
                <c:pt idx="4801">
                  <c:v>0.67352062993246986</c:v>
                </c:pt>
                <c:pt idx="4802">
                  <c:v>0.69720650500767911</c:v>
                </c:pt>
                <c:pt idx="4803">
                  <c:v>0.68162727661685663</c:v>
                </c:pt>
                <c:pt idx="4804">
                  <c:v>0.65026551590903947</c:v>
                </c:pt>
                <c:pt idx="4805">
                  <c:v>0.64134474717325785</c:v>
                </c:pt>
                <c:pt idx="4806">
                  <c:v>0.61696330484008299</c:v>
                </c:pt>
                <c:pt idx="4807">
                  <c:v>0.53805707910289491</c:v>
                </c:pt>
                <c:pt idx="4808">
                  <c:v>0.58872730091936309</c:v>
                </c:pt>
                <c:pt idx="4809">
                  <c:v>0.50481002897420046</c:v>
                </c:pt>
                <c:pt idx="4810">
                  <c:v>0.56434121826992589</c:v>
                </c:pt>
                <c:pt idx="4811">
                  <c:v>0.57416063720848576</c:v>
                </c:pt>
                <c:pt idx="4812">
                  <c:v>0.58136402114882157</c:v>
                </c:pt>
                <c:pt idx="4813">
                  <c:v>0.58059538048008164</c:v>
                </c:pt>
                <c:pt idx="4814">
                  <c:v>0.5676621196373548</c:v>
                </c:pt>
                <c:pt idx="4815">
                  <c:v>0.50023090317739427</c:v>
                </c:pt>
                <c:pt idx="4816">
                  <c:v>0.4854634836853739</c:v>
                </c:pt>
                <c:pt idx="4817">
                  <c:v>0.47725602219660945</c:v>
                </c:pt>
                <c:pt idx="4818">
                  <c:v>0.40699540953322505</c:v>
                </c:pt>
                <c:pt idx="4819">
                  <c:v>0.39954883853667178</c:v>
                </c:pt>
                <c:pt idx="4820">
                  <c:v>0.47087275447897159</c:v>
                </c:pt>
                <c:pt idx="4821">
                  <c:v>0.50145944254100649</c:v>
                </c:pt>
                <c:pt idx="4822">
                  <c:v>0.44837872962386094</c:v>
                </c:pt>
                <c:pt idx="4823">
                  <c:v>0.4133943445465143</c:v>
                </c:pt>
                <c:pt idx="4824">
                  <c:v>0.39402106475990223</c:v>
                </c:pt>
                <c:pt idx="4825">
                  <c:v>0.49013563134677257</c:v>
                </c:pt>
                <c:pt idx="4826">
                  <c:v>0.48730168836355658</c:v>
                </c:pt>
                <c:pt idx="4827">
                  <c:v>0.487414566432192</c:v>
                </c:pt>
                <c:pt idx="4828">
                  <c:v>0.52178329219834074</c:v>
                </c:pt>
                <c:pt idx="4829">
                  <c:v>0.52178329219834074</c:v>
                </c:pt>
                <c:pt idx="4830">
                  <c:v>0.43961544389010065</c:v>
                </c:pt>
                <c:pt idx="4831">
                  <c:v>0.43225214246470745</c:v>
                </c:pt>
                <c:pt idx="4832">
                  <c:v>0.40565780181245581</c:v>
                </c:pt>
                <c:pt idx="4833">
                  <c:v>0.39447768144790851</c:v>
                </c:pt>
                <c:pt idx="4834">
                  <c:v>0.3455324412307248</c:v>
                </c:pt>
                <c:pt idx="4835">
                  <c:v>0.34787865481919084</c:v>
                </c:pt>
                <c:pt idx="4836">
                  <c:v>0.22039242255395947</c:v>
                </c:pt>
                <c:pt idx="4837">
                  <c:v>0.22748222860427803</c:v>
                </c:pt>
                <c:pt idx="4838">
                  <c:v>0.25516617377350814</c:v>
                </c:pt>
                <c:pt idx="4839">
                  <c:v>0.3649218080538294</c:v>
                </c:pt>
                <c:pt idx="4840">
                  <c:v>0.3715370597872743</c:v>
                </c:pt>
                <c:pt idx="4841">
                  <c:v>0.42536472773979417</c:v>
                </c:pt>
                <c:pt idx="4842">
                  <c:v>0.38898948816793499</c:v>
                </c:pt>
                <c:pt idx="4843">
                  <c:v>0.30589353998725693</c:v>
                </c:pt>
                <c:pt idx="4844">
                  <c:v>0.23969837469780317</c:v>
                </c:pt>
                <c:pt idx="4845">
                  <c:v>0.20855997935856516</c:v>
                </c:pt>
                <c:pt idx="4846">
                  <c:v>0.25336115623253247</c:v>
                </c:pt>
                <c:pt idx="4847">
                  <c:v>0.39243990272956353</c:v>
                </c:pt>
                <c:pt idx="4848">
                  <c:v>0.26666013242867781</c:v>
                </c:pt>
                <c:pt idx="4849">
                  <c:v>0.26020666841278867</c:v>
                </c:pt>
                <c:pt idx="4850">
                  <c:v>0.25646471716967778</c:v>
                </c:pt>
                <c:pt idx="4851">
                  <c:v>0.32590762406801199</c:v>
                </c:pt>
                <c:pt idx="4852">
                  <c:v>0.26108481423737695</c:v>
                </c:pt>
                <c:pt idx="4853">
                  <c:v>0.14836693328345202</c:v>
                </c:pt>
                <c:pt idx="4854">
                  <c:v>0.1959379443483043</c:v>
                </c:pt>
                <c:pt idx="4855">
                  <c:v>0.18100082950281893</c:v>
                </c:pt>
                <c:pt idx="4856">
                  <c:v>8.3347928395000798E-2</c:v>
                </c:pt>
                <c:pt idx="4857">
                  <c:v>5.9658769979087423E-2</c:v>
                </c:pt>
                <c:pt idx="4858">
                  <c:v>3.2951048335423373E-2</c:v>
                </c:pt>
                <c:pt idx="4859">
                  <c:v>8.016303404243641E-2</c:v>
                </c:pt>
                <c:pt idx="4860">
                  <c:v>4.0168235724679306E-2</c:v>
                </c:pt>
                <c:pt idx="4861">
                  <c:v>5.2968886655273328E-2</c:v>
                </c:pt>
                <c:pt idx="4862">
                  <c:v>0.10266444534942215</c:v>
                </c:pt>
                <c:pt idx="4863">
                  <c:v>0.15968017708255036</c:v>
                </c:pt>
                <c:pt idx="4864">
                  <c:v>0.16020049920354704</c:v>
                </c:pt>
                <c:pt idx="4865">
                  <c:v>0.12052988826520875</c:v>
                </c:pt>
                <c:pt idx="4866">
                  <c:v>0.17256521948456258</c:v>
                </c:pt>
                <c:pt idx="4867">
                  <c:v>0.18473310344274849</c:v>
                </c:pt>
                <c:pt idx="4868">
                  <c:v>0.23975851947489013</c:v>
                </c:pt>
                <c:pt idx="4869">
                  <c:v>0.24689459677324749</c:v>
                </c:pt>
                <c:pt idx="4870">
                  <c:v>0.24689459677324749</c:v>
                </c:pt>
                <c:pt idx="4871">
                  <c:v>0.26747228196524059</c:v>
                </c:pt>
                <c:pt idx="4872">
                  <c:v>0.30091334326126518</c:v>
                </c:pt>
                <c:pt idx="4873">
                  <c:v>0.24920109136269372</c:v>
                </c:pt>
                <c:pt idx="4874">
                  <c:v>0.30815802427559386</c:v>
                </c:pt>
                <c:pt idx="4875">
                  <c:v>0.47214804440534891</c:v>
                </c:pt>
                <c:pt idx="4876">
                  <c:v>0.32623758584692703</c:v>
                </c:pt>
                <c:pt idx="4877">
                  <c:v>0.32025855030358458</c:v>
                </c:pt>
                <c:pt idx="4878">
                  <c:v>0.35647531277039762</c:v>
                </c:pt>
                <c:pt idx="4879">
                  <c:v>0.36837705011980859</c:v>
                </c:pt>
                <c:pt idx="4880">
                  <c:v>0.15995218377069484</c:v>
                </c:pt>
                <c:pt idx="4881">
                  <c:v>0.2374875893305827</c:v>
                </c:pt>
                <c:pt idx="4882">
                  <c:v>0.14606807892898288</c:v>
                </c:pt>
                <c:pt idx="4883">
                  <c:v>0.20923842088517403</c:v>
                </c:pt>
                <c:pt idx="4884">
                  <c:v>0.3497481174967963</c:v>
                </c:pt>
                <c:pt idx="4885">
                  <c:v>0.29044307062574787</c:v>
                </c:pt>
                <c:pt idx="4886">
                  <c:v>0.2219560515641413</c:v>
                </c:pt>
                <c:pt idx="4887">
                  <c:v>0.19158165728873355</c:v>
                </c:pt>
                <c:pt idx="4888">
                  <c:v>0.27994016585643028</c:v>
                </c:pt>
                <c:pt idx="4889">
                  <c:v>0.32635647182393113</c:v>
                </c:pt>
                <c:pt idx="4890">
                  <c:v>0.14565957208758995</c:v>
                </c:pt>
                <c:pt idx="4891">
                  <c:v>0.26539417905593399</c:v>
                </c:pt>
                <c:pt idx="4892">
                  <c:v>0.30658849940634392</c:v>
                </c:pt>
                <c:pt idx="4893">
                  <c:v>0.25070655973971046</c:v>
                </c:pt>
                <c:pt idx="4894">
                  <c:v>0.23136311233155712</c:v>
                </c:pt>
                <c:pt idx="4895">
                  <c:v>0.18204116069534848</c:v>
                </c:pt>
                <c:pt idx="4896">
                  <c:v>5.1926414236442474E-2</c:v>
                </c:pt>
                <c:pt idx="4897">
                  <c:v>-2.6575728025986928E-4</c:v>
                </c:pt>
                <c:pt idx="4898">
                  <c:v>-0.37389289941854326</c:v>
                </c:pt>
                <c:pt idx="4899">
                  <c:v>-0.52184826186822231</c:v>
                </c:pt>
                <c:pt idx="4900">
                  <c:v>-0.2861474903585105</c:v>
                </c:pt>
                <c:pt idx="4901">
                  <c:v>-4.2877184827833939E-2</c:v>
                </c:pt>
                <c:pt idx="4902">
                  <c:v>-0.31302265706387483</c:v>
                </c:pt>
                <c:pt idx="4903">
                  <c:v>-0.31528300027278777</c:v>
                </c:pt>
                <c:pt idx="4904">
                  <c:v>-0.35019583839787244</c:v>
                </c:pt>
                <c:pt idx="4905">
                  <c:v>-0.13570638969322812</c:v>
                </c:pt>
                <c:pt idx="4906">
                  <c:v>-0.11627188937531328</c:v>
                </c:pt>
                <c:pt idx="4907">
                  <c:v>-0.37912905298060778</c:v>
                </c:pt>
                <c:pt idx="4908">
                  <c:v>-0.18385361007156423</c:v>
                </c:pt>
                <c:pt idx="4909">
                  <c:v>-0.28410169941885305</c:v>
                </c:pt>
                <c:pt idx="4910">
                  <c:v>-0.37562834285813962</c:v>
                </c:pt>
                <c:pt idx="4911">
                  <c:v>-4.4064066673681804E-2</c:v>
                </c:pt>
                <c:pt idx="4912">
                  <c:v>-0.20265413504924645</c:v>
                </c:pt>
                <c:pt idx="4913">
                  <c:v>-0.1367220379743837</c:v>
                </c:pt>
                <c:pt idx="4914">
                  <c:v>-8.324198882328461E-2</c:v>
                </c:pt>
                <c:pt idx="4915">
                  <c:v>-0.13568143062802601</c:v>
                </c:pt>
                <c:pt idx="4916">
                  <c:v>3.3666120297147897E-2</c:v>
                </c:pt>
                <c:pt idx="4917">
                  <c:v>-6.7991030105735914E-2</c:v>
                </c:pt>
                <c:pt idx="4918">
                  <c:v>-0.24741688291595648</c:v>
                </c:pt>
                <c:pt idx="4919">
                  <c:v>-0.14301118718402192</c:v>
                </c:pt>
                <c:pt idx="4920">
                  <c:v>-0.12088220842906998</c:v>
                </c:pt>
                <c:pt idx="4921">
                  <c:v>-0.17186917176364921</c:v>
                </c:pt>
                <c:pt idx="4922">
                  <c:v>-0.29603362551845447</c:v>
                </c:pt>
                <c:pt idx="4923">
                  <c:v>-0.11018845408835633</c:v>
                </c:pt>
                <c:pt idx="4924">
                  <c:v>-0.1356847229430293</c:v>
                </c:pt>
                <c:pt idx="4925">
                  <c:v>-0.21996965302169294</c:v>
                </c:pt>
                <c:pt idx="4926">
                  <c:v>-0.12227367333554956</c:v>
                </c:pt>
                <c:pt idx="4927">
                  <c:v>-0.23208684520303613</c:v>
                </c:pt>
                <c:pt idx="4928">
                  <c:v>-0.536989344484751</c:v>
                </c:pt>
                <c:pt idx="4929">
                  <c:v>-0.30547758139937725</c:v>
                </c:pt>
                <c:pt idx="4930">
                  <c:v>-0.14988742163490515</c:v>
                </c:pt>
                <c:pt idx="4931">
                  <c:v>-4.0105186736995369E-2</c:v>
                </c:pt>
                <c:pt idx="4932">
                  <c:v>-4.537045743101064E-2</c:v>
                </c:pt>
                <c:pt idx="4933">
                  <c:v>-4.537045743101064E-2</c:v>
                </c:pt>
                <c:pt idx="4934">
                  <c:v>3.8663908197270641E-2</c:v>
                </c:pt>
                <c:pt idx="4935">
                  <c:v>-0.17436427477664199</c:v>
                </c:pt>
                <c:pt idx="4936">
                  <c:v>-6.0912901085925383E-2</c:v>
                </c:pt>
                <c:pt idx="4937">
                  <c:v>-3.0630430895639875E-2</c:v>
                </c:pt>
                <c:pt idx="4938">
                  <c:v>-8.1365874681876726E-2</c:v>
                </c:pt>
                <c:pt idx="4939">
                  <c:v>-6.040428045019873E-2</c:v>
                </c:pt>
                <c:pt idx="4940">
                  <c:v>3.6408389218216906E-3</c:v>
                </c:pt>
                <c:pt idx="4941">
                  <c:v>-0.11556449586320948</c:v>
                </c:pt>
                <c:pt idx="4942">
                  <c:v>-8.6320933521693899E-2</c:v>
                </c:pt>
                <c:pt idx="4943">
                  <c:v>-8.2504359365788829E-2</c:v>
                </c:pt>
                <c:pt idx="4944">
                  <c:v>-0.18697654794680219</c:v>
                </c:pt>
                <c:pt idx="4945">
                  <c:v>-0.14627639836605183</c:v>
                </c:pt>
                <c:pt idx="4946">
                  <c:v>-5.2006414120524633E-2</c:v>
                </c:pt>
                <c:pt idx="4947">
                  <c:v>-9.860925409993189E-2</c:v>
                </c:pt>
                <c:pt idx="4948">
                  <c:v>-0.18315975667567438</c:v>
                </c:pt>
                <c:pt idx="4949">
                  <c:v>-0.21607793912025966</c:v>
                </c:pt>
                <c:pt idx="4950">
                  <c:v>-0.23979321177898599</c:v>
                </c:pt>
                <c:pt idx="4951">
                  <c:v>-0.28508463997406974</c:v>
                </c:pt>
                <c:pt idx="4952">
                  <c:v>-0.24226854544005505</c:v>
                </c:pt>
                <c:pt idx="4953">
                  <c:v>-0.24226854544005505</c:v>
                </c:pt>
                <c:pt idx="4954">
                  <c:v>-0.21375653771241074</c:v>
                </c:pt>
                <c:pt idx="4955">
                  <c:v>-0.14629663476973245</c:v>
                </c:pt>
                <c:pt idx="4956">
                  <c:v>-0.10993752409404506</c:v>
                </c:pt>
                <c:pt idx="4957">
                  <c:v>-0.10059149394467858</c:v>
                </c:pt>
                <c:pt idx="4958">
                  <c:v>-0.10059149394467858</c:v>
                </c:pt>
                <c:pt idx="4959">
                  <c:v>-5.5594535830523963E-2</c:v>
                </c:pt>
                <c:pt idx="4960">
                  <c:v>-8.4457681899242645E-2</c:v>
                </c:pt>
                <c:pt idx="4961">
                  <c:v>-0.12443150999360326</c:v>
                </c:pt>
                <c:pt idx="4962">
                  <c:v>-0.17595924812572306</c:v>
                </c:pt>
                <c:pt idx="4963">
                  <c:v>-0.23284304489036506</c:v>
                </c:pt>
                <c:pt idx="4964">
                  <c:v>-0.22440944750340183</c:v>
                </c:pt>
                <c:pt idx="4965">
                  <c:v>-0.2915674177306059</c:v>
                </c:pt>
                <c:pt idx="4966">
                  <c:v>-0.31480679407717138</c:v>
                </c:pt>
                <c:pt idx="4967">
                  <c:v>-0.36422416096522442</c:v>
                </c:pt>
                <c:pt idx="4968">
                  <c:v>-0.47347696878534495</c:v>
                </c:pt>
                <c:pt idx="4969">
                  <c:v>-0.48894378141881972</c:v>
                </c:pt>
                <c:pt idx="4970">
                  <c:v>-0.48894378141881972</c:v>
                </c:pt>
                <c:pt idx="4971">
                  <c:v>-0.56955236537263154</c:v>
                </c:pt>
                <c:pt idx="4972">
                  <c:v>-0.49119295283751446</c:v>
                </c:pt>
                <c:pt idx="4973">
                  <c:v>-0.42010096612981773</c:v>
                </c:pt>
                <c:pt idx="4974">
                  <c:v>-0.43048567204727151</c:v>
                </c:pt>
                <c:pt idx="4975">
                  <c:v>-0.4403306210856075</c:v>
                </c:pt>
                <c:pt idx="4976">
                  <c:v>-0.41024012019109019</c:v>
                </c:pt>
                <c:pt idx="4977">
                  <c:v>-0.35060001285392983</c:v>
                </c:pt>
                <c:pt idx="4978">
                  <c:v>-0.43380581611909236</c:v>
                </c:pt>
                <c:pt idx="4979">
                  <c:v>-0.50419812146775655</c:v>
                </c:pt>
                <c:pt idx="4980">
                  <c:v>-0.61020131148762202</c:v>
                </c:pt>
                <c:pt idx="4981">
                  <c:v>-0.56392188931179055</c:v>
                </c:pt>
                <c:pt idx="4982">
                  <c:v>-0.63694038596001035</c:v>
                </c:pt>
                <c:pt idx="4983">
                  <c:v>-0.63430768556529604</c:v>
                </c:pt>
                <c:pt idx="4984">
                  <c:v>-0.59296910013670046</c:v>
                </c:pt>
                <c:pt idx="4985">
                  <c:v>-0.57724996437975284</c:v>
                </c:pt>
                <c:pt idx="4986">
                  <c:v>-0.75539162818108585</c:v>
                </c:pt>
                <c:pt idx="4987">
                  <c:v>-0.70251634314369293</c:v>
                </c:pt>
                <c:pt idx="4988">
                  <c:v>-0.74536526593034924</c:v>
                </c:pt>
                <c:pt idx="4989">
                  <c:v>-0.8114847085020207</c:v>
                </c:pt>
                <c:pt idx="4990">
                  <c:v>-0.8114847085020207</c:v>
                </c:pt>
                <c:pt idx="4991">
                  <c:v>-0.95459994843409035</c:v>
                </c:pt>
                <c:pt idx="4992">
                  <c:v>-0.94873824928888206</c:v>
                </c:pt>
                <c:pt idx="4993">
                  <c:v>-0.93404443533831272</c:v>
                </c:pt>
                <c:pt idx="4994">
                  <c:v>-1.0469528699777186</c:v>
                </c:pt>
                <c:pt idx="4995">
                  <c:v>-1.1072068138117501</c:v>
                </c:pt>
                <c:pt idx="4996">
                  <c:v>-1.0077133427875902</c:v>
                </c:pt>
                <c:pt idx="4997">
                  <c:v>-1.0258378143765889</c:v>
                </c:pt>
                <c:pt idx="4998">
                  <c:v>-0.99438877920254931</c:v>
                </c:pt>
                <c:pt idx="4999">
                  <c:v>-1.1669683597105824</c:v>
                </c:pt>
                <c:pt idx="5000">
                  <c:v>-1.3343492836391764</c:v>
                </c:pt>
                <c:pt idx="5001">
                  <c:v>-1.3914839580541551</c:v>
                </c:pt>
                <c:pt idx="5002">
                  <c:v>-1.3460727810409527</c:v>
                </c:pt>
                <c:pt idx="5003">
                  <c:v>-1.4676746667675962</c:v>
                </c:pt>
                <c:pt idx="5004">
                  <c:v>-1.4186381596475692</c:v>
                </c:pt>
                <c:pt idx="5005">
                  <c:v>-1.361235896255772</c:v>
                </c:pt>
                <c:pt idx="5006">
                  <c:v>-1.2727805459366204</c:v>
                </c:pt>
                <c:pt idx="5007">
                  <c:v>-1.329409558918202</c:v>
                </c:pt>
                <c:pt idx="5008">
                  <c:v>-1.2290890923008495</c:v>
                </c:pt>
                <c:pt idx="5009">
                  <c:v>-1.1787429031451417</c:v>
                </c:pt>
                <c:pt idx="5010">
                  <c:v>-1.0553066439374073</c:v>
                </c:pt>
                <c:pt idx="5011">
                  <c:v>-1.055557469547725</c:v>
                </c:pt>
                <c:pt idx="5012">
                  <c:v>-1.0005637247182584</c:v>
                </c:pt>
                <c:pt idx="5013">
                  <c:v>-1.0956403993383039</c:v>
                </c:pt>
                <c:pt idx="5014">
                  <c:v>-1.1595646460966718</c:v>
                </c:pt>
                <c:pt idx="5015">
                  <c:v>-0.97701612209026722</c:v>
                </c:pt>
                <c:pt idx="5016">
                  <c:v>-0.98384958401626099</c:v>
                </c:pt>
                <c:pt idx="5017">
                  <c:v>-0.95058210100784857</c:v>
                </c:pt>
                <c:pt idx="5018">
                  <c:v>-1.0156975420482801</c:v>
                </c:pt>
                <c:pt idx="5019">
                  <c:v>-1.0114505487169181</c:v>
                </c:pt>
                <c:pt idx="5020">
                  <c:v>-1.1508956045697127</c:v>
                </c:pt>
                <c:pt idx="5021">
                  <c:v>-1.1594488340605533</c:v>
                </c:pt>
                <c:pt idx="5022">
                  <c:v>-1.1098729097089812</c:v>
                </c:pt>
                <c:pt idx="5023">
                  <c:v>-1.0779817851603162</c:v>
                </c:pt>
                <c:pt idx="5024">
                  <c:v>-1.0731461017032868</c:v>
                </c:pt>
                <c:pt idx="5025">
                  <c:v>-1.0852426277580816</c:v>
                </c:pt>
                <c:pt idx="5026">
                  <c:v>-1.104528760251652</c:v>
                </c:pt>
                <c:pt idx="5027">
                  <c:v>-1.1332815464178336</c:v>
                </c:pt>
                <c:pt idx="5028">
                  <c:v>-1.0540538647934592</c:v>
                </c:pt>
                <c:pt idx="5029">
                  <c:v>-1.0540538647934592</c:v>
                </c:pt>
                <c:pt idx="5030">
                  <c:v>-1.0308170032452437</c:v>
                </c:pt>
                <c:pt idx="5031">
                  <c:v>-1.1057584465368291</c:v>
                </c:pt>
                <c:pt idx="5032">
                  <c:v>-0.97959055104075599</c:v>
                </c:pt>
                <c:pt idx="5033">
                  <c:v>-1.0350771348551333</c:v>
                </c:pt>
                <c:pt idx="5034">
                  <c:v>-0.99533568381755955</c:v>
                </c:pt>
                <c:pt idx="5035">
                  <c:v>-1.132521986051527</c:v>
                </c:pt>
                <c:pt idx="5036">
                  <c:v>-1.0910884565418943</c:v>
                </c:pt>
                <c:pt idx="5037">
                  <c:v>-1.1843134070132042</c:v>
                </c:pt>
                <c:pt idx="5038">
                  <c:v>-1.1097784158756141</c:v>
                </c:pt>
                <c:pt idx="5039">
                  <c:v>-1.1417722245983488</c:v>
                </c:pt>
                <c:pt idx="5040">
                  <c:v>-1.1760391143360258</c:v>
                </c:pt>
                <c:pt idx="5041">
                  <c:v>-1.1780296716117735</c:v>
                </c:pt>
                <c:pt idx="5042">
                  <c:v>-1.1378573133598084</c:v>
                </c:pt>
                <c:pt idx="5043">
                  <c:v>-1.1738060491925912</c:v>
                </c:pt>
                <c:pt idx="5044">
                  <c:v>-1.1259290459273545</c:v>
                </c:pt>
                <c:pt idx="5045">
                  <c:v>-0.98389121306705363</c:v>
                </c:pt>
                <c:pt idx="5046">
                  <c:v>-0.97931846184599625</c:v>
                </c:pt>
                <c:pt idx="5047">
                  <c:v>-0.81996660608711669</c:v>
                </c:pt>
                <c:pt idx="5048">
                  <c:v>-0.75644612389516441</c:v>
                </c:pt>
                <c:pt idx="5049">
                  <c:v>-0.61278918489065004</c:v>
                </c:pt>
                <c:pt idx="5050">
                  <c:v>-0.80663751307490406</c:v>
                </c:pt>
                <c:pt idx="5051">
                  <c:v>-0.7432833311424567</c:v>
                </c:pt>
                <c:pt idx="5052">
                  <c:v>-0.77758802229298596</c:v>
                </c:pt>
                <c:pt idx="5053">
                  <c:v>-0.7933193511278237</c:v>
                </c:pt>
                <c:pt idx="5054">
                  <c:v>-0.87046083441441979</c:v>
                </c:pt>
                <c:pt idx="5055">
                  <c:v>-0.80608067878311063</c:v>
                </c:pt>
                <c:pt idx="5056">
                  <c:v>-0.83535341867999591</c:v>
                </c:pt>
                <c:pt idx="5057">
                  <c:v>-0.85829435247620833</c:v>
                </c:pt>
                <c:pt idx="5058">
                  <c:v>-0.87891512035161545</c:v>
                </c:pt>
                <c:pt idx="5059">
                  <c:v>-0.87875558502423723</c:v>
                </c:pt>
                <c:pt idx="5060">
                  <c:v>-0.87875558502423723</c:v>
                </c:pt>
                <c:pt idx="5061">
                  <c:v>-0.88558054759687477</c:v>
                </c:pt>
                <c:pt idx="5062">
                  <c:v>-0.99675834206264469</c:v>
                </c:pt>
                <c:pt idx="5063">
                  <c:v>-0.93270298336968549</c:v>
                </c:pt>
                <c:pt idx="5064">
                  <c:v>-0.89619581185193731</c:v>
                </c:pt>
                <c:pt idx="5065">
                  <c:v>-0.87648674704821761</c:v>
                </c:pt>
                <c:pt idx="5066">
                  <c:v>-0.89232675654683802</c:v>
                </c:pt>
                <c:pt idx="5067">
                  <c:v>-0.99006405582641643</c:v>
                </c:pt>
                <c:pt idx="5068">
                  <c:v>-0.97783009837221146</c:v>
                </c:pt>
                <c:pt idx="5069">
                  <c:v>-1.0022321409986357</c:v>
                </c:pt>
                <c:pt idx="5070">
                  <c:v>-0.98085230656399958</c:v>
                </c:pt>
                <c:pt idx="5071">
                  <c:v>-1.0231432866709342</c:v>
                </c:pt>
                <c:pt idx="5072">
                  <c:v>-1.0285979105532777</c:v>
                </c:pt>
                <c:pt idx="5073">
                  <c:v>-1.0059480861259489</c:v>
                </c:pt>
                <c:pt idx="5074">
                  <c:v>-0.97455453130539793</c:v>
                </c:pt>
                <c:pt idx="5075">
                  <c:v>-1.0378452895678869</c:v>
                </c:pt>
                <c:pt idx="5076">
                  <c:v>-1.0814162306938744</c:v>
                </c:pt>
                <c:pt idx="5077">
                  <c:v>-1.1503707647132866</c:v>
                </c:pt>
                <c:pt idx="5078">
                  <c:v>-1.0606615145366745</c:v>
                </c:pt>
                <c:pt idx="5079">
                  <c:v>-1.1173572385591397</c:v>
                </c:pt>
                <c:pt idx="5080">
                  <c:v>-1.1638294832510729</c:v>
                </c:pt>
                <c:pt idx="5081">
                  <c:v>-1.1332080788613756</c:v>
                </c:pt>
                <c:pt idx="5082">
                  <c:v>-1.1927762648763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29-2549-9D62-D0C5D20E3E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1076432"/>
        <c:axId val="871110240"/>
      </c:lineChart>
      <c:catAx>
        <c:axId val="8710764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871110240"/>
        <c:crosses val="autoZero"/>
        <c:auto val="1"/>
        <c:lblAlgn val="ctr"/>
        <c:lblOffset val="100"/>
        <c:noMultiLvlLbl val="0"/>
      </c:catAx>
      <c:valAx>
        <c:axId val="87111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8710764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peração Long-Short'!$D$3</c:f>
              <c:strCache>
                <c:ptCount val="1"/>
                <c:pt idx="0">
                  <c:v> S&amp;P500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Operação Long-Short'!$D$4:$D$5086</c:f>
              <c:numCache>
                <c:formatCode>_(* #,##0_);_(* \(#,##0\);_(* "-"??_);_(@_)</c:formatCode>
                <c:ptCount val="5083"/>
                <c:pt idx="0">
                  <c:v>353.4</c:v>
                </c:pt>
                <c:pt idx="1">
                  <c:v>359.6</c:v>
                </c:pt>
                <c:pt idx="2">
                  <c:v>358.7</c:v>
                </c:pt>
                <c:pt idx="3">
                  <c:v>355.6</c:v>
                </c:pt>
                <c:pt idx="4">
                  <c:v>352.2</c:v>
                </c:pt>
                <c:pt idx="5">
                  <c:v>353.7</c:v>
                </c:pt>
                <c:pt idx="6">
                  <c:v>349.6</c:v>
                </c:pt>
                <c:pt idx="7">
                  <c:v>347.3</c:v>
                </c:pt>
                <c:pt idx="8">
                  <c:v>348.5</c:v>
                </c:pt>
                <c:pt idx="9">
                  <c:v>339.9</c:v>
                </c:pt>
                <c:pt idx="10">
                  <c:v>337</c:v>
                </c:pt>
                <c:pt idx="11">
                  <c:v>340.7</c:v>
                </c:pt>
                <c:pt idx="12">
                  <c:v>337.4</c:v>
                </c:pt>
                <c:pt idx="13">
                  <c:v>338.1</c:v>
                </c:pt>
                <c:pt idx="14">
                  <c:v>339.1</c:v>
                </c:pt>
                <c:pt idx="15">
                  <c:v>330.3</c:v>
                </c:pt>
                <c:pt idx="16">
                  <c:v>331.6</c:v>
                </c:pt>
                <c:pt idx="17">
                  <c:v>330.2</c:v>
                </c:pt>
                <c:pt idx="18">
                  <c:v>326</c:v>
                </c:pt>
                <c:pt idx="19">
                  <c:v>325.8</c:v>
                </c:pt>
                <c:pt idx="20">
                  <c:v>325.2</c:v>
                </c:pt>
                <c:pt idx="21">
                  <c:v>322.89999999999998</c:v>
                </c:pt>
                <c:pt idx="22">
                  <c:v>329</c:v>
                </c:pt>
                <c:pt idx="23">
                  <c:v>328.7</c:v>
                </c:pt>
                <c:pt idx="24">
                  <c:v>330.9</c:v>
                </c:pt>
                <c:pt idx="25">
                  <c:v>331.8</c:v>
                </c:pt>
                <c:pt idx="26">
                  <c:v>329.6</c:v>
                </c:pt>
                <c:pt idx="27">
                  <c:v>333.7</c:v>
                </c:pt>
                <c:pt idx="28">
                  <c:v>332.9</c:v>
                </c:pt>
                <c:pt idx="29">
                  <c:v>333.6</c:v>
                </c:pt>
                <c:pt idx="30">
                  <c:v>330</c:v>
                </c:pt>
                <c:pt idx="31">
                  <c:v>331</c:v>
                </c:pt>
                <c:pt idx="32">
                  <c:v>332</c:v>
                </c:pt>
                <c:pt idx="33">
                  <c:v>334.8</c:v>
                </c:pt>
                <c:pt idx="34">
                  <c:v>332.7</c:v>
                </c:pt>
                <c:pt idx="35">
                  <c:v>332.7</c:v>
                </c:pt>
                <c:pt idx="36">
                  <c:v>327.9</c:v>
                </c:pt>
                <c:pt idx="37">
                  <c:v>327.60000000000002</c:v>
                </c:pt>
                <c:pt idx="38">
                  <c:v>325.7</c:v>
                </c:pt>
                <c:pt idx="39">
                  <c:v>324.10000000000002</c:v>
                </c:pt>
                <c:pt idx="40">
                  <c:v>328.6</c:v>
                </c:pt>
                <c:pt idx="41">
                  <c:v>330.2</c:v>
                </c:pt>
                <c:pt idx="42">
                  <c:v>331.8</c:v>
                </c:pt>
                <c:pt idx="43">
                  <c:v>332.7</c:v>
                </c:pt>
                <c:pt idx="44">
                  <c:v>335.5</c:v>
                </c:pt>
                <c:pt idx="45">
                  <c:v>333.7</c:v>
                </c:pt>
                <c:pt idx="46">
                  <c:v>337.9</c:v>
                </c:pt>
                <c:pt idx="47">
                  <c:v>336.9</c:v>
                </c:pt>
                <c:pt idx="48">
                  <c:v>340.2</c:v>
                </c:pt>
                <c:pt idx="49">
                  <c:v>337.9</c:v>
                </c:pt>
                <c:pt idx="50">
                  <c:v>338.6</c:v>
                </c:pt>
                <c:pt idx="51">
                  <c:v>336</c:v>
                </c:pt>
                <c:pt idx="52">
                  <c:v>336.8</c:v>
                </c:pt>
                <c:pt idx="53">
                  <c:v>338</c:v>
                </c:pt>
                <c:pt idx="54">
                  <c:v>341.9</c:v>
                </c:pt>
                <c:pt idx="55">
                  <c:v>343.5</c:v>
                </c:pt>
                <c:pt idx="56">
                  <c:v>341.5</c:v>
                </c:pt>
                <c:pt idx="57">
                  <c:v>339.7</c:v>
                </c:pt>
                <c:pt idx="58">
                  <c:v>335.6</c:v>
                </c:pt>
                <c:pt idx="59">
                  <c:v>337.2</c:v>
                </c:pt>
                <c:pt idx="60">
                  <c:v>337.6</c:v>
                </c:pt>
                <c:pt idx="61">
                  <c:v>341.5</c:v>
                </c:pt>
                <c:pt idx="62">
                  <c:v>342</c:v>
                </c:pt>
                <c:pt idx="63">
                  <c:v>340.7</c:v>
                </c:pt>
                <c:pt idx="64">
                  <c:v>339.9</c:v>
                </c:pt>
                <c:pt idx="65">
                  <c:v>338.7</c:v>
                </c:pt>
                <c:pt idx="66">
                  <c:v>343.6</c:v>
                </c:pt>
                <c:pt idx="67">
                  <c:v>341</c:v>
                </c:pt>
                <c:pt idx="68">
                  <c:v>340.7</c:v>
                </c:pt>
                <c:pt idx="69">
                  <c:v>340</c:v>
                </c:pt>
                <c:pt idx="70">
                  <c:v>341.3</c:v>
                </c:pt>
                <c:pt idx="71">
                  <c:v>342</c:v>
                </c:pt>
                <c:pt idx="72">
                  <c:v>341.9</c:v>
                </c:pt>
                <c:pt idx="73">
                  <c:v>344.3</c:v>
                </c:pt>
                <c:pt idx="74">
                  <c:v>344.3</c:v>
                </c:pt>
                <c:pt idx="75">
                  <c:v>344.7</c:v>
                </c:pt>
                <c:pt idx="76">
                  <c:v>344.6</c:v>
                </c:pt>
                <c:pt idx="77">
                  <c:v>340.7</c:v>
                </c:pt>
                <c:pt idx="78">
                  <c:v>338</c:v>
                </c:pt>
                <c:pt idx="79">
                  <c:v>335.1</c:v>
                </c:pt>
                <c:pt idx="80">
                  <c:v>331</c:v>
                </c:pt>
                <c:pt idx="81">
                  <c:v>330.3</c:v>
                </c:pt>
                <c:pt idx="82">
                  <c:v>332</c:v>
                </c:pt>
                <c:pt idx="83">
                  <c:v>332.9</c:v>
                </c:pt>
                <c:pt idx="84">
                  <c:v>329.1</c:v>
                </c:pt>
                <c:pt idx="85">
                  <c:v>330.8</c:v>
                </c:pt>
                <c:pt idx="86">
                  <c:v>332.2</c:v>
                </c:pt>
                <c:pt idx="87">
                  <c:v>334.4</c:v>
                </c:pt>
                <c:pt idx="88">
                  <c:v>335.5</c:v>
                </c:pt>
                <c:pt idx="89">
                  <c:v>338.3</c:v>
                </c:pt>
                <c:pt idx="90">
                  <c:v>340.5</c:v>
                </c:pt>
                <c:pt idx="91">
                  <c:v>342</c:v>
                </c:pt>
                <c:pt idx="92">
                  <c:v>342.8</c:v>
                </c:pt>
                <c:pt idx="93">
                  <c:v>343.8</c:v>
                </c:pt>
                <c:pt idx="94">
                  <c:v>352</c:v>
                </c:pt>
                <c:pt idx="95">
                  <c:v>354.7</c:v>
                </c:pt>
                <c:pt idx="96">
                  <c:v>354.2</c:v>
                </c:pt>
                <c:pt idx="97">
                  <c:v>354</c:v>
                </c:pt>
                <c:pt idx="98">
                  <c:v>354.4</c:v>
                </c:pt>
                <c:pt idx="99">
                  <c:v>354.6</c:v>
                </c:pt>
                <c:pt idx="100">
                  <c:v>358</c:v>
                </c:pt>
                <c:pt idx="101">
                  <c:v>358.4</c:v>
                </c:pt>
                <c:pt idx="102">
                  <c:v>359.2</c:v>
                </c:pt>
                <c:pt idx="103">
                  <c:v>358.4</c:v>
                </c:pt>
                <c:pt idx="104">
                  <c:v>354.5</c:v>
                </c:pt>
                <c:pt idx="105">
                  <c:v>354.5</c:v>
                </c:pt>
                <c:pt idx="106">
                  <c:v>360.6</c:v>
                </c:pt>
                <c:pt idx="107">
                  <c:v>360.8</c:v>
                </c:pt>
                <c:pt idx="108">
                  <c:v>361.2</c:v>
                </c:pt>
                <c:pt idx="109">
                  <c:v>363.1</c:v>
                </c:pt>
                <c:pt idx="110">
                  <c:v>367.4</c:v>
                </c:pt>
                <c:pt idx="111">
                  <c:v>366.6</c:v>
                </c:pt>
                <c:pt idx="112">
                  <c:v>364.9</c:v>
                </c:pt>
                <c:pt idx="113">
                  <c:v>363.1</c:v>
                </c:pt>
                <c:pt idx="114">
                  <c:v>358.7</c:v>
                </c:pt>
                <c:pt idx="115">
                  <c:v>361.6</c:v>
                </c:pt>
                <c:pt idx="116">
                  <c:v>366.2</c:v>
                </c:pt>
                <c:pt idx="117">
                  <c:v>364.9</c:v>
                </c:pt>
                <c:pt idx="118">
                  <c:v>362.9</c:v>
                </c:pt>
                <c:pt idx="119">
                  <c:v>362.9</c:v>
                </c:pt>
                <c:pt idx="120">
                  <c:v>356.8</c:v>
                </c:pt>
                <c:pt idx="121">
                  <c:v>358.4</c:v>
                </c:pt>
                <c:pt idx="122">
                  <c:v>359.1</c:v>
                </c:pt>
                <c:pt idx="123">
                  <c:v>360.4</c:v>
                </c:pt>
                <c:pt idx="124">
                  <c:v>355.4</c:v>
                </c:pt>
                <c:pt idx="125">
                  <c:v>352.3</c:v>
                </c:pt>
                <c:pt idx="126">
                  <c:v>352</c:v>
                </c:pt>
                <c:pt idx="127">
                  <c:v>355.1</c:v>
                </c:pt>
                <c:pt idx="128">
                  <c:v>357.6</c:v>
                </c:pt>
                <c:pt idx="129">
                  <c:v>358</c:v>
                </c:pt>
                <c:pt idx="130">
                  <c:v>359.5</c:v>
                </c:pt>
                <c:pt idx="131">
                  <c:v>360.1</c:v>
                </c:pt>
                <c:pt idx="132">
                  <c:v>360.1</c:v>
                </c:pt>
                <c:pt idx="133">
                  <c:v>355.6</c:v>
                </c:pt>
                <c:pt idx="134">
                  <c:v>358.4</c:v>
                </c:pt>
                <c:pt idx="135">
                  <c:v>359.5</c:v>
                </c:pt>
                <c:pt idx="136">
                  <c:v>356.4</c:v>
                </c:pt>
                <c:pt idx="137">
                  <c:v>361.2</c:v>
                </c:pt>
                <c:pt idx="138">
                  <c:v>365.4</c:v>
                </c:pt>
                <c:pt idx="139">
                  <c:v>367.3</c:v>
                </c:pt>
                <c:pt idx="140">
                  <c:v>368.9</c:v>
                </c:pt>
                <c:pt idx="141">
                  <c:v>367.5</c:v>
                </c:pt>
                <c:pt idx="142">
                  <c:v>364.2</c:v>
                </c:pt>
                <c:pt idx="143">
                  <c:v>365.3</c:v>
                </c:pt>
                <c:pt idx="144">
                  <c:v>361.6</c:v>
                </c:pt>
                <c:pt idx="145">
                  <c:v>355.3</c:v>
                </c:pt>
                <c:pt idx="146">
                  <c:v>355.7</c:v>
                </c:pt>
                <c:pt idx="147">
                  <c:v>357</c:v>
                </c:pt>
                <c:pt idx="148">
                  <c:v>355.9</c:v>
                </c:pt>
                <c:pt idx="149">
                  <c:v>353.4</c:v>
                </c:pt>
                <c:pt idx="150">
                  <c:v>355.5</c:v>
                </c:pt>
                <c:pt idx="151">
                  <c:v>356.1</c:v>
                </c:pt>
                <c:pt idx="152">
                  <c:v>355.5</c:v>
                </c:pt>
                <c:pt idx="153">
                  <c:v>351.4</c:v>
                </c:pt>
                <c:pt idx="154">
                  <c:v>344.8</c:v>
                </c:pt>
                <c:pt idx="155">
                  <c:v>334.4</c:v>
                </c:pt>
                <c:pt idx="156">
                  <c:v>334.8</c:v>
                </c:pt>
                <c:pt idx="157">
                  <c:v>338.3</c:v>
                </c:pt>
                <c:pt idx="158">
                  <c:v>339.9</c:v>
                </c:pt>
                <c:pt idx="159">
                  <c:v>335.5</c:v>
                </c:pt>
                <c:pt idx="160">
                  <c:v>338.8</c:v>
                </c:pt>
                <c:pt idx="161">
                  <c:v>339.3</c:v>
                </c:pt>
                <c:pt idx="162">
                  <c:v>340</c:v>
                </c:pt>
                <c:pt idx="163">
                  <c:v>332.3</c:v>
                </c:pt>
                <c:pt idx="164">
                  <c:v>327.8</c:v>
                </c:pt>
                <c:pt idx="165">
                  <c:v>328.5</c:v>
                </c:pt>
                <c:pt idx="166">
                  <c:v>321.8</c:v>
                </c:pt>
                <c:pt idx="167">
                  <c:v>316.5</c:v>
                </c:pt>
                <c:pt idx="168">
                  <c:v>307</c:v>
                </c:pt>
                <c:pt idx="169">
                  <c:v>311.5</c:v>
                </c:pt>
                <c:pt idx="170">
                  <c:v>321.39999999999998</c:v>
                </c:pt>
                <c:pt idx="171">
                  <c:v>321.3</c:v>
                </c:pt>
                <c:pt idx="172">
                  <c:v>324.10000000000002</c:v>
                </c:pt>
                <c:pt idx="173">
                  <c:v>318.7</c:v>
                </c:pt>
                <c:pt idx="174">
                  <c:v>322.5</c:v>
                </c:pt>
                <c:pt idx="175">
                  <c:v>322.5</c:v>
                </c:pt>
                <c:pt idx="176">
                  <c:v>323</c:v>
                </c:pt>
                <c:pt idx="177">
                  <c:v>324.3</c:v>
                </c:pt>
                <c:pt idx="178">
                  <c:v>320.39999999999998</c:v>
                </c:pt>
                <c:pt idx="179">
                  <c:v>323.39999999999998</c:v>
                </c:pt>
                <c:pt idx="180">
                  <c:v>321.60000000000002</c:v>
                </c:pt>
                <c:pt idx="181">
                  <c:v>321</c:v>
                </c:pt>
                <c:pt idx="182">
                  <c:v>322.5</c:v>
                </c:pt>
                <c:pt idx="183">
                  <c:v>318.60000000000002</c:v>
                </c:pt>
                <c:pt idx="184">
                  <c:v>316.8</c:v>
                </c:pt>
                <c:pt idx="185">
                  <c:v>317.7</c:v>
                </c:pt>
                <c:pt idx="186">
                  <c:v>318.60000000000002</c:v>
                </c:pt>
                <c:pt idx="187">
                  <c:v>316.60000000000002</c:v>
                </c:pt>
                <c:pt idx="188">
                  <c:v>311.39999999999998</c:v>
                </c:pt>
                <c:pt idx="189">
                  <c:v>311.3</c:v>
                </c:pt>
                <c:pt idx="190">
                  <c:v>304.5</c:v>
                </c:pt>
                <c:pt idx="191">
                  <c:v>308.2</c:v>
                </c:pt>
                <c:pt idx="192">
                  <c:v>305</c:v>
                </c:pt>
                <c:pt idx="193">
                  <c:v>300.89999999999998</c:v>
                </c:pt>
                <c:pt idx="194">
                  <c:v>306</c:v>
                </c:pt>
                <c:pt idx="195">
                  <c:v>314.89999999999998</c:v>
                </c:pt>
                <c:pt idx="196">
                  <c:v>315.2</c:v>
                </c:pt>
                <c:pt idx="197">
                  <c:v>311.39999999999998</c:v>
                </c:pt>
                <c:pt idx="198">
                  <c:v>312.60000000000002</c:v>
                </c:pt>
                <c:pt idx="199">
                  <c:v>311.5</c:v>
                </c:pt>
                <c:pt idx="200">
                  <c:v>313.39999999999998</c:v>
                </c:pt>
                <c:pt idx="201">
                  <c:v>305.10000000000002</c:v>
                </c:pt>
                <c:pt idx="202">
                  <c:v>300.3</c:v>
                </c:pt>
                <c:pt idx="203">
                  <c:v>295.39999999999998</c:v>
                </c:pt>
                <c:pt idx="204">
                  <c:v>300</c:v>
                </c:pt>
                <c:pt idx="205">
                  <c:v>303.2</c:v>
                </c:pt>
                <c:pt idx="206">
                  <c:v>298.89999999999998</c:v>
                </c:pt>
                <c:pt idx="207">
                  <c:v>298.7</c:v>
                </c:pt>
                <c:pt idx="208">
                  <c:v>305.7</c:v>
                </c:pt>
                <c:pt idx="209">
                  <c:v>312.39999999999998</c:v>
                </c:pt>
                <c:pt idx="210">
                  <c:v>314.7</c:v>
                </c:pt>
                <c:pt idx="211">
                  <c:v>312.3</c:v>
                </c:pt>
                <c:pt idx="212">
                  <c:v>312.60000000000002</c:v>
                </c:pt>
                <c:pt idx="213">
                  <c:v>310.10000000000002</c:v>
                </c:pt>
                <c:pt idx="214">
                  <c:v>304.7</c:v>
                </c:pt>
                <c:pt idx="215">
                  <c:v>301.8</c:v>
                </c:pt>
                <c:pt idx="216">
                  <c:v>304</c:v>
                </c:pt>
                <c:pt idx="217">
                  <c:v>304</c:v>
                </c:pt>
                <c:pt idx="218">
                  <c:v>307</c:v>
                </c:pt>
                <c:pt idx="219">
                  <c:v>311.8</c:v>
                </c:pt>
                <c:pt idx="220">
                  <c:v>314.5</c:v>
                </c:pt>
                <c:pt idx="221">
                  <c:v>311.60000000000002</c:v>
                </c:pt>
                <c:pt idx="222">
                  <c:v>306</c:v>
                </c:pt>
                <c:pt idx="223">
                  <c:v>307.60000000000002</c:v>
                </c:pt>
                <c:pt idx="224">
                  <c:v>313.7</c:v>
                </c:pt>
                <c:pt idx="225">
                  <c:v>319.39999999999998</c:v>
                </c:pt>
                <c:pt idx="226">
                  <c:v>317.60000000000002</c:v>
                </c:pt>
                <c:pt idx="227">
                  <c:v>320.39999999999998</c:v>
                </c:pt>
                <c:pt idx="228">
                  <c:v>317</c:v>
                </c:pt>
                <c:pt idx="229">
                  <c:v>317.10000000000002</c:v>
                </c:pt>
                <c:pt idx="230">
                  <c:v>319.3</c:v>
                </c:pt>
                <c:pt idx="231">
                  <c:v>315.3</c:v>
                </c:pt>
                <c:pt idx="232">
                  <c:v>316</c:v>
                </c:pt>
                <c:pt idx="233">
                  <c:v>316</c:v>
                </c:pt>
                <c:pt idx="234">
                  <c:v>315.10000000000002</c:v>
                </c:pt>
                <c:pt idx="235">
                  <c:v>316.5</c:v>
                </c:pt>
                <c:pt idx="236">
                  <c:v>318.10000000000002</c:v>
                </c:pt>
                <c:pt idx="237">
                  <c:v>317.89999999999998</c:v>
                </c:pt>
                <c:pt idx="238">
                  <c:v>316.39999999999998</c:v>
                </c:pt>
                <c:pt idx="239">
                  <c:v>322.2</c:v>
                </c:pt>
                <c:pt idx="240">
                  <c:v>324.10000000000002</c:v>
                </c:pt>
                <c:pt idx="241">
                  <c:v>326.3</c:v>
                </c:pt>
                <c:pt idx="242">
                  <c:v>329.9</c:v>
                </c:pt>
                <c:pt idx="243">
                  <c:v>329</c:v>
                </c:pt>
                <c:pt idx="244">
                  <c:v>327.7</c:v>
                </c:pt>
                <c:pt idx="245">
                  <c:v>328.8</c:v>
                </c:pt>
                <c:pt idx="246">
                  <c:v>326.39999999999998</c:v>
                </c:pt>
                <c:pt idx="247">
                  <c:v>330.1</c:v>
                </c:pt>
                <c:pt idx="248">
                  <c:v>329.3</c:v>
                </c:pt>
                <c:pt idx="249">
                  <c:v>326.8</c:v>
                </c:pt>
                <c:pt idx="250">
                  <c:v>326</c:v>
                </c:pt>
                <c:pt idx="251">
                  <c:v>330</c:v>
                </c:pt>
                <c:pt idx="252">
                  <c:v>330.2</c:v>
                </c:pt>
                <c:pt idx="253">
                  <c:v>330.1</c:v>
                </c:pt>
                <c:pt idx="254">
                  <c:v>331.7</c:v>
                </c:pt>
                <c:pt idx="255">
                  <c:v>329.9</c:v>
                </c:pt>
                <c:pt idx="256">
                  <c:v>329.9</c:v>
                </c:pt>
                <c:pt idx="257">
                  <c:v>330.8</c:v>
                </c:pt>
                <c:pt idx="258">
                  <c:v>328.2</c:v>
                </c:pt>
                <c:pt idx="259">
                  <c:v>328.7</c:v>
                </c:pt>
                <c:pt idx="260">
                  <c:v>330.2</c:v>
                </c:pt>
                <c:pt idx="261">
                  <c:v>330.2</c:v>
                </c:pt>
                <c:pt idx="262">
                  <c:v>326.39999999999998</c:v>
                </c:pt>
                <c:pt idx="263">
                  <c:v>321.89999999999998</c:v>
                </c:pt>
                <c:pt idx="264">
                  <c:v>321</c:v>
                </c:pt>
                <c:pt idx="265">
                  <c:v>315.39999999999998</c:v>
                </c:pt>
                <c:pt idx="266">
                  <c:v>314.89999999999998</c:v>
                </c:pt>
                <c:pt idx="267">
                  <c:v>311.39999999999998</c:v>
                </c:pt>
                <c:pt idx="268">
                  <c:v>314.5</c:v>
                </c:pt>
                <c:pt idx="269">
                  <c:v>315.2</c:v>
                </c:pt>
                <c:pt idx="270">
                  <c:v>312.39999999999998</c:v>
                </c:pt>
                <c:pt idx="271">
                  <c:v>313.7</c:v>
                </c:pt>
                <c:pt idx="272">
                  <c:v>316.10000000000002</c:v>
                </c:pt>
                <c:pt idx="273">
                  <c:v>327.9</c:v>
                </c:pt>
                <c:pt idx="274">
                  <c:v>332.2</c:v>
                </c:pt>
                <c:pt idx="275">
                  <c:v>331</c:v>
                </c:pt>
                <c:pt idx="276">
                  <c:v>328.3</c:v>
                </c:pt>
                <c:pt idx="277">
                  <c:v>330.2</c:v>
                </c:pt>
                <c:pt idx="278">
                  <c:v>334.7</c:v>
                </c:pt>
                <c:pt idx="279">
                  <c:v>336</c:v>
                </c:pt>
                <c:pt idx="280">
                  <c:v>336</c:v>
                </c:pt>
                <c:pt idx="281">
                  <c:v>335.8</c:v>
                </c:pt>
                <c:pt idx="282">
                  <c:v>340.9</c:v>
                </c:pt>
                <c:pt idx="283">
                  <c:v>343.9</c:v>
                </c:pt>
                <c:pt idx="284">
                  <c:v>343</c:v>
                </c:pt>
                <c:pt idx="285">
                  <c:v>348.3</c:v>
                </c:pt>
                <c:pt idx="286">
                  <c:v>351.2</c:v>
                </c:pt>
                <c:pt idx="287">
                  <c:v>358</c:v>
                </c:pt>
                <c:pt idx="288">
                  <c:v>356.5</c:v>
                </c:pt>
                <c:pt idx="289">
                  <c:v>359.3</c:v>
                </c:pt>
                <c:pt idx="290">
                  <c:v>368.5</c:v>
                </c:pt>
                <c:pt idx="291">
                  <c:v>365.5</c:v>
                </c:pt>
                <c:pt idx="292">
                  <c:v>369</c:v>
                </c:pt>
                <c:pt idx="293">
                  <c:v>364.2</c:v>
                </c:pt>
                <c:pt idx="294">
                  <c:v>369</c:v>
                </c:pt>
                <c:pt idx="295">
                  <c:v>369</c:v>
                </c:pt>
                <c:pt idx="296">
                  <c:v>369.3</c:v>
                </c:pt>
                <c:pt idx="297">
                  <c:v>365.1</c:v>
                </c:pt>
                <c:pt idx="298">
                  <c:v>364.9</c:v>
                </c:pt>
                <c:pt idx="299">
                  <c:v>365.6</c:v>
                </c:pt>
                <c:pt idx="300">
                  <c:v>367.2</c:v>
                </c:pt>
                <c:pt idx="301">
                  <c:v>362.8</c:v>
                </c:pt>
                <c:pt idx="302">
                  <c:v>367.7</c:v>
                </c:pt>
                <c:pt idx="303">
                  <c:v>367</c:v>
                </c:pt>
                <c:pt idx="304">
                  <c:v>370.4</c:v>
                </c:pt>
                <c:pt idx="305">
                  <c:v>369.3</c:v>
                </c:pt>
                <c:pt idx="306">
                  <c:v>376.7</c:v>
                </c:pt>
                <c:pt idx="307">
                  <c:v>376.1</c:v>
                </c:pt>
                <c:pt idx="308">
                  <c:v>375.9</c:v>
                </c:pt>
                <c:pt idx="309">
                  <c:v>374.9</c:v>
                </c:pt>
                <c:pt idx="310">
                  <c:v>372.9</c:v>
                </c:pt>
                <c:pt idx="311">
                  <c:v>370</c:v>
                </c:pt>
                <c:pt idx="312">
                  <c:v>374.5</c:v>
                </c:pt>
                <c:pt idx="313">
                  <c:v>373.5</c:v>
                </c:pt>
                <c:pt idx="314">
                  <c:v>373.5</c:v>
                </c:pt>
                <c:pt idx="315">
                  <c:v>372.1</c:v>
                </c:pt>
                <c:pt idx="316">
                  <c:v>366.5</c:v>
                </c:pt>
                <c:pt idx="317">
                  <c:v>367.9</c:v>
                </c:pt>
                <c:pt idx="318">
                  <c:v>366.5</c:v>
                </c:pt>
                <c:pt idx="319">
                  <c:v>367.4</c:v>
                </c:pt>
                <c:pt idx="320">
                  <c:v>369.8</c:v>
                </c:pt>
                <c:pt idx="321">
                  <c:v>376.3</c:v>
                </c:pt>
                <c:pt idx="322">
                  <c:v>375.3</c:v>
                </c:pt>
                <c:pt idx="323">
                  <c:v>375.2</c:v>
                </c:pt>
                <c:pt idx="324">
                  <c:v>375.2</c:v>
                </c:pt>
                <c:pt idx="325">
                  <c:v>371.3</c:v>
                </c:pt>
                <c:pt idx="326">
                  <c:v>379.5</c:v>
                </c:pt>
                <c:pt idx="327">
                  <c:v>378.9</c:v>
                </c:pt>
                <c:pt idx="328">
                  <c:v>379.7</c:v>
                </c:pt>
                <c:pt idx="329">
                  <c:v>375.3</c:v>
                </c:pt>
                <c:pt idx="330">
                  <c:v>378.6</c:v>
                </c:pt>
                <c:pt idx="331">
                  <c:v>373.5</c:v>
                </c:pt>
                <c:pt idx="332">
                  <c:v>373.1</c:v>
                </c:pt>
                <c:pt idx="333">
                  <c:v>377.6</c:v>
                </c:pt>
                <c:pt idx="334">
                  <c:v>380.4</c:v>
                </c:pt>
                <c:pt idx="335">
                  <c:v>381.1</c:v>
                </c:pt>
                <c:pt idx="336">
                  <c:v>387.6</c:v>
                </c:pt>
                <c:pt idx="337">
                  <c:v>390.4</c:v>
                </c:pt>
                <c:pt idx="338">
                  <c:v>388.4</c:v>
                </c:pt>
                <c:pt idx="339">
                  <c:v>384.2</c:v>
                </c:pt>
                <c:pt idx="340">
                  <c:v>380.9</c:v>
                </c:pt>
                <c:pt idx="341">
                  <c:v>381.7</c:v>
                </c:pt>
                <c:pt idx="342">
                  <c:v>382.7</c:v>
                </c:pt>
                <c:pt idx="343">
                  <c:v>379.2</c:v>
                </c:pt>
                <c:pt idx="344">
                  <c:v>379</c:v>
                </c:pt>
                <c:pt idx="345">
                  <c:v>373.6</c:v>
                </c:pt>
                <c:pt idx="346">
                  <c:v>375.3</c:v>
                </c:pt>
                <c:pt idx="347">
                  <c:v>380.2</c:v>
                </c:pt>
                <c:pt idx="348">
                  <c:v>380.5</c:v>
                </c:pt>
                <c:pt idx="349">
                  <c:v>380.8</c:v>
                </c:pt>
                <c:pt idx="350">
                  <c:v>380</c:v>
                </c:pt>
                <c:pt idx="351">
                  <c:v>377.3</c:v>
                </c:pt>
                <c:pt idx="352">
                  <c:v>378.5</c:v>
                </c:pt>
                <c:pt idx="353">
                  <c:v>383.2</c:v>
                </c:pt>
                <c:pt idx="354">
                  <c:v>375.7</c:v>
                </c:pt>
                <c:pt idx="355">
                  <c:v>376.7</c:v>
                </c:pt>
                <c:pt idx="356">
                  <c:v>371.6</c:v>
                </c:pt>
                <c:pt idx="357">
                  <c:v>368.5</c:v>
                </c:pt>
                <c:pt idx="358">
                  <c:v>372.1</c:v>
                </c:pt>
                <c:pt idx="359">
                  <c:v>372.3</c:v>
                </c:pt>
                <c:pt idx="360">
                  <c:v>372.2</c:v>
                </c:pt>
                <c:pt idx="361">
                  <c:v>375.3</c:v>
                </c:pt>
                <c:pt idx="362">
                  <c:v>376.1</c:v>
                </c:pt>
                <c:pt idx="363">
                  <c:v>374.9</c:v>
                </c:pt>
                <c:pt idx="364">
                  <c:v>377.4</c:v>
                </c:pt>
                <c:pt idx="365">
                  <c:v>377.4</c:v>
                </c:pt>
                <c:pt idx="366">
                  <c:v>381.9</c:v>
                </c:pt>
                <c:pt idx="367">
                  <c:v>382.7</c:v>
                </c:pt>
                <c:pt idx="368">
                  <c:v>386.9</c:v>
                </c:pt>
                <c:pt idx="369">
                  <c:v>389.8</c:v>
                </c:pt>
                <c:pt idx="370">
                  <c:v>388</c:v>
                </c:pt>
                <c:pt idx="371">
                  <c:v>387.7</c:v>
                </c:pt>
                <c:pt idx="372">
                  <c:v>385</c:v>
                </c:pt>
                <c:pt idx="373">
                  <c:v>383.6</c:v>
                </c:pt>
                <c:pt idx="374">
                  <c:v>379.4</c:v>
                </c:pt>
                <c:pt idx="375">
                  <c:v>378.5</c:v>
                </c:pt>
                <c:pt idx="376">
                  <c:v>381</c:v>
                </c:pt>
                <c:pt idx="377">
                  <c:v>376.6</c:v>
                </c:pt>
                <c:pt idx="378">
                  <c:v>377.6</c:v>
                </c:pt>
                <c:pt idx="379">
                  <c:v>382.2</c:v>
                </c:pt>
                <c:pt idx="380">
                  <c:v>380.1</c:v>
                </c:pt>
                <c:pt idx="381">
                  <c:v>378.5</c:v>
                </c:pt>
                <c:pt idx="382">
                  <c:v>375</c:v>
                </c:pt>
                <c:pt idx="383">
                  <c:v>375.4</c:v>
                </c:pt>
                <c:pt idx="384">
                  <c:v>377.7</c:v>
                </c:pt>
                <c:pt idx="385">
                  <c:v>370.9</c:v>
                </c:pt>
                <c:pt idx="386">
                  <c:v>370.6</c:v>
                </c:pt>
                <c:pt idx="387">
                  <c:v>371.5</c:v>
                </c:pt>
                <c:pt idx="388">
                  <c:v>374.4</c:v>
                </c:pt>
                <c:pt idx="389">
                  <c:v>371.1</c:v>
                </c:pt>
                <c:pt idx="390">
                  <c:v>377.9</c:v>
                </c:pt>
                <c:pt idx="391">
                  <c:v>377.4</c:v>
                </c:pt>
                <c:pt idx="392">
                  <c:v>373.3</c:v>
                </c:pt>
                <c:pt idx="393">
                  <c:v>373.3</c:v>
                </c:pt>
                <c:pt idx="394">
                  <c:v>374</c:v>
                </c:pt>
                <c:pt idx="395">
                  <c:v>377.9</c:v>
                </c:pt>
                <c:pt idx="396">
                  <c:v>376.1</c:v>
                </c:pt>
                <c:pt idx="397">
                  <c:v>375.7</c:v>
                </c:pt>
                <c:pt idx="398">
                  <c:v>376.9</c:v>
                </c:pt>
                <c:pt idx="399">
                  <c:v>380.2</c:v>
                </c:pt>
                <c:pt idx="400">
                  <c:v>382.3</c:v>
                </c:pt>
                <c:pt idx="401">
                  <c:v>381.5</c:v>
                </c:pt>
                <c:pt idx="402">
                  <c:v>381.1</c:v>
                </c:pt>
                <c:pt idx="403">
                  <c:v>385.3</c:v>
                </c:pt>
                <c:pt idx="404">
                  <c:v>384.2</c:v>
                </c:pt>
                <c:pt idx="405">
                  <c:v>382.8</c:v>
                </c:pt>
                <c:pt idx="406">
                  <c:v>379.4</c:v>
                </c:pt>
                <c:pt idx="407">
                  <c:v>378.6</c:v>
                </c:pt>
                <c:pt idx="408">
                  <c:v>380.9</c:v>
                </c:pt>
                <c:pt idx="409">
                  <c:v>380.9</c:v>
                </c:pt>
                <c:pt idx="410">
                  <c:v>383.1</c:v>
                </c:pt>
                <c:pt idx="411">
                  <c:v>386.6</c:v>
                </c:pt>
                <c:pt idx="412">
                  <c:v>387.8</c:v>
                </c:pt>
                <c:pt idx="413">
                  <c:v>387.1</c:v>
                </c:pt>
                <c:pt idx="414">
                  <c:v>387.1</c:v>
                </c:pt>
                <c:pt idx="415">
                  <c:v>385</c:v>
                </c:pt>
                <c:pt idx="416">
                  <c:v>390.6</c:v>
                </c:pt>
                <c:pt idx="417">
                  <c:v>390.5</c:v>
                </c:pt>
                <c:pt idx="418">
                  <c:v>389.3</c:v>
                </c:pt>
                <c:pt idx="419">
                  <c:v>387.1</c:v>
                </c:pt>
                <c:pt idx="420">
                  <c:v>388</c:v>
                </c:pt>
                <c:pt idx="421">
                  <c:v>389.6</c:v>
                </c:pt>
                <c:pt idx="422">
                  <c:v>389.9</c:v>
                </c:pt>
                <c:pt idx="423">
                  <c:v>389.3</c:v>
                </c:pt>
                <c:pt idx="424">
                  <c:v>385.5</c:v>
                </c:pt>
                <c:pt idx="425">
                  <c:v>376.4</c:v>
                </c:pt>
                <c:pt idx="426">
                  <c:v>379.4</c:v>
                </c:pt>
                <c:pt idx="427">
                  <c:v>390.5</c:v>
                </c:pt>
                <c:pt idx="428">
                  <c:v>391.3</c:v>
                </c:pt>
                <c:pt idx="429">
                  <c:v>394.1</c:v>
                </c:pt>
                <c:pt idx="430">
                  <c:v>393.8</c:v>
                </c:pt>
                <c:pt idx="431">
                  <c:v>393</c:v>
                </c:pt>
                <c:pt idx="432">
                  <c:v>396.6</c:v>
                </c:pt>
                <c:pt idx="433">
                  <c:v>396.4</c:v>
                </c:pt>
                <c:pt idx="434">
                  <c:v>395.4</c:v>
                </c:pt>
                <c:pt idx="435">
                  <c:v>395.4</c:v>
                </c:pt>
                <c:pt idx="436">
                  <c:v>392.1</c:v>
                </c:pt>
                <c:pt idx="437">
                  <c:v>389.9</c:v>
                </c:pt>
                <c:pt idx="438">
                  <c:v>389.1</c:v>
                </c:pt>
                <c:pt idx="439">
                  <c:v>389.1</c:v>
                </c:pt>
                <c:pt idx="440">
                  <c:v>388.5</c:v>
                </c:pt>
                <c:pt idx="441">
                  <c:v>384.5</c:v>
                </c:pt>
                <c:pt idx="442">
                  <c:v>385</c:v>
                </c:pt>
                <c:pt idx="443">
                  <c:v>387.3</c:v>
                </c:pt>
                <c:pt idx="444">
                  <c:v>383.5</c:v>
                </c:pt>
                <c:pt idx="445">
                  <c:v>385.7</c:v>
                </c:pt>
                <c:pt idx="446">
                  <c:v>385.5</c:v>
                </c:pt>
                <c:pt idx="447">
                  <c:v>386.9</c:v>
                </c:pt>
                <c:pt idx="448">
                  <c:v>387.5</c:v>
                </c:pt>
                <c:pt idx="449">
                  <c:v>387.9</c:v>
                </c:pt>
                <c:pt idx="450">
                  <c:v>385.9</c:v>
                </c:pt>
                <c:pt idx="451">
                  <c:v>387.7</c:v>
                </c:pt>
                <c:pt idx="452">
                  <c:v>386.8</c:v>
                </c:pt>
                <c:pt idx="453">
                  <c:v>386.4</c:v>
                </c:pt>
                <c:pt idx="454">
                  <c:v>385.9</c:v>
                </c:pt>
                <c:pt idx="455">
                  <c:v>387.8</c:v>
                </c:pt>
                <c:pt idx="456">
                  <c:v>389.2</c:v>
                </c:pt>
                <c:pt idx="457">
                  <c:v>388.2</c:v>
                </c:pt>
                <c:pt idx="458">
                  <c:v>384.4</c:v>
                </c:pt>
                <c:pt idx="459">
                  <c:v>381.2</c:v>
                </c:pt>
                <c:pt idx="460">
                  <c:v>379.5</c:v>
                </c:pt>
                <c:pt idx="461">
                  <c:v>380.6</c:v>
                </c:pt>
                <c:pt idx="462">
                  <c:v>376.8</c:v>
                </c:pt>
                <c:pt idx="463">
                  <c:v>380.5</c:v>
                </c:pt>
                <c:pt idx="464">
                  <c:v>381.4</c:v>
                </c:pt>
                <c:pt idx="465">
                  <c:v>386.4</c:v>
                </c:pt>
                <c:pt idx="466">
                  <c:v>391</c:v>
                </c:pt>
                <c:pt idx="467">
                  <c:v>392.8</c:v>
                </c:pt>
                <c:pt idx="468">
                  <c:v>391.9</c:v>
                </c:pt>
                <c:pt idx="469">
                  <c:v>392.5</c:v>
                </c:pt>
                <c:pt idx="470">
                  <c:v>390</c:v>
                </c:pt>
                <c:pt idx="471">
                  <c:v>387.8</c:v>
                </c:pt>
                <c:pt idx="472">
                  <c:v>387.9</c:v>
                </c:pt>
                <c:pt idx="473">
                  <c:v>385</c:v>
                </c:pt>
                <c:pt idx="474">
                  <c:v>384.2</c:v>
                </c:pt>
                <c:pt idx="475">
                  <c:v>389.5</c:v>
                </c:pt>
                <c:pt idx="476">
                  <c:v>391.4</c:v>
                </c:pt>
                <c:pt idx="477">
                  <c:v>392.9</c:v>
                </c:pt>
                <c:pt idx="478">
                  <c:v>392.4</c:v>
                </c:pt>
                <c:pt idx="479">
                  <c:v>391.3</c:v>
                </c:pt>
                <c:pt idx="480">
                  <c:v>390.2</c:v>
                </c:pt>
                <c:pt idx="481">
                  <c:v>388.7</c:v>
                </c:pt>
                <c:pt idx="482">
                  <c:v>389.9</c:v>
                </c:pt>
                <c:pt idx="483">
                  <c:v>393.7</c:v>
                </c:pt>
                <c:pt idx="484">
                  <c:v>392.8</c:v>
                </c:pt>
                <c:pt idx="485">
                  <c:v>393.1</c:v>
                </c:pt>
                <c:pt idx="486">
                  <c:v>396.7</c:v>
                </c:pt>
                <c:pt idx="487">
                  <c:v>397.4</c:v>
                </c:pt>
                <c:pt idx="488">
                  <c:v>397.1</c:v>
                </c:pt>
                <c:pt idx="489">
                  <c:v>382.6</c:v>
                </c:pt>
                <c:pt idx="490">
                  <c:v>385.2</c:v>
                </c:pt>
                <c:pt idx="491">
                  <c:v>379.4</c:v>
                </c:pt>
                <c:pt idx="492">
                  <c:v>378.5</c:v>
                </c:pt>
                <c:pt idx="493">
                  <c:v>380</c:v>
                </c:pt>
                <c:pt idx="494">
                  <c:v>376.1</c:v>
                </c:pt>
                <c:pt idx="495">
                  <c:v>375.3</c:v>
                </c:pt>
                <c:pt idx="496">
                  <c:v>377.9</c:v>
                </c:pt>
                <c:pt idx="497">
                  <c:v>376.5</c:v>
                </c:pt>
                <c:pt idx="498">
                  <c:v>376.5</c:v>
                </c:pt>
                <c:pt idx="499">
                  <c:v>375.2</c:v>
                </c:pt>
                <c:pt idx="500">
                  <c:v>381.4</c:v>
                </c:pt>
                <c:pt idx="501">
                  <c:v>380.9</c:v>
                </c:pt>
                <c:pt idx="502">
                  <c:v>380</c:v>
                </c:pt>
                <c:pt idx="503">
                  <c:v>377.3</c:v>
                </c:pt>
                <c:pt idx="504">
                  <c:v>379.1</c:v>
                </c:pt>
                <c:pt idx="505">
                  <c:v>378.2</c:v>
                </c:pt>
                <c:pt idx="506">
                  <c:v>377.9</c:v>
                </c:pt>
                <c:pt idx="507">
                  <c:v>377.7</c:v>
                </c:pt>
                <c:pt idx="508">
                  <c:v>381.5</c:v>
                </c:pt>
                <c:pt idx="509">
                  <c:v>384.4</c:v>
                </c:pt>
                <c:pt idx="510">
                  <c:v>384.4</c:v>
                </c:pt>
                <c:pt idx="511">
                  <c:v>382.7</c:v>
                </c:pt>
                <c:pt idx="512">
                  <c:v>383.4</c:v>
                </c:pt>
                <c:pt idx="513">
                  <c:v>382.5</c:v>
                </c:pt>
                <c:pt idx="514">
                  <c:v>387</c:v>
                </c:pt>
                <c:pt idx="515">
                  <c:v>396.8</c:v>
                </c:pt>
                <c:pt idx="516">
                  <c:v>399.3</c:v>
                </c:pt>
                <c:pt idx="517">
                  <c:v>399.3</c:v>
                </c:pt>
                <c:pt idx="518">
                  <c:v>404.8</c:v>
                </c:pt>
                <c:pt idx="519">
                  <c:v>406.4</c:v>
                </c:pt>
                <c:pt idx="520">
                  <c:v>415.1</c:v>
                </c:pt>
                <c:pt idx="521">
                  <c:v>417</c:v>
                </c:pt>
                <c:pt idx="522">
                  <c:v>417</c:v>
                </c:pt>
                <c:pt idx="523">
                  <c:v>417.2</c:v>
                </c:pt>
                <c:pt idx="524">
                  <c:v>419.3</c:v>
                </c:pt>
                <c:pt idx="525">
                  <c:v>417.9</c:v>
                </c:pt>
                <c:pt idx="526">
                  <c:v>417.4</c:v>
                </c:pt>
                <c:pt idx="527">
                  <c:v>418.1</c:v>
                </c:pt>
                <c:pt idx="528">
                  <c:v>417.6</c:v>
                </c:pt>
                <c:pt idx="529">
                  <c:v>415.1</c:v>
                </c:pt>
                <c:pt idx="530">
                  <c:v>414.3</c:v>
                </c:pt>
                <c:pt idx="531">
                  <c:v>420.4</c:v>
                </c:pt>
                <c:pt idx="532">
                  <c:v>420.7</c:v>
                </c:pt>
                <c:pt idx="533">
                  <c:v>418.2</c:v>
                </c:pt>
                <c:pt idx="534">
                  <c:v>418.8</c:v>
                </c:pt>
                <c:pt idx="535">
                  <c:v>416.3</c:v>
                </c:pt>
                <c:pt idx="536">
                  <c:v>412.6</c:v>
                </c:pt>
                <c:pt idx="537">
                  <c:v>418.1</c:v>
                </c:pt>
                <c:pt idx="538">
                  <c:v>414.9</c:v>
                </c:pt>
                <c:pt idx="539">
                  <c:v>415.4</c:v>
                </c:pt>
                <c:pt idx="540">
                  <c:v>414.9</c:v>
                </c:pt>
                <c:pt idx="541">
                  <c:v>414.9</c:v>
                </c:pt>
                <c:pt idx="542">
                  <c:v>410.3</c:v>
                </c:pt>
                <c:pt idx="543">
                  <c:v>411.6</c:v>
                </c:pt>
                <c:pt idx="544">
                  <c:v>408.7</c:v>
                </c:pt>
                <c:pt idx="545">
                  <c:v>409.5</c:v>
                </c:pt>
                <c:pt idx="546">
                  <c:v>413.8</c:v>
                </c:pt>
                <c:pt idx="547">
                  <c:v>413.8</c:v>
                </c:pt>
                <c:pt idx="548">
                  <c:v>413.8</c:v>
                </c:pt>
                <c:pt idx="549">
                  <c:v>411</c:v>
                </c:pt>
                <c:pt idx="550">
                  <c:v>413.7</c:v>
                </c:pt>
                <c:pt idx="551">
                  <c:v>413.7</c:v>
                </c:pt>
                <c:pt idx="552">
                  <c:v>417.1</c:v>
                </c:pt>
                <c:pt idx="553">
                  <c:v>413.6</c:v>
                </c:pt>
                <c:pt idx="554">
                  <c:v>412.4</c:v>
                </c:pt>
                <c:pt idx="555">
                  <c:v>412.4</c:v>
                </c:pt>
                <c:pt idx="556">
                  <c:v>407.3</c:v>
                </c:pt>
                <c:pt idx="557">
                  <c:v>408.2</c:v>
                </c:pt>
                <c:pt idx="558">
                  <c:v>413.9</c:v>
                </c:pt>
                <c:pt idx="559">
                  <c:v>411.4</c:v>
                </c:pt>
                <c:pt idx="560">
                  <c:v>412.2</c:v>
                </c:pt>
                <c:pt idx="561">
                  <c:v>410.4</c:v>
                </c:pt>
                <c:pt idx="562">
                  <c:v>415.3</c:v>
                </c:pt>
                <c:pt idx="563">
                  <c:v>413.8</c:v>
                </c:pt>
                <c:pt idx="564">
                  <c:v>412.7</c:v>
                </c:pt>
                <c:pt idx="565">
                  <c:v>412.4</c:v>
                </c:pt>
                <c:pt idx="566">
                  <c:v>412.8</c:v>
                </c:pt>
                <c:pt idx="567">
                  <c:v>409.3</c:v>
                </c:pt>
                <c:pt idx="568">
                  <c:v>406.5</c:v>
                </c:pt>
                <c:pt idx="569">
                  <c:v>404.4</c:v>
                </c:pt>
                <c:pt idx="570">
                  <c:v>405.2</c:v>
                </c:pt>
                <c:pt idx="571">
                  <c:v>406.8</c:v>
                </c:pt>
                <c:pt idx="572">
                  <c:v>404</c:v>
                </c:pt>
                <c:pt idx="573">
                  <c:v>403.8</c:v>
                </c:pt>
                <c:pt idx="574">
                  <c:v>405.8</c:v>
                </c:pt>
                <c:pt idx="575">
                  <c:v>406.3</c:v>
                </c:pt>
                <c:pt idx="576">
                  <c:v>409.5</c:v>
                </c:pt>
                <c:pt idx="577">
                  <c:v>409.1</c:v>
                </c:pt>
                <c:pt idx="578">
                  <c:v>409.8</c:v>
                </c:pt>
                <c:pt idx="579">
                  <c:v>411.3</c:v>
                </c:pt>
                <c:pt idx="580">
                  <c:v>409.9</c:v>
                </c:pt>
                <c:pt idx="581">
                  <c:v>408.8</c:v>
                </c:pt>
                <c:pt idx="582">
                  <c:v>407.5</c:v>
                </c:pt>
                <c:pt idx="583">
                  <c:v>407.8</c:v>
                </c:pt>
                <c:pt idx="584">
                  <c:v>403.5</c:v>
                </c:pt>
                <c:pt idx="585">
                  <c:v>403</c:v>
                </c:pt>
                <c:pt idx="586">
                  <c:v>403.6</c:v>
                </c:pt>
                <c:pt idx="587">
                  <c:v>404.2</c:v>
                </c:pt>
                <c:pt idx="588">
                  <c:v>400.5</c:v>
                </c:pt>
                <c:pt idx="589">
                  <c:v>401.5</c:v>
                </c:pt>
                <c:pt idx="590">
                  <c:v>405.5</c:v>
                </c:pt>
                <c:pt idx="591">
                  <c:v>398</c:v>
                </c:pt>
                <c:pt idx="592">
                  <c:v>394.5</c:v>
                </c:pt>
                <c:pt idx="593">
                  <c:v>400.6</c:v>
                </c:pt>
                <c:pt idx="594">
                  <c:v>404.2</c:v>
                </c:pt>
                <c:pt idx="595">
                  <c:v>406</c:v>
                </c:pt>
                <c:pt idx="596">
                  <c:v>412.3</c:v>
                </c:pt>
                <c:pt idx="597">
                  <c:v>416.2</c:v>
                </c:pt>
                <c:pt idx="598">
                  <c:v>416</c:v>
                </c:pt>
                <c:pt idx="599">
                  <c:v>416</c:v>
                </c:pt>
                <c:pt idx="600">
                  <c:v>410.1</c:v>
                </c:pt>
                <c:pt idx="601">
                  <c:v>410.2</c:v>
                </c:pt>
                <c:pt idx="602">
                  <c:v>409.8</c:v>
                </c:pt>
                <c:pt idx="603">
                  <c:v>411.6</c:v>
                </c:pt>
                <c:pt idx="604">
                  <c:v>409</c:v>
                </c:pt>
                <c:pt idx="605">
                  <c:v>408.4</c:v>
                </c:pt>
                <c:pt idx="606">
                  <c:v>409.1</c:v>
                </c:pt>
                <c:pt idx="607">
                  <c:v>412</c:v>
                </c:pt>
                <c:pt idx="608">
                  <c:v>414.9</c:v>
                </c:pt>
                <c:pt idx="609">
                  <c:v>412.5</c:v>
                </c:pt>
                <c:pt idx="610">
                  <c:v>416.9</c:v>
                </c:pt>
                <c:pt idx="611">
                  <c:v>416.8</c:v>
                </c:pt>
                <c:pt idx="612">
                  <c:v>416.7</c:v>
                </c:pt>
                <c:pt idx="613">
                  <c:v>415.8</c:v>
                </c:pt>
                <c:pt idx="614">
                  <c:v>416</c:v>
                </c:pt>
                <c:pt idx="615">
                  <c:v>418.4</c:v>
                </c:pt>
                <c:pt idx="616">
                  <c:v>416.2</c:v>
                </c:pt>
                <c:pt idx="617">
                  <c:v>416.4</c:v>
                </c:pt>
                <c:pt idx="618">
                  <c:v>413.1</c:v>
                </c:pt>
                <c:pt idx="619">
                  <c:v>410</c:v>
                </c:pt>
                <c:pt idx="620">
                  <c:v>412.8</c:v>
                </c:pt>
                <c:pt idx="621">
                  <c:v>416.3</c:v>
                </c:pt>
                <c:pt idx="622">
                  <c:v>415.3</c:v>
                </c:pt>
                <c:pt idx="623">
                  <c:v>412.6</c:v>
                </c:pt>
                <c:pt idx="624">
                  <c:v>414</c:v>
                </c:pt>
                <c:pt idx="625">
                  <c:v>414</c:v>
                </c:pt>
                <c:pt idx="626">
                  <c:v>411.4</c:v>
                </c:pt>
                <c:pt idx="627">
                  <c:v>412.1</c:v>
                </c:pt>
                <c:pt idx="628">
                  <c:v>416.7</c:v>
                </c:pt>
                <c:pt idx="629">
                  <c:v>415.3</c:v>
                </c:pt>
                <c:pt idx="630">
                  <c:v>417.3</c:v>
                </c:pt>
                <c:pt idx="631">
                  <c:v>413.5</c:v>
                </c:pt>
                <c:pt idx="632">
                  <c:v>414.5</c:v>
                </c:pt>
                <c:pt idx="633">
                  <c:v>413.2</c:v>
                </c:pt>
                <c:pt idx="634">
                  <c:v>413.4</c:v>
                </c:pt>
                <c:pt idx="635">
                  <c:v>413.3</c:v>
                </c:pt>
                <c:pt idx="636">
                  <c:v>410</c:v>
                </c:pt>
                <c:pt idx="637">
                  <c:v>407.2</c:v>
                </c:pt>
                <c:pt idx="638">
                  <c:v>409</c:v>
                </c:pt>
                <c:pt idx="639">
                  <c:v>409.7</c:v>
                </c:pt>
                <c:pt idx="640">
                  <c:v>410.2</c:v>
                </c:pt>
                <c:pt idx="641">
                  <c:v>408.3</c:v>
                </c:pt>
                <c:pt idx="642">
                  <c:v>402.2</c:v>
                </c:pt>
                <c:pt idx="643">
                  <c:v>400.9</c:v>
                </c:pt>
                <c:pt idx="644">
                  <c:v>403.6</c:v>
                </c:pt>
                <c:pt idx="645">
                  <c:v>403.4</c:v>
                </c:pt>
                <c:pt idx="646">
                  <c:v>404</c:v>
                </c:pt>
                <c:pt idx="647">
                  <c:v>403.8</c:v>
                </c:pt>
                <c:pt idx="648">
                  <c:v>403.1</c:v>
                </c:pt>
                <c:pt idx="649">
                  <c:v>403.4</c:v>
                </c:pt>
                <c:pt idx="650">
                  <c:v>408.9</c:v>
                </c:pt>
                <c:pt idx="651">
                  <c:v>408.1</c:v>
                </c:pt>
                <c:pt idx="652">
                  <c:v>412.8</c:v>
                </c:pt>
                <c:pt idx="653">
                  <c:v>411.7</c:v>
                </c:pt>
                <c:pt idx="654">
                  <c:v>411.7</c:v>
                </c:pt>
                <c:pt idx="655">
                  <c:v>413.8</c:v>
                </c:pt>
                <c:pt idx="656">
                  <c:v>409.1</c:v>
                </c:pt>
                <c:pt idx="657">
                  <c:v>410.2</c:v>
                </c:pt>
                <c:pt idx="658">
                  <c:v>414.2</c:v>
                </c:pt>
                <c:pt idx="659">
                  <c:v>414.6</c:v>
                </c:pt>
                <c:pt idx="660">
                  <c:v>414.8</c:v>
                </c:pt>
                <c:pt idx="661">
                  <c:v>417.6</c:v>
                </c:pt>
                <c:pt idx="662">
                  <c:v>417.1</c:v>
                </c:pt>
                <c:pt idx="663">
                  <c:v>417.5</c:v>
                </c:pt>
                <c:pt idx="664">
                  <c:v>415.6</c:v>
                </c:pt>
                <c:pt idx="665">
                  <c:v>413.7</c:v>
                </c:pt>
                <c:pt idx="666">
                  <c:v>413.7</c:v>
                </c:pt>
                <c:pt idx="667">
                  <c:v>410.9</c:v>
                </c:pt>
                <c:pt idx="668">
                  <c:v>412</c:v>
                </c:pt>
                <c:pt idx="669">
                  <c:v>411.6</c:v>
                </c:pt>
                <c:pt idx="670">
                  <c:v>411.5</c:v>
                </c:pt>
                <c:pt idx="671">
                  <c:v>417.5</c:v>
                </c:pt>
                <c:pt idx="672">
                  <c:v>422.2</c:v>
                </c:pt>
                <c:pt idx="673">
                  <c:v>423.9</c:v>
                </c:pt>
                <c:pt idx="674">
                  <c:v>424.2</c:v>
                </c:pt>
                <c:pt idx="675">
                  <c:v>425</c:v>
                </c:pt>
                <c:pt idx="676">
                  <c:v>424.3</c:v>
                </c:pt>
                <c:pt idx="677">
                  <c:v>422.1</c:v>
                </c:pt>
                <c:pt idx="678">
                  <c:v>420.5</c:v>
                </c:pt>
                <c:pt idx="679">
                  <c:v>418.8</c:v>
                </c:pt>
                <c:pt idx="680">
                  <c:v>419.4</c:v>
                </c:pt>
                <c:pt idx="681">
                  <c:v>418.9</c:v>
                </c:pt>
                <c:pt idx="682">
                  <c:v>417.7</c:v>
                </c:pt>
                <c:pt idx="683">
                  <c:v>417.7</c:v>
                </c:pt>
                <c:pt idx="684">
                  <c:v>419.9</c:v>
                </c:pt>
                <c:pt idx="685">
                  <c:v>420.7</c:v>
                </c:pt>
                <c:pt idx="686">
                  <c:v>421.3</c:v>
                </c:pt>
                <c:pt idx="687">
                  <c:v>418.1</c:v>
                </c:pt>
                <c:pt idx="688">
                  <c:v>418.2</c:v>
                </c:pt>
                <c:pt idx="689">
                  <c:v>414.8</c:v>
                </c:pt>
                <c:pt idx="690">
                  <c:v>410.7</c:v>
                </c:pt>
                <c:pt idx="691">
                  <c:v>411.6</c:v>
                </c:pt>
                <c:pt idx="692">
                  <c:v>413.5</c:v>
                </c:pt>
                <c:pt idx="693">
                  <c:v>413.5</c:v>
                </c:pt>
                <c:pt idx="694">
                  <c:v>414.8</c:v>
                </c:pt>
                <c:pt idx="695">
                  <c:v>414</c:v>
                </c:pt>
                <c:pt idx="696">
                  <c:v>416</c:v>
                </c:pt>
                <c:pt idx="697">
                  <c:v>417.9</c:v>
                </c:pt>
                <c:pt idx="698">
                  <c:v>417.9</c:v>
                </c:pt>
                <c:pt idx="699">
                  <c:v>417</c:v>
                </c:pt>
                <c:pt idx="700">
                  <c:v>417</c:v>
                </c:pt>
                <c:pt idx="701">
                  <c:v>414.4</c:v>
                </c:pt>
                <c:pt idx="702">
                  <c:v>416.3</c:v>
                </c:pt>
                <c:pt idx="703">
                  <c:v>419.9</c:v>
                </c:pt>
                <c:pt idx="704">
                  <c:v>419.5</c:v>
                </c:pt>
                <c:pt idx="705">
                  <c:v>425.2</c:v>
                </c:pt>
                <c:pt idx="706">
                  <c:v>419.7</c:v>
                </c:pt>
                <c:pt idx="707">
                  <c:v>419.9</c:v>
                </c:pt>
                <c:pt idx="708">
                  <c:v>419.9</c:v>
                </c:pt>
                <c:pt idx="709">
                  <c:v>422.9</c:v>
                </c:pt>
                <c:pt idx="710">
                  <c:v>422.1</c:v>
                </c:pt>
                <c:pt idx="711">
                  <c:v>417.1</c:v>
                </c:pt>
                <c:pt idx="712">
                  <c:v>417.4</c:v>
                </c:pt>
                <c:pt idx="713">
                  <c:v>418.4</c:v>
                </c:pt>
                <c:pt idx="714">
                  <c:v>414.3</c:v>
                </c:pt>
                <c:pt idx="715">
                  <c:v>416.6</c:v>
                </c:pt>
                <c:pt idx="716">
                  <c:v>416.8</c:v>
                </c:pt>
                <c:pt idx="717">
                  <c:v>417.8</c:v>
                </c:pt>
                <c:pt idx="718">
                  <c:v>416.2</c:v>
                </c:pt>
                <c:pt idx="719">
                  <c:v>410.4</c:v>
                </c:pt>
                <c:pt idx="720">
                  <c:v>407.5</c:v>
                </c:pt>
                <c:pt idx="721">
                  <c:v>407.1</c:v>
                </c:pt>
                <c:pt idx="722">
                  <c:v>404.2</c:v>
                </c:pt>
                <c:pt idx="723">
                  <c:v>407.7</c:v>
                </c:pt>
                <c:pt idx="724">
                  <c:v>402.6</c:v>
                </c:pt>
                <c:pt idx="725">
                  <c:v>407.4</c:v>
                </c:pt>
                <c:pt idx="726">
                  <c:v>409.3</c:v>
                </c:pt>
                <c:pt idx="727">
                  <c:v>409.3</c:v>
                </c:pt>
                <c:pt idx="728">
                  <c:v>409.6</c:v>
                </c:pt>
                <c:pt idx="729">
                  <c:v>411.7</c:v>
                </c:pt>
                <c:pt idx="730">
                  <c:v>414.9</c:v>
                </c:pt>
                <c:pt idx="731">
                  <c:v>415.4</c:v>
                </c:pt>
                <c:pt idx="732">
                  <c:v>415.6</c:v>
                </c:pt>
                <c:pt idx="733">
                  <c:v>414.9</c:v>
                </c:pt>
                <c:pt idx="734">
                  <c:v>414.1</c:v>
                </c:pt>
                <c:pt idx="735">
                  <c:v>418.1</c:v>
                </c:pt>
                <c:pt idx="736">
                  <c:v>418.4</c:v>
                </c:pt>
                <c:pt idx="737">
                  <c:v>420.1</c:v>
                </c:pt>
                <c:pt idx="738">
                  <c:v>420.8</c:v>
                </c:pt>
                <c:pt idx="739">
                  <c:v>418.6</c:v>
                </c:pt>
                <c:pt idx="740">
                  <c:v>422.7</c:v>
                </c:pt>
                <c:pt idx="741">
                  <c:v>419.9</c:v>
                </c:pt>
                <c:pt idx="742">
                  <c:v>417.1</c:v>
                </c:pt>
                <c:pt idx="743">
                  <c:v>418.3</c:v>
                </c:pt>
                <c:pt idx="744">
                  <c:v>417.5</c:v>
                </c:pt>
                <c:pt idx="745">
                  <c:v>418.5</c:v>
                </c:pt>
                <c:pt idx="746">
                  <c:v>418.6</c:v>
                </c:pt>
                <c:pt idx="747">
                  <c:v>422.2</c:v>
                </c:pt>
                <c:pt idx="748">
                  <c:v>422.8</c:v>
                </c:pt>
                <c:pt idx="749">
                  <c:v>422.4</c:v>
                </c:pt>
                <c:pt idx="750">
                  <c:v>420.6</c:v>
                </c:pt>
                <c:pt idx="751">
                  <c:v>419.2</c:v>
                </c:pt>
                <c:pt idx="752">
                  <c:v>422.8</c:v>
                </c:pt>
                <c:pt idx="753">
                  <c:v>423.6</c:v>
                </c:pt>
                <c:pt idx="754">
                  <c:v>426.6</c:v>
                </c:pt>
                <c:pt idx="755">
                  <c:v>425.1</c:v>
                </c:pt>
                <c:pt idx="756">
                  <c:v>427.5</c:v>
                </c:pt>
                <c:pt idx="757">
                  <c:v>429.1</c:v>
                </c:pt>
                <c:pt idx="758">
                  <c:v>429.1</c:v>
                </c:pt>
                <c:pt idx="759">
                  <c:v>430.1</c:v>
                </c:pt>
                <c:pt idx="760">
                  <c:v>431.3</c:v>
                </c:pt>
                <c:pt idx="761">
                  <c:v>430.7</c:v>
                </c:pt>
                <c:pt idx="762">
                  <c:v>429.8</c:v>
                </c:pt>
                <c:pt idx="763">
                  <c:v>429.9</c:v>
                </c:pt>
                <c:pt idx="764">
                  <c:v>432</c:v>
                </c:pt>
                <c:pt idx="765">
                  <c:v>435.3</c:v>
                </c:pt>
                <c:pt idx="766">
                  <c:v>436.9</c:v>
                </c:pt>
                <c:pt idx="767">
                  <c:v>435.6</c:v>
                </c:pt>
                <c:pt idx="768">
                  <c:v>434.6</c:v>
                </c:pt>
                <c:pt idx="769">
                  <c:v>433.7</c:v>
                </c:pt>
                <c:pt idx="770">
                  <c:v>432.8</c:v>
                </c:pt>
                <c:pt idx="771">
                  <c:v>432.5</c:v>
                </c:pt>
                <c:pt idx="772">
                  <c:v>431.5</c:v>
                </c:pt>
                <c:pt idx="773">
                  <c:v>435.4</c:v>
                </c:pt>
                <c:pt idx="774">
                  <c:v>441.2</c:v>
                </c:pt>
                <c:pt idx="775">
                  <c:v>440.7</c:v>
                </c:pt>
                <c:pt idx="776">
                  <c:v>440.3</c:v>
                </c:pt>
                <c:pt idx="777">
                  <c:v>439</c:v>
                </c:pt>
                <c:pt idx="778">
                  <c:v>439.7</c:v>
                </c:pt>
                <c:pt idx="779">
                  <c:v>439.7</c:v>
                </c:pt>
                <c:pt idx="780">
                  <c:v>439.1</c:v>
                </c:pt>
                <c:pt idx="781">
                  <c:v>437.9</c:v>
                </c:pt>
                <c:pt idx="782">
                  <c:v>438.8</c:v>
                </c:pt>
                <c:pt idx="783">
                  <c:v>435.7</c:v>
                </c:pt>
                <c:pt idx="784">
                  <c:v>435.7</c:v>
                </c:pt>
                <c:pt idx="785">
                  <c:v>435.3</c:v>
                </c:pt>
                <c:pt idx="786">
                  <c:v>434.3</c:v>
                </c:pt>
                <c:pt idx="787">
                  <c:v>434.5</c:v>
                </c:pt>
                <c:pt idx="788">
                  <c:v>430.7</c:v>
                </c:pt>
                <c:pt idx="789">
                  <c:v>429</c:v>
                </c:pt>
                <c:pt idx="790">
                  <c:v>430.9</c:v>
                </c:pt>
                <c:pt idx="791">
                  <c:v>431</c:v>
                </c:pt>
                <c:pt idx="792">
                  <c:v>433</c:v>
                </c:pt>
                <c:pt idx="793">
                  <c:v>435.9</c:v>
                </c:pt>
                <c:pt idx="794">
                  <c:v>437.1</c:v>
                </c:pt>
                <c:pt idx="795">
                  <c:v>436.8</c:v>
                </c:pt>
                <c:pt idx="796">
                  <c:v>435.1</c:v>
                </c:pt>
                <c:pt idx="797">
                  <c:v>433.3</c:v>
                </c:pt>
                <c:pt idx="798">
                  <c:v>435.4</c:v>
                </c:pt>
                <c:pt idx="799">
                  <c:v>436.1</c:v>
                </c:pt>
                <c:pt idx="800">
                  <c:v>440</c:v>
                </c:pt>
                <c:pt idx="801">
                  <c:v>439.9</c:v>
                </c:pt>
                <c:pt idx="802">
                  <c:v>438.1</c:v>
                </c:pt>
                <c:pt idx="803">
                  <c:v>438.6</c:v>
                </c:pt>
                <c:pt idx="804">
                  <c:v>438.7</c:v>
                </c:pt>
                <c:pt idx="805">
                  <c:v>442.5</c:v>
                </c:pt>
                <c:pt idx="806">
                  <c:v>442.5</c:v>
                </c:pt>
                <c:pt idx="807">
                  <c:v>447.2</c:v>
                </c:pt>
                <c:pt idx="808">
                  <c:v>449.5</c:v>
                </c:pt>
                <c:pt idx="809">
                  <c:v>448.9</c:v>
                </c:pt>
                <c:pt idx="810">
                  <c:v>447.8</c:v>
                </c:pt>
                <c:pt idx="811">
                  <c:v>445.3</c:v>
                </c:pt>
                <c:pt idx="812">
                  <c:v>446.2</c:v>
                </c:pt>
                <c:pt idx="813">
                  <c:v>447.6</c:v>
                </c:pt>
                <c:pt idx="814">
                  <c:v>444.5</c:v>
                </c:pt>
                <c:pt idx="815">
                  <c:v>444.5</c:v>
                </c:pt>
                <c:pt idx="816">
                  <c:v>433.9</c:v>
                </c:pt>
                <c:pt idx="817">
                  <c:v>433.3</c:v>
                </c:pt>
                <c:pt idx="818">
                  <c:v>431.9</c:v>
                </c:pt>
                <c:pt idx="819">
                  <c:v>434.2</c:v>
                </c:pt>
                <c:pt idx="820">
                  <c:v>435.2</c:v>
                </c:pt>
                <c:pt idx="821">
                  <c:v>434.8</c:v>
                </c:pt>
                <c:pt idx="822">
                  <c:v>440.8</c:v>
                </c:pt>
                <c:pt idx="823">
                  <c:v>442.3</c:v>
                </c:pt>
                <c:pt idx="824">
                  <c:v>443.3</c:v>
                </c:pt>
                <c:pt idx="825">
                  <c:v>442</c:v>
                </c:pt>
                <c:pt idx="826">
                  <c:v>447.9</c:v>
                </c:pt>
                <c:pt idx="827">
                  <c:v>449.2</c:v>
                </c:pt>
                <c:pt idx="828">
                  <c:v>447.3</c:v>
                </c:pt>
                <c:pt idx="829">
                  <c:v>446.1</c:v>
                </c:pt>
                <c:pt idx="830">
                  <c:v>454.7</c:v>
                </c:pt>
                <c:pt idx="831">
                  <c:v>454.4</c:v>
                </c:pt>
                <c:pt idx="832">
                  <c:v>456.3</c:v>
                </c:pt>
                <c:pt idx="833">
                  <c:v>453.7</c:v>
                </c:pt>
                <c:pt idx="834">
                  <c:v>449.8</c:v>
                </c:pt>
                <c:pt idx="835">
                  <c:v>451.4</c:v>
                </c:pt>
                <c:pt idx="836">
                  <c:v>451.3</c:v>
                </c:pt>
                <c:pt idx="837">
                  <c:v>448.3</c:v>
                </c:pt>
                <c:pt idx="838">
                  <c:v>451.8</c:v>
                </c:pt>
                <c:pt idx="839">
                  <c:v>450.1</c:v>
                </c:pt>
                <c:pt idx="840">
                  <c:v>448.8</c:v>
                </c:pt>
                <c:pt idx="841">
                  <c:v>448.7</c:v>
                </c:pt>
                <c:pt idx="842">
                  <c:v>448</c:v>
                </c:pt>
                <c:pt idx="843">
                  <c:v>450.8</c:v>
                </c:pt>
                <c:pt idx="844">
                  <c:v>447.7</c:v>
                </c:pt>
                <c:pt idx="845">
                  <c:v>450.6</c:v>
                </c:pt>
                <c:pt idx="846">
                  <c:v>451.9</c:v>
                </c:pt>
                <c:pt idx="847">
                  <c:v>451.6</c:v>
                </c:pt>
                <c:pt idx="848">
                  <c:v>450.3</c:v>
                </c:pt>
                <c:pt idx="849">
                  <c:v>441.3</c:v>
                </c:pt>
                <c:pt idx="850">
                  <c:v>442.2</c:v>
                </c:pt>
                <c:pt idx="851">
                  <c:v>441.1</c:v>
                </c:pt>
                <c:pt idx="852">
                  <c:v>442.7</c:v>
                </c:pt>
                <c:pt idx="853">
                  <c:v>441.8</c:v>
                </c:pt>
                <c:pt idx="854">
                  <c:v>441.8</c:v>
                </c:pt>
                <c:pt idx="855">
                  <c:v>448.3</c:v>
                </c:pt>
                <c:pt idx="856">
                  <c:v>449.2</c:v>
                </c:pt>
                <c:pt idx="857">
                  <c:v>448.6</c:v>
                </c:pt>
                <c:pt idx="858">
                  <c:v>448.4</c:v>
                </c:pt>
                <c:pt idx="859">
                  <c:v>448.9</c:v>
                </c:pt>
                <c:pt idx="860">
                  <c:v>447.4</c:v>
                </c:pt>
                <c:pt idx="861">
                  <c:v>445.1</c:v>
                </c:pt>
                <c:pt idx="862">
                  <c:v>443.6</c:v>
                </c:pt>
                <c:pt idx="863">
                  <c:v>439.4</c:v>
                </c:pt>
                <c:pt idx="864">
                  <c:v>437</c:v>
                </c:pt>
                <c:pt idx="865">
                  <c:v>433.5</c:v>
                </c:pt>
                <c:pt idx="866">
                  <c:v>438</c:v>
                </c:pt>
                <c:pt idx="867">
                  <c:v>438</c:v>
                </c:pt>
                <c:pt idx="868">
                  <c:v>438.8</c:v>
                </c:pt>
                <c:pt idx="869">
                  <c:v>440.1</c:v>
                </c:pt>
                <c:pt idx="870">
                  <c:v>442.4</c:v>
                </c:pt>
                <c:pt idx="871">
                  <c:v>444</c:v>
                </c:pt>
                <c:pt idx="872">
                  <c:v>444.5</c:v>
                </c:pt>
                <c:pt idx="873">
                  <c:v>443.2</c:v>
                </c:pt>
                <c:pt idx="874">
                  <c:v>442.3</c:v>
                </c:pt>
                <c:pt idx="875">
                  <c:v>442.8</c:v>
                </c:pt>
                <c:pt idx="876">
                  <c:v>444.3</c:v>
                </c:pt>
                <c:pt idx="877">
                  <c:v>444.8</c:v>
                </c:pt>
                <c:pt idx="878">
                  <c:v>439.2</c:v>
                </c:pt>
                <c:pt idx="879">
                  <c:v>439.5</c:v>
                </c:pt>
                <c:pt idx="880">
                  <c:v>440.3</c:v>
                </c:pt>
                <c:pt idx="881">
                  <c:v>440.3</c:v>
                </c:pt>
                <c:pt idx="882">
                  <c:v>447.5</c:v>
                </c:pt>
                <c:pt idx="883">
                  <c:v>450.5</c:v>
                </c:pt>
                <c:pt idx="884">
                  <c:v>445.8</c:v>
                </c:pt>
                <c:pt idx="885">
                  <c:v>448</c:v>
                </c:pt>
                <c:pt idx="886">
                  <c:v>448.8</c:v>
                </c:pt>
                <c:pt idx="887">
                  <c:v>453.4</c:v>
                </c:pt>
                <c:pt idx="888">
                  <c:v>452.4</c:v>
                </c:pt>
                <c:pt idx="889">
                  <c:v>450.1</c:v>
                </c:pt>
                <c:pt idx="890">
                  <c:v>450.1</c:v>
                </c:pt>
                <c:pt idx="891">
                  <c:v>453.8</c:v>
                </c:pt>
                <c:pt idx="892">
                  <c:v>453.8</c:v>
                </c:pt>
                <c:pt idx="893">
                  <c:v>452.5</c:v>
                </c:pt>
                <c:pt idx="894">
                  <c:v>450</c:v>
                </c:pt>
                <c:pt idx="895">
                  <c:v>447.6</c:v>
                </c:pt>
                <c:pt idx="896">
                  <c:v>444.7</c:v>
                </c:pt>
                <c:pt idx="897">
                  <c:v>445.7</c:v>
                </c:pt>
                <c:pt idx="898">
                  <c:v>445.3</c:v>
                </c:pt>
                <c:pt idx="899">
                  <c:v>447.2</c:v>
                </c:pt>
                <c:pt idx="900">
                  <c:v>447.7</c:v>
                </c:pt>
                <c:pt idx="901">
                  <c:v>446.2</c:v>
                </c:pt>
                <c:pt idx="902">
                  <c:v>447.4</c:v>
                </c:pt>
                <c:pt idx="903">
                  <c:v>448.5</c:v>
                </c:pt>
                <c:pt idx="904">
                  <c:v>443.6</c:v>
                </c:pt>
                <c:pt idx="905">
                  <c:v>446.2</c:v>
                </c:pt>
                <c:pt idx="906">
                  <c:v>445.9</c:v>
                </c:pt>
                <c:pt idx="907">
                  <c:v>443.1</c:v>
                </c:pt>
                <c:pt idx="908">
                  <c:v>446.6</c:v>
                </c:pt>
                <c:pt idx="909">
                  <c:v>447.6</c:v>
                </c:pt>
                <c:pt idx="910">
                  <c:v>451.8</c:v>
                </c:pt>
                <c:pt idx="911">
                  <c:v>450.6</c:v>
                </c:pt>
                <c:pt idx="912">
                  <c:v>450.5</c:v>
                </c:pt>
                <c:pt idx="913">
                  <c:v>449</c:v>
                </c:pt>
                <c:pt idx="914">
                  <c:v>445.8</c:v>
                </c:pt>
                <c:pt idx="915">
                  <c:v>445.8</c:v>
                </c:pt>
                <c:pt idx="916">
                  <c:v>441.4</c:v>
                </c:pt>
                <c:pt idx="917">
                  <c:v>442.8</c:v>
                </c:pt>
                <c:pt idx="918">
                  <c:v>448.6</c:v>
                </c:pt>
                <c:pt idx="919">
                  <c:v>448.1</c:v>
                </c:pt>
                <c:pt idx="920">
                  <c:v>448.9</c:v>
                </c:pt>
                <c:pt idx="921">
                  <c:v>448</c:v>
                </c:pt>
                <c:pt idx="922">
                  <c:v>450</c:v>
                </c:pt>
                <c:pt idx="923">
                  <c:v>449.2</c:v>
                </c:pt>
                <c:pt idx="924">
                  <c:v>445.7</c:v>
                </c:pt>
                <c:pt idx="925">
                  <c:v>446</c:v>
                </c:pt>
                <c:pt idx="926">
                  <c:v>447.3</c:v>
                </c:pt>
                <c:pt idx="927">
                  <c:v>447.1</c:v>
                </c:pt>
                <c:pt idx="928">
                  <c:v>444.5</c:v>
                </c:pt>
                <c:pt idx="929">
                  <c:v>447.1</c:v>
                </c:pt>
                <c:pt idx="930">
                  <c:v>449</c:v>
                </c:pt>
                <c:pt idx="931">
                  <c:v>448.2</c:v>
                </c:pt>
                <c:pt idx="932">
                  <c:v>447.1</c:v>
                </c:pt>
                <c:pt idx="933">
                  <c:v>450.2</c:v>
                </c:pt>
                <c:pt idx="934">
                  <c:v>448.1</c:v>
                </c:pt>
                <c:pt idx="935">
                  <c:v>450.1</c:v>
                </c:pt>
                <c:pt idx="936">
                  <c:v>449.2</c:v>
                </c:pt>
                <c:pt idx="937">
                  <c:v>448.5</c:v>
                </c:pt>
                <c:pt idx="938">
                  <c:v>448.1</c:v>
                </c:pt>
                <c:pt idx="939">
                  <c:v>448.6</c:v>
                </c:pt>
                <c:pt idx="940">
                  <c:v>450.7</c:v>
                </c:pt>
                <c:pt idx="941">
                  <c:v>449.4</c:v>
                </c:pt>
                <c:pt idx="942">
                  <c:v>450.4</c:v>
                </c:pt>
                <c:pt idx="943">
                  <c:v>448.9</c:v>
                </c:pt>
                <c:pt idx="944">
                  <c:v>450.1</c:v>
                </c:pt>
                <c:pt idx="945">
                  <c:v>452.3</c:v>
                </c:pt>
                <c:pt idx="946">
                  <c:v>453.1</c:v>
                </c:pt>
                <c:pt idx="947">
                  <c:v>456</c:v>
                </c:pt>
                <c:pt idx="948">
                  <c:v>456.4</c:v>
                </c:pt>
                <c:pt idx="949">
                  <c:v>456.1</c:v>
                </c:pt>
                <c:pt idx="950">
                  <c:v>455.2</c:v>
                </c:pt>
                <c:pt idx="951">
                  <c:v>459.7</c:v>
                </c:pt>
                <c:pt idx="952">
                  <c:v>460.1</c:v>
                </c:pt>
                <c:pt idx="953">
                  <c:v>461</c:v>
                </c:pt>
                <c:pt idx="954">
                  <c:v>460.5</c:v>
                </c:pt>
                <c:pt idx="955">
                  <c:v>461.9</c:v>
                </c:pt>
                <c:pt idx="956">
                  <c:v>463.5</c:v>
                </c:pt>
                <c:pt idx="957">
                  <c:v>463.1</c:v>
                </c:pt>
                <c:pt idx="958">
                  <c:v>461.3</c:v>
                </c:pt>
                <c:pt idx="959">
                  <c:v>461.3</c:v>
                </c:pt>
                <c:pt idx="960">
                  <c:v>461.3</c:v>
                </c:pt>
                <c:pt idx="961">
                  <c:v>458.5</c:v>
                </c:pt>
                <c:pt idx="962">
                  <c:v>456.6</c:v>
                </c:pt>
                <c:pt idx="963">
                  <c:v>457.5</c:v>
                </c:pt>
                <c:pt idx="964">
                  <c:v>461.7</c:v>
                </c:pt>
                <c:pt idx="965">
                  <c:v>462</c:v>
                </c:pt>
                <c:pt idx="966">
                  <c:v>459.9</c:v>
                </c:pt>
                <c:pt idx="967">
                  <c:v>461.6</c:v>
                </c:pt>
                <c:pt idx="968">
                  <c:v>459.4</c:v>
                </c:pt>
                <c:pt idx="969">
                  <c:v>458.8</c:v>
                </c:pt>
                <c:pt idx="970">
                  <c:v>455</c:v>
                </c:pt>
                <c:pt idx="971">
                  <c:v>452.9</c:v>
                </c:pt>
                <c:pt idx="972">
                  <c:v>456.2</c:v>
                </c:pt>
                <c:pt idx="973">
                  <c:v>457.7</c:v>
                </c:pt>
                <c:pt idx="974">
                  <c:v>457.6</c:v>
                </c:pt>
                <c:pt idx="975">
                  <c:v>461.8</c:v>
                </c:pt>
                <c:pt idx="976">
                  <c:v>461.5</c:v>
                </c:pt>
                <c:pt idx="977">
                  <c:v>460.1</c:v>
                </c:pt>
                <c:pt idx="978">
                  <c:v>458.9</c:v>
                </c:pt>
                <c:pt idx="979">
                  <c:v>461.2</c:v>
                </c:pt>
                <c:pt idx="980">
                  <c:v>461.3</c:v>
                </c:pt>
                <c:pt idx="981">
                  <c:v>461.2</c:v>
                </c:pt>
                <c:pt idx="982">
                  <c:v>460.7</c:v>
                </c:pt>
                <c:pt idx="983">
                  <c:v>459.1</c:v>
                </c:pt>
                <c:pt idx="984">
                  <c:v>460.3</c:v>
                </c:pt>
                <c:pt idx="985">
                  <c:v>460.8</c:v>
                </c:pt>
                <c:pt idx="986">
                  <c:v>461.1</c:v>
                </c:pt>
                <c:pt idx="987">
                  <c:v>461.4</c:v>
                </c:pt>
                <c:pt idx="988">
                  <c:v>466.8</c:v>
                </c:pt>
                <c:pt idx="989">
                  <c:v>469.5</c:v>
                </c:pt>
                <c:pt idx="990">
                  <c:v>468.4</c:v>
                </c:pt>
                <c:pt idx="991">
                  <c:v>466.2</c:v>
                </c:pt>
                <c:pt idx="992">
                  <c:v>466</c:v>
                </c:pt>
                <c:pt idx="993">
                  <c:v>465.3</c:v>
                </c:pt>
                <c:pt idx="994">
                  <c:v>463.2</c:v>
                </c:pt>
                <c:pt idx="995">
                  <c:v>464.2</c:v>
                </c:pt>
                <c:pt idx="996">
                  <c:v>464.3</c:v>
                </c:pt>
                <c:pt idx="997">
                  <c:v>464.6</c:v>
                </c:pt>
                <c:pt idx="998">
                  <c:v>467.7</c:v>
                </c:pt>
                <c:pt idx="999">
                  <c:v>467.8</c:v>
                </c:pt>
                <c:pt idx="1000">
                  <c:v>469.1</c:v>
                </c:pt>
                <c:pt idx="1001">
                  <c:v>468.4</c:v>
                </c:pt>
                <c:pt idx="1002">
                  <c:v>463</c:v>
                </c:pt>
                <c:pt idx="1003">
                  <c:v>457.4</c:v>
                </c:pt>
                <c:pt idx="1004">
                  <c:v>459.5</c:v>
                </c:pt>
                <c:pt idx="1005">
                  <c:v>460.2</c:v>
                </c:pt>
                <c:pt idx="1006">
                  <c:v>460.3</c:v>
                </c:pt>
                <c:pt idx="1007">
                  <c:v>463.7</c:v>
                </c:pt>
                <c:pt idx="1008">
                  <c:v>462.6</c:v>
                </c:pt>
                <c:pt idx="1009">
                  <c:v>465.3</c:v>
                </c:pt>
                <c:pt idx="1010">
                  <c:v>463.7</c:v>
                </c:pt>
                <c:pt idx="1011">
                  <c:v>466.7</c:v>
                </c:pt>
                <c:pt idx="1012">
                  <c:v>464.8</c:v>
                </c:pt>
                <c:pt idx="1013">
                  <c:v>463.6</c:v>
                </c:pt>
                <c:pt idx="1014">
                  <c:v>462.6</c:v>
                </c:pt>
                <c:pt idx="1015">
                  <c:v>459.1</c:v>
                </c:pt>
                <c:pt idx="1016">
                  <c:v>461</c:v>
                </c:pt>
                <c:pt idx="1017">
                  <c:v>462.3</c:v>
                </c:pt>
                <c:pt idx="1018">
                  <c:v>462.3</c:v>
                </c:pt>
                <c:pt idx="1019">
                  <c:v>463</c:v>
                </c:pt>
                <c:pt idx="1020">
                  <c:v>461.9</c:v>
                </c:pt>
                <c:pt idx="1021">
                  <c:v>461.7</c:v>
                </c:pt>
                <c:pt idx="1022">
                  <c:v>461.8</c:v>
                </c:pt>
                <c:pt idx="1023">
                  <c:v>463.1</c:v>
                </c:pt>
                <c:pt idx="1024">
                  <c:v>464.8</c:v>
                </c:pt>
                <c:pt idx="1025">
                  <c:v>466.4</c:v>
                </c:pt>
                <c:pt idx="1026">
                  <c:v>466.7</c:v>
                </c:pt>
                <c:pt idx="1027">
                  <c:v>466.2</c:v>
                </c:pt>
                <c:pt idx="1028">
                  <c:v>464.1</c:v>
                </c:pt>
                <c:pt idx="1029">
                  <c:v>463.9</c:v>
                </c:pt>
                <c:pt idx="1030">
                  <c:v>465.7</c:v>
                </c:pt>
                <c:pt idx="1031">
                  <c:v>463</c:v>
                </c:pt>
                <c:pt idx="1032">
                  <c:v>461.8</c:v>
                </c:pt>
                <c:pt idx="1033">
                  <c:v>463.3</c:v>
                </c:pt>
                <c:pt idx="1034">
                  <c:v>466.3</c:v>
                </c:pt>
                <c:pt idx="1035">
                  <c:v>465.8</c:v>
                </c:pt>
                <c:pt idx="1036">
                  <c:v>465.3</c:v>
                </c:pt>
                <c:pt idx="1037">
                  <c:v>467.3</c:v>
                </c:pt>
                <c:pt idx="1038">
                  <c:v>467.3</c:v>
                </c:pt>
                <c:pt idx="1039">
                  <c:v>467.3</c:v>
                </c:pt>
                <c:pt idx="1040">
                  <c:v>470.5</c:v>
                </c:pt>
                <c:pt idx="1041">
                  <c:v>470.9</c:v>
                </c:pt>
                <c:pt idx="1042">
                  <c:v>470.5</c:v>
                </c:pt>
                <c:pt idx="1043">
                  <c:v>468.6</c:v>
                </c:pt>
                <c:pt idx="1044">
                  <c:v>466.4</c:v>
                </c:pt>
                <c:pt idx="1045">
                  <c:v>465.4</c:v>
                </c:pt>
                <c:pt idx="1046">
                  <c:v>466.8</c:v>
                </c:pt>
                <c:pt idx="1047">
                  <c:v>467.5</c:v>
                </c:pt>
                <c:pt idx="1048">
                  <c:v>467.1</c:v>
                </c:pt>
                <c:pt idx="1049">
                  <c:v>469.9</c:v>
                </c:pt>
                <c:pt idx="1050">
                  <c:v>475.2</c:v>
                </c:pt>
                <c:pt idx="1051">
                  <c:v>474.1</c:v>
                </c:pt>
                <c:pt idx="1052">
                  <c:v>474.1</c:v>
                </c:pt>
                <c:pt idx="1053">
                  <c:v>472.4</c:v>
                </c:pt>
                <c:pt idx="1054">
                  <c:v>474.9</c:v>
                </c:pt>
                <c:pt idx="1055">
                  <c:v>473.2</c:v>
                </c:pt>
                <c:pt idx="1056">
                  <c:v>474.2</c:v>
                </c:pt>
                <c:pt idx="1057">
                  <c:v>474.3</c:v>
                </c:pt>
                <c:pt idx="1058">
                  <c:v>474.9</c:v>
                </c:pt>
                <c:pt idx="1059">
                  <c:v>474.7</c:v>
                </c:pt>
                <c:pt idx="1060">
                  <c:v>471.9</c:v>
                </c:pt>
                <c:pt idx="1061">
                  <c:v>470.9</c:v>
                </c:pt>
                <c:pt idx="1062">
                  <c:v>473.2</c:v>
                </c:pt>
                <c:pt idx="1063">
                  <c:v>477</c:v>
                </c:pt>
                <c:pt idx="1064">
                  <c:v>478.7</c:v>
                </c:pt>
                <c:pt idx="1065">
                  <c:v>481.6</c:v>
                </c:pt>
                <c:pt idx="1066">
                  <c:v>479.6</c:v>
                </c:pt>
                <c:pt idx="1067">
                  <c:v>482</c:v>
                </c:pt>
                <c:pt idx="1068">
                  <c:v>480.7</c:v>
                </c:pt>
                <c:pt idx="1069">
                  <c:v>469.8</c:v>
                </c:pt>
                <c:pt idx="1070">
                  <c:v>471.7</c:v>
                </c:pt>
                <c:pt idx="1071">
                  <c:v>471</c:v>
                </c:pt>
                <c:pt idx="1072">
                  <c:v>472.7</c:v>
                </c:pt>
                <c:pt idx="1073">
                  <c:v>468.9</c:v>
                </c:pt>
                <c:pt idx="1074">
                  <c:v>470.1</c:v>
                </c:pt>
                <c:pt idx="1075">
                  <c:v>470.2</c:v>
                </c:pt>
                <c:pt idx="1076">
                  <c:v>472.5</c:v>
                </c:pt>
                <c:pt idx="1077">
                  <c:v>472.7</c:v>
                </c:pt>
                <c:pt idx="1078">
                  <c:v>470.3</c:v>
                </c:pt>
                <c:pt idx="1079">
                  <c:v>467.6</c:v>
                </c:pt>
                <c:pt idx="1080">
                  <c:v>467.6</c:v>
                </c:pt>
                <c:pt idx="1081">
                  <c:v>471.4</c:v>
                </c:pt>
                <c:pt idx="1082">
                  <c:v>470.6</c:v>
                </c:pt>
                <c:pt idx="1083">
                  <c:v>464.2</c:v>
                </c:pt>
                <c:pt idx="1084">
                  <c:v>466</c:v>
                </c:pt>
                <c:pt idx="1085">
                  <c:v>467.1</c:v>
                </c:pt>
                <c:pt idx="1086">
                  <c:v>464.4</c:v>
                </c:pt>
                <c:pt idx="1087">
                  <c:v>464.8</c:v>
                </c:pt>
                <c:pt idx="1088">
                  <c:v>463</c:v>
                </c:pt>
                <c:pt idx="1089">
                  <c:v>464.7</c:v>
                </c:pt>
                <c:pt idx="1090">
                  <c:v>466.9</c:v>
                </c:pt>
                <c:pt idx="1091">
                  <c:v>465.8</c:v>
                </c:pt>
                <c:pt idx="1092">
                  <c:v>467</c:v>
                </c:pt>
                <c:pt idx="1093">
                  <c:v>463.9</c:v>
                </c:pt>
                <c:pt idx="1094">
                  <c:v>466.4</c:v>
                </c:pt>
                <c:pt idx="1095">
                  <c:v>467.3</c:v>
                </c:pt>
                <c:pt idx="1096">
                  <c:v>467</c:v>
                </c:pt>
                <c:pt idx="1097">
                  <c:v>469.4</c:v>
                </c:pt>
                <c:pt idx="1098">
                  <c:v>470.9</c:v>
                </c:pt>
                <c:pt idx="1099">
                  <c:v>471</c:v>
                </c:pt>
                <c:pt idx="1100">
                  <c:v>468.5</c:v>
                </c:pt>
                <c:pt idx="1101">
                  <c:v>468.8</c:v>
                </c:pt>
                <c:pt idx="1102">
                  <c:v>468.5</c:v>
                </c:pt>
                <c:pt idx="1103">
                  <c:v>464.3</c:v>
                </c:pt>
                <c:pt idx="1104">
                  <c:v>460.5</c:v>
                </c:pt>
                <c:pt idx="1105">
                  <c:v>460</c:v>
                </c:pt>
                <c:pt idx="1106">
                  <c:v>452.4</c:v>
                </c:pt>
                <c:pt idx="1107">
                  <c:v>445.5</c:v>
                </c:pt>
                <c:pt idx="1108">
                  <c:v>445.7</c:v>
                </c:pt>
                <c:pt idx="1109">
                  <c:v>445.7</c:v>
                </c:pt>
                <c:pt idx="1110">
                  <c:v>438.9</c:v>
                </c:pt>
                <c:pt idx="1111">
                  <c:v>448.2</c:v>
                </c:pt>
                <c:pt idx="1112">
                  <c:v>448</c:v>
                </c:pt>
                <c:pt idx="1113">
                  <c:v>450.8</c:v>
                </c:pt>
                <c:pt idx="1114">
                  <c:v>447.1</c:v>
                </c:pt>
                <c:pt idx="1115">
                  <c:v>449.8</c:v>
                </c:pt>
                <c:pt idx="1116">
                  <c:v>447.5</c:v>
                </c:pt>
                <c:pt idx="1117">
                  <c:v>446.2</c:v>
                </c:pt>
                <c:pt idx="1118">
                  <c:v>446.3</c:v>
                </c:pt>
                <c:pt idx="1119">
                  <c:v>446.1</c:v>
                </c:pt>
                <c:pt idx="1120">
                  <c:v>442.4</c:v>
                </c:pt>
                <c:pt idx="1121">
                  <c:v>442.5</c:v>
                </c:pt>
                <c:pt idx="1122">
                  <c:v>441.9</c:v>
                </c:pt>
                <c:pt idx="1123">
                  <c:v>448.7</c:v>
                </c:pt>
                <c:pt idx="1124">
                  <c:v>447.6</c:v>
                </c:pt>
                <c:pt idx="1125">
                  <c:v>452.7</c:v>
                </c:pt>
                <c:pt idx="1126">
                  <c:v>451.8</c:v>
                </c:pt>
                <c:pt idx="1127">
                  <c:v>451.8</c:v>
                </c:pt>
                <c:pt idx="1128">
                  <c:v>449.1</c:v>
                </c:pt>
                <c:pt idx="1129">
                  <c:v>450.9</c:v>
                </c:pt>
                <c:pt idx="1130">
                  <c:v>453</c:v>
                </c:pt>
                <c:pt idx="1131">
                  <c:v>453</c:v>
                </c:pt>
                <c:pt idx="1132">
                  <c:v>451.7</c:v>
                </c:pt>
                <c:pt idx="1133">
                  <c:v>451.3</c:v>
                </c:pt>
                <c:pt idx="1134">
                  <c:v>447.8</c:v>
                </c:pt>
                <c:pt idx="1135">
                  <c:v>442.3</c:v>
                </c:pt>
                <c:pt idx="1136">
                  <c:v>446</c:v>
                </c:pt>
                <c:pt idx="1137">
                  <c:v>441.4</c:v>
                </c:pt>
                <c:pt idx="1138">
                  <c:v>443.7</c:v>
                </c:pt>
                <c:pt idx="1139">
                  <c:v>444.1</c:v>
                </c:pt>
                <c:pt idx="1140">
                  <c:v>444.4</c:v>
                </c:pt>
                <c:pt idx="1141">
                  <c:v>449.3</c:v>
                </c:pt>
                <c:pt idx="1142">
                  <c:v>453.6</c:v>
                </c:pt>
                <c:pt idx="1143">
                  <c:v>456.4</c:v>
                </c:pt>
                <c:pt idx="1144">
                  <c:v>454.9</c:v>
                </c:pt>
                <c:pt idx="1145">
                  <c:v>453.2</c:v>
                </c:pt>
                <c:pt idx="1146">
                  <c:v>454.8</c:v>
                </c:pt>
                <c:pt idx="1147">
                  <c:v>456.3</c:v>
                </c:pt>
                <c:pt idx="1148">
                  <c:v>457</c:v>
                </c:pt>
                <c:pt idx="1149">
                  <c:v>457.3</c:v>
                </c:pt>
                <c:pt idx="1150">
                  <c:v>457.3</c:v>
                </c:pt>
                <c:pt idx="1151">
                  <c:v>456.5</c:v>
                </c:pt>
                <c:pt idx="1152">
                  <c:v>457.6</c:v>
                </c:pt>
                <c:pt idx="1153">
                  <c:v>457.6</c:v>
                </c:pt>
                <c:pt idx="1154">
                  <c:v>460.1</c:v>
                </c:pt>
                <c:pt idx="1155">
                  <c:v>458.8</c:v>
                </c:pt>
                <c:pt idx="1156">
                  <c:v>458.2</c:v>
                </c:pt>
                <c:pt idx="1157">
                  <c:v>457</c:v>
                </c:pt>
                <c:pt idx="1158">
                  <c:v>457.8</c:v>
                </c:pt>
                <c:pt idx="1159">
                  <c:v>458.6</c:v>
                </c:pt>
                <c:pt idx="1160">
                  <c:v>459.1</c:v>
                </c:pt>
                <c:pt idx="1161">
                  <c:v>462.3</c:v>
                </c:pt>
                <c:pt idx="1162">
                  <c:v>460.6</c:v>
                </c:pt>
                <c:pt idx="1163">
                  <c:v>461.9</c:v>
                </c:pt>
                <c:pt idx="1164">
                  <c:v>458.4</c:v>
                </c:pt>
                <c:pt idx="1165">
                  <c:v>455.4</c:v>
                </c:pt>
                <c:pt idx="1166">
                  <c:v>451.3</c:v>
                </c:pt>
                <c:pt idx="1167">
                  <c:v>453</c:v>
                </c:pt>
                <c:pt idx="1168">
                  <c:v>449.6</c:v>
                </c:pt>
                <c:pt idx="1169">
                  <c:v>442.8</c:v>
                </c:pt>
                <c:pt idx="1170">
                  <c:v>447.3</c:v>
                </c:pt>
                <c:pt idx="1171">
                  <c:v>446</c:v>
                </c:pt>
                <c:pt idx="1172">
                  <c:v>447.6</c:v>
                </c:pt>
                <c:pt idx="1173">
                  <c:v>444.2</c:v>
                </c:pt>
                <c:pt idx="1174">
                  <c:v>446.2</c:v>
                </c:pt>
                <c:pt idx="1175">
                  <c:v>446.2</c:v>
                </c:pt>
                <c:pt idx="1176">
                  <c:v>446.3</c:v>
                </c:pt>
                <c:pt idx="1177">
                  <c:v>446.1</c:v>
                </c:pt>
                <c:pt idx="1178">
                  <c:v>448.3</c:v>
                </c:pt>
                <c:pt idx="1179">
                  <c:v>449.5</c:v>
                </c:pt>
                <c:pt idx="1180">
                  <c:v>448</c:v>
                </c:pt>
                <c:pt idx="1181">
                  <c:v>447.9</c:v>
                </c:pt>
                <c:pt idx="1182">
                  <c:v>448.7</c:v>
                </c:pt>
                <c:pt idx="1183">
                  <c:v>453.4</c:v>
                </c:pt>
                <c:pt idx="1184">
                  <c:v>454.1</c:v>
                </c:pt>
                <c:pt idx="1185">
                  <c:v>455.2</c:v>
                </c:pt>
                <c:pt idx="1186">
                  <c:v>453.8</c:v>
                </c:pt>
                <c:pt idx="1187">
                  <c:v>451.6</c:v>
                </c:pt>
                <c:pt idx="1188">
                  <c:v>452.6</c:v>
                </c:pt>
                <c:pt idx="1189">
                  <c:v>453.1</c:v>
                </c:pt>
                <c:pt idx="1190">
                  <c:v>454.2</c:v>
                </c:pt>
                <c:pt idx="1191">
                  <c:v>453.3</c:v>
                </c:pt>
                <c:pt idx="1192">
                  <c:v>452.5</c:v>
                </c:pt>
                <c:pt idx="1193">
                  <c:v>454.2</c:v>
                </c:pt>
                <c:pt idx="1194">
                  <c:v>458.2</c:v>
                </c:pt>
                <c:pt idx="1195">
                  <c:v>461</c:v>
                </c:pt>
                <c:pt idx="1196">
                  <c:v>460.5</c:v>
                </c:pt>
                <c:pt idx="1197">
                  <c:v>461.4</c:v>
                </c:pt>
                <c:pt idx="1198">
                  <c:v>458.4</c:v>
                </c:pt>
                <c:pt idx="1199">
                  <c:v>457</c:v>
                </c:pt>
                <c:pt idx="1200">
                  <c:v>457.8</c:v>
                </c:pt>
                <c:pt idx="1201">
                  <c:v>457.9</c:v>
                </c:pt>
                <c:pt idx="1202">
                  <c:v>460.3</c:v>
                </c:pt>
                <c:pt idx="1203">
                  <c:v>458.8</c:v>
                </c:pt>
                <c:pt idx="1204">
                  <c:v>461.9</c:v>
                </c:pt>
                <c:pt idx="1205">
                  <c:v>461.2</c:v>
                </c:pt>
                <c:pt idx="1206">
                  <c:v>465</c:v>
                </c:pt>
                <c:pt idx="1207">
                  <c:v>465.1</c:v>
                </c:pt>
                <c:pt idx="1208">
                  <c:v>463.1</c:v>
                </c:pt>
                <c:pt idx="1209">
                  <c:v>463.6</c:v>
                </c:pt>
                <c:pt idx="1210">
                  <c:v>462.3</c:v>
                </c:pt>
                <c:pt idx="1211">
                  <c:v>464.5</c:v>
                </c:pt>
                <c:pt idx="1212">
                  <c:v>469</c:v>
                </c:pt>
                <c:pt idx="1213">
                  <c:v>468</c:v>
                </c:pt>
                <c:pt idx="1214">
                  <c:v>473.8</c:v>
                </c:pt>
                <c:pt idx="1215">
                  <c:v>474.5</c:v>
                </c:pt>
                <c:pt idx="1216">
                  <c:v>476</c:v>
                </c:pt>
                <c:pt idx="1217">
                  <c:v>475.5</c:v>
                </c:pt>
                <c:pt idx="1218">
                  <c:v>473.1</c:v>
                </c:pt>
                <c:pt idx="1219">
                  <c:v>470.9</c:v>
                </c:pt>
                <c:pt idx="1220">
                  <c:v>470.9</c:v>
                </c:pt>
                <c:pt idx="1221">
                  <c:v>471.8</c:v>
                </c:pt>
                <c:pt idx="1222">
                  <c:v>470.9</c:v>
                </c:pt>
                <c:pt idx="1223">
                  <c:v>473.1</c:v>
                </c:pt>
                <c:pt idx="1224">
                  <c:v>468.1</c:v>
                </c:pt>
                <c:pt idx="1225">
                  <c:v>466.2</c:v>
                </c:pt>
                <c:pt idx="1226">
                  <c:v>467.5</c:v>
                </c:pt>
                <c:pt idx="1227">
                  <c:v>468.8</c:v>
                </c:pt>
                <c:pt idx="1228">
                  <c:v>474.8</c:v>
                </c:pt>
                <c:pt idx="1229">
                  <c:v>471.1</c:v>
                </c:pt>
                <c:pt idx="1230">
                  <c:v>470.8</c:v>
                </c:pt>
                <c:pt idx="1231">
                  <c:v>463.3</c:v>
                </c:pt>
                <c:pt idx="1232">
                  <c:v>461.4</c:v>
                </c:pt>
                <c:pt idx="1233">
                  <c:v>461.2</c:v>
                </c:pt>
                <c:pt idx="1234">
                  <c:v>459.6</c:v>
                </c:pt>
                <c:pt idx="1235">
                  <c:v>460.8</c:v>
                </c:pt>
                <c:pt idx="1236">
                  <c:v>462</c:v>
                </c:pt>
                <c:pt idx="1237">
                  <c:v>464.8</c:v>
                </c:pt>
                <c:pt idx="1238">
                  <c:v>462.2</c:v>
                </c:pt>
                <c:pt idx="1239">
                  <c:v>462.7</c:v>
                </c:pt>
                <c:pt idx="1240">
                  <c:v>461.7</c:v>
                </c:pt>
                <c:pt idx="1241">
                  <c:v>454.5</c:v>
                </c:pt>
                <c:pt idx="1242">
                  <c:v>453.5</c:v>
                </c:pt>
                <c:pt idx="1243">
                  <c:v>452.3</c:v>
                </c:pt>
                <c:pt idx="1244">
                  <c:v>455.1</c:v>
                </c:pt>
                <c:pt idx="1245">
                  <c:v>459</c:v>
                </c:pt>
                <c:pt idx="1246">
                  <c:v>465.7</c:v>
                </c:pt>
                <c:pt idx="1247">
                  <c:v>465.4</c:v>
                </c:pt>
                <c:pt idx="1248">
                  <c:v>467.7</c:v>
                </c:pt>
                <c:pt idx="1249">
                  <c:v>469.1</c:v>
                </c:pt>
                <c:pt idx="1250">
                  <c:v>468.9</c:v>
                </c:pt>
                <c:pt idx="1251">
                  <c:v>467.6</c:v>
                </c:pt>
                <c:pt idx="1252">
                  <c:v>470.2</c:v>
                </c:pt>
                <c:pt idx="1253">
                  <c:v>466.8</c:v>
                </c:pt>
                <c:pt idx="1254">
                  <c:v>464.8</c:v>
                </c:pt>
                <c:pt idx="1255">
                  <c:v>460.8</c:v>
                </c:pt>
                <c:pt idx="1256">
                  <c:v>461.5</c:v>
                </c:pt>
                <c:pt idx="1257">
                  <c:v>462.6</c:v>
                </c:pt>
                <c:pt idx="1258">
                  <c:v>465.8</c:v>
                </c:pt>
                <c:pt idx="1259">
                  <c:v>473.7</c:v>
                </c:pt>
                <c:pt idx="1260">
                  <c:v>472.3</c:v>
                </c:pt>
                <c:pt idx="1261">
                  <c:v>468.4</c:v>
                </c:pt>
                <c:pt idx="1262">
                  <c:v>466.5</c:v>
                </c:pt>
                <c:pt idx="1263">
                  <c:v>467.9</c:v>
                </c:pt>
                <c:pt idx="1264">
                  <c:v>462.2</c:v>
                </c:pt>
                <c:pt idx="1265">
                  <c:v>463</c:v>
                </c:pt>
                <c:pt idx="1266">
                  <c:v>465.6</c:v>
                </c:pt>
                <c:pt idx="1267">
                  <c:v>465.4</c:v>
                </c:pt>
                <c:pt idx="1268">
                  <c:v>464.3</c:v>
                </c:pt>
                <c:pt idx="1269">
                  <c:v>462.3</c:v>
                </c:pt>
                <c:pt idx="1270">
                  <c:v>466</c:v>
                </c:pt>
                <c:pt idx="1271">
                  <c:v>465</c:v>
                </c:pt>
                <c:pt idx="1272">
                  <c:v>465.6</c:v>
                </c:pt>
                <c:pt idx="1273">
                  <c:v>463.5</c:v>
                </c:pt>
                <c:pt idx="1274">
                  <c:v>461.4</c:v>
                </c:pt>
                <c:pt idx="1275">
                  <c:v>458.2</c:v>
                </c:pt>
                <c:pt idx="1276">
                  <c:v>450</c:v>
                </c:pt>
                <c:pt idx="1277">
                  <c:v>449.9</c:v>
                </c:pt>
                <c:pt idx="1278">
                  <c:v>449.9</c:v>
                </c:pt>
                <c:pt idx="1279">
                  <c:v>452.2</c:v>
                </c:pt>
                <c:pt idx="1280">
                  <c:v>454.1</c:v>
                </c:pt>
                <c:pt idx="1281">
                  <c:v>455.1</c:v>
                </c:pt>
                <c:pt idx="1282">
                  <c:v>453.6</c:v>
                </c:pt>
                <c:pt idx="1283">
                  <c:v>448.9</c:v>
                </c:pt>
                <c:pt idx="1284">
                  <c:v>453.3</c:v>
                </c:pt>
                <c:pt idx="1285">
                  <c:v>453.3</c:v>
                </c:pt>
                <c:pt idx="1286">
                  <c:v>453.1</c:v>
                </c:pt>
                <c:pt idx="1287">
                  <c:v>451.2</c:v>
                </c:pt>
                <c:pt idx="1288">
                  <c:v>445.4</c:v>
                </c:pt>
                <c:pt idx="1289">
                  <c:v>446.9</c:v>
                </c:pt>
                <c:pt idx="1290">
                  <c:v>449.4</c:v>
                </c:pt>
                <c:pt idx="1291">
                  <c:v>450.1</c:v>
                </c:pt>
                <c:pt idx="1292">
                  <c:v>454.9</c:v>
                </c:pt>
                <c:pt idx="1293">
                  <c:v>455.3</c:v>
                </c:pt>
                <c:pt idx="1294">
                  <c:v>458.8</c:v>
                </c:pt>
                <c:pt idx="1295">
                  <c:v>457.9</c:v>
                </c:pt>
                <c:pt idx="1296">
                  <c:v>457.1</c:v>
                </c:pt>
                <c:pt idx="1297">
                  <c:v>459.6</c:v>
                </c:pt>
                <c:pt idx="1298">
                  <c:v>459.6</c:v>
                </c:pt>
                <c:pt idx="1299">
                  <c:v>459.8</c:v>
                </c:pt>
                <c:pt idx="1300">
                  <c:v>459.8</c:v>
                </c:pt>
                <c:pt idx="1301">
                  <c:v>462.4</c:v>
                </c:pt>
                <c:pt idx="1302">
                  <c:v>460.8</c:v>
                </c:pt>
                <c:pt idx="1303">
                  <c:v>461.1</c:v>
                </c:pt>
                <c:pt idx="1304">
                  <c:v>459.2</c:v>
                </c:pt>
                <c:pt idx="1305">
                  <c:v>459.2</c:v>
                </c:pt>
                <c:pt idx="1306">
                  <c:v>459.1</c:v>
                </c:pt>
                <c:pt idx="1307">
                  <c:v>460.7</c:v>
                </c:pt>
                <c:pt idx="1308">
                  <c:v>460.3</c:v>
                </c:pt>
                <c:pt idx="1309">
                  <c:v>460.6</c:v>
                </c:pt>
                <c:pt idx="1310">
                  <c:v>460.8</c:v>
                </c:pt>
                <c:pt idx="1311">
                  <c:v>461.6</c:v>
                </c:pt>
                <c:pt idx="1312">
                  <c:v>461.6</c:v>
                </c:pt>
                <c:pt idx="1313">
                  <c:v>461.6</c:v>
                </c:pt>
                <c:pt idx="1314">
                  <c:v>465.9</c:v>
                </c:pt>
                <c:pt idx="1315">
                  <c:v>469.3</c:v>
                </c:pt>
                <c:pt idx="1316">
                  <c:v>470</c:v>
                </c:pt>
                <c:pt idx="1317">
                  <c:v>469.7</c:v>
                </c:pt>
                <c:pt idx="1318">
                  <c:v>466.9</c:v>
                </c:pt>
                <c:pt idx="1319">
                  <c:v>464.7</c:v>
                </c:pt>
                <c:pt idx="1320">
                  <c:v>465.8</c:v>
                </c:pt>
                <c:pt idx="1321">
                  <c:v>465.8</c:v>
                </c:pt>
                <c:pt idx="1322">
                  <c:v>467.4</c:v>
                </c:pt>
                <c:pt idx="1323">
                  <c:v>468.3</c:v>
                </c:pt>
                <c:pt idx="1324">
                  <c:v>470.3</c:v>
                </c:pt>
                <c:pt idx="1325">
                  <c:v>468.5</c:v>
                </c:pt>
                <c:pt idx="1326">
                  <c:v>470.4</c:v>
                </c:pt>
                <c:pt idx="1327">
                  <c:v>470.4</c:v>
                </c:pt>
                <c:pt idx="1328">
                  <c:v>472.7</c:v>
                </c:pt>
                <c:pt idx="1329">
                  <c:v>478.6</c:v>
                </c:pt>
                <c:pt idx="1330">
                  <c:v>481.1</c:v>
                </c:pt>
                <c:pt idx="1331">
                  <c:v>480.8</c:v>
                </c:pt>
                <c:pt idx="1332">
                  <c:v>481.1</c:v>
                </c:pt>
                <c:pt idx="1333">
                  <c:v>480.1</c:v>
                </c:pt>
                <c:pt idx="1334">
                  <c:v>481.4</c:v>
                </c:pt>
                <c:pt idx="1335">
                  <c:v>481.6</c:v>
                </c:pt>
                <c:pt idx="1336">
                  <c:v>482.5</c:v>
                </c:pt>
                <c:pt idx="1337">
                  <c:v>484.5</c:v>
                </c:pt>
                <c:pt idx="1338">
                  <c:v>485.2</c:v>
                </c:pt>
                <c:pt idx="1339">
                  <c:v>481.9</c:v>
                </c:pt>
                <c:pt idx="1340">
                  <c:v>481.9</c:v>
                </c:pt>
                <c:pt idx="1341">
                  <c:v>482.7</c:v>
                </c:pt>
                <c:pt idx="1342">
                  <c:v>485</c:v>
                </c:pt>
                <c:pt idx="1343">
                  <c:v>486.9</c:v>
                </c:pt>
                <c:pt idx="1344">
                  <c:v>488.2</c:v>
                </c:pt>
                <c:pt idx="1345">
                  <c:v>483.8</c:v>
                </c:pt>
                <c:pt idx="1346">
                  <c:v>487.3</c:v>
                </c:pt>
                <c:pt idx="1347">
                  <c:v>485.6</c:v>
                </c:pt>
                <c:pt idx="1348">
                  <c:v>485.1</c:v>
                </c:pt>
                <c:pt idx="1349">
                  <c:v>485.4</c:v>
                </c:pt>
                <c:pt idx="1350">
                  <c:v>485.6</c:v>
                </c:pt>
                <c:pt idx="1351">
                  <c:v>482.1</c:v>
                </c:pt>
                <c:pt idx="1352">
                  <c:v>483.1</c:v>
                </c:pt>
                <c:pt idx="1353">
                  <c:v>483.1</c:v>
                </c:pt>
                <c:pt idx="1354">
                  <c:v>489.5</c:v>
                </c:pt>
                <c:pt idx="1355">
                  <c:v>490</c:v>
                </c:pt>
                <c:pt idx="1356">
                  <c:v>492.8</c:v>
                </c:pt>
                <c:pt idx="1357">
                  <c:v>491.8</c:v>
                </c:pt>
                <c:pt idx="1358">
                  <c:v>495.4</c:v>
                </c:pt>
                <c:pt idx="1359">
                  <c:v>495.5</c:v>
                </c:pt>
                <c:pt idx="1360">
                  <c:v>496.1</c:v>
                </c:pt>
                <c:pt idx="1361">
                  <c:v>495</c:v>
                </c:pt>
                <c:pt idx="1362">
                  <c:v>495.6</c:v>
                </c:pt>
                <c:pt idx="1363">
                  <c:v>495.9</c:v>
                </c:pt>
                <c:pt idx="1364">
                  <c:v>500.9</c:v>
                </c:pt>
                <c:pt idx="1365">
                  <c:v>503.2</c:v>
                </c:pt>
                <c:pt idx="1366">
                  <c:v>503.9</c:v>
                </c:pt>
                <c:pt idx="1367">
                  <c:v>503.1</c:v>
                </c:pt>
                <c:pt idx="1368">
                  <c:v>502.2</c:v>
                </c:pt>
                <c:pt idx="1369">
                  <c:v>500.7</c:v>
                </c:pt>
                <c:pt idx="1370">
                  <c:v>501.8</c:v>
                </c:pt>
                <c:pt idx="1371">
                  <c:v>505.2</c:v>
                </c:pt>
                <c:pt idx="1372">
                  <c:v>505.5</c:v>
                </c:pt>
                <c:pt idx="1373">
                  <c:v>506</c:v>
                </c:pt>
                <c:pt idx="1374">
                  <c:v>506.4</c:v>
                </c:pt>
                <c:pt idx="1375">
                  <c:v>507</c:v>
                </c:pt>
                <c:pt idx="1376">
                  <c:v>505.5</c:v>
                </c:pt>
                <c:pt idx="1377">
                  <c:v>507.1</c:v>
                </c:pt>
                <c:pt idx="1378">
                  <c:v>509.2</c:v>
                </c:pt>
                <c:pt idx="1379">
                  <c:v>509.2</c:v>
                </c:pt>
                <c:pt idx="1380">
                  <c:v>506.1</c:v>
                </c:pt>
                <c:pt idx="1381">
                  <c:v>505.3</c:v>
                </c:pt>
                <c:pt idx="1382">
                  <c:v>504.9</c:v>
                </c:pt>
                <c:pt idx="1383">
                  <c:v>505.2</c:v>
                </c:pt>
                <c:pt idx="1384">
                  <c:v>508.4</c:v>
                </c:pt>
                <c:pt idx="1385">
                  <c:v>512.79999999999995</c:v>
                </c:pt>
                <c:pt idx="1386">
                  <c:v>512.1</c:v>
                </c:pt>
                <c:pt idx="1387">
                  <c:v>512.6</c:v>
                </c:pt>
                <c:pt idx="1388">
                  <c:v>513.5</c:v>
                </c:pt>
                <c:pt idx="1389">
                  <c:v>514.70000000000005</c:v>
                </c:pt>
                <c:pt idx="1390">
                  <c:v>514.20000000000005</c:v>
                </c:pt>
                <c:pt idx="1391">
                  <c:v>514.79999999999995</c:v>
                </c:pt>
                <c:pt idx="1392">
                  <c:v>520.4</c:v>
                </c:pt>
                <c:pt idx="1393">
                  <c:v>520.5</c:v>
                </c:pt>
                <c:pt idx="1394">
                  <c:v>520.1</c:v>
                </c:pt>
                <c:pt idx="1395">
                  <c:v>523.9</c:v>
                </c:pt>
                <c:pt idx="1396">
                  <c:v>523.5</c:v>
                </c:pt>
                <c:pt idx="1397">
                  <c:v>524.29999999999995</c:v>
                </c:pt>
                <c:pt idx="1398">
                  <c:v>524.29999999999995</c:v>
                </c:pt>
                <c:pt idx="1399">
                  <c:v>525.5</c:v>
                </c:pt>
                <c:pt idx="1400">
                  <c:v>527.70000000000005</c:v>
                </c:pt>
                <c:pt idx="1401">
                  <c:v>528.1</c:v>
                </c:pt>
                <c:pt idx="1402">
                  <c:v>527</c:v>
                </c:pt>
                <c:pt idx="1403">
                  <c:v>519.5</c:v>
                </c:pt>
                <c:pt idx="1404">
                  <c:v>519.1</c:v>
                </c:pt>
                <c:pt idx="1405">
                  <c:v>523.6</c:v>
                </c:pt>
                <c:pt idx="1406">
                  <c:v>528.5</c:v>
                </c:pt>
                <c:pt idx="1407">
                  <c:v>528.6</c:v>
                </c:pt>
                <c:pt idx="1408">
                  <c:v>528.5</c:v>
                </c:pt>
                <c:pt idx="1409">
                  <c:v>523.6</c:v>
                </c:pt>
                <c:pt idx="1410">
                  <c:v>523.6</c:v>
                </c:pt>
                <c:pt idx="1411">
                  <c:v>523.5</c:v>
                </c:pt>
                <c:pt idx="1412">
                  <c:v>533.4</c:v>
                </c:pt>
                <c:pt idx="1413">
                  <c:v>533.4</c:v>
                </c:pt>
                <c:pt idx="1414">
                  <c:v>532.5</c:v>
                </c:pt>
                <c:pt idx="1415">
                  <c:v>535.6</c:v>
                </c:pt>
                <c:pt idx="1416">
                  <c:v>535.5</c:v>
                </c:pt>
                <c:pt idx="1417">
                  <c:v>533.1</c:v>
                </c:pt>
                <c:pt idx="1418">
                  <c:v>532.29999999999995</c:v>
                </c:pt>
                <c:pt idx="1419">
                  <c:v>527.9</c:v>
                </c:pt>
                <c:pt idx="1420">
                  <c:v>530.79999999999995</c:v>
                </c:pt>
                <c:pt idx="1421">
                  <c:v>536</c:v>
                </c:pt>
                <c:pt idx="1422">
                  <c:v>536.4</c:v>
                </c:pt>
                <c:pt idx="1423">
                  <c:v>537.1</c:v>
                </c:pt>
                <c:pt idx="1424">
                  <c:v>539.79999999999995</c:v>
                </c:pt>
                <c:pt idx="1425">
                  <c:v>545.20000000000005</c:v>
                </c:pt>
                <c:pt idx="1426">
                  <c:v>544.9</c:v>
                </c:pt>
                <c:pt idx="1427">
                  <c:v>543.9</c:v>
                </c:pt>
                <c:pt idx="1428">
                  <c:v>551</c:v>
                </c:pt>
                <c:pt idx="1429">
                  <c:v>549.70000000000005</c:v>
                </c:pt>
                <c:pt idx="1430">
                  <c:v>544.1</c:v>
                </c:pt>
                <c:pt idx="1431">
                  <c:v>542.4</c:v>
                </c:pt>
                <c:pt idx="1432">
                  <c:v>544.70000000000005</c:v>
                </c:pt>
                <c:pt idx="1433">
                  <c:v>543.79999999999995</c:v>
                </c:pt>
                <c:pt idx="1434">
                  <c:v>544.70000000000005</c:v>
                </c:pt>
                <c:pt idx="1435">
                  <c:v>547</c:v>
                </c:pt>
                <c:pt idx="1436">
                  <c:v>547</c:v>
                </c:pt>
                <c:pt idx="1437">
                  <c:v>547.20000000000005</c:v>
                </c:pt>
                <c:pt idx="1438">
                  <c:v>553.9</c:v>
                </c:pt>
                <c:pt idx="1439">
                  <c:v>556.29999999999995</c:v>
                </c:pt>
                <c:pt idx="1440">
                  <c:v>557.1</c:v>
                </c:pt>
                <c:pt idx="1441">
                  <c:v>554.70000000000005</c:v>
                </c:pt>
                <c:pt idx="1442">
                  <c:v>560.79999999999995</c:v>
                </c:pt>
                <c:pt idx="1443">
                  <c:v>561</c:v>
                </c:pt>
                <c:pt idx="1444">
                  <c:v>559.79999999999995</c:v>
                </c:pt>
                <c:pt idx="1445">
                  <c:v>562.70000000000005</c:v>
                </c:pt>
                <c:pt idx="1446">
                  <c:v>558.4</c:v>
                </c:pt>
                <c:pt idx="1447">
                  <c:v>550.9</c:v>
                </c:pt>
                <c:pt idx="1448">
                  <c:v>553.5</c:v>
                </c:pt>
                <c:pt idx="1449">
                  <c:v>553.6</c:v>
                </c:pt>
                <c:pt idx="1450">
                  <c:v>556.6</c:v>
                </c:pt>
                <c:pt idx="1451">
                  <c:v>561.1</c:v>
                </c:pt>
                <c:pt idx="1452">
                  <c:v>561.6</c:v>
                </c:pt>
                <c:pt idx="1453">
                  <c:v>565.20000000000005</c:v>
                </c:pt>
                <c:pt idx="1454">
                  <c:v>562.9</c:v>
                </c:pt>
                <c:pt idx="1455">
                  <c:v>562</c:v>
                </c:pt>
                <c:pt idx="1456">
                  <c:v>559.6</c:v>
                </c:pt>
                <c:pt idx="1457">
                  <c:v>558.79999999999995</c:v>
                </c:pt>
                <c:pt idx="1458">
                  <c:v>558.70000000000005</c:v>
                </c:pt>
                <c:pt idx="1459">
                  <c:v>558.9</c:v>
                </c:pt>
                <c:pt idx="1460">
                  <c:v>560</c:v>
                </c:pt>
                <c:pt idx="1461">
                  <c:v>560.29999999999995</c:v>
                </c:pt>
                <c:pt idx="1462">
                  <c:v>559.70000000000005</c:v>
                </c:pt>
                <c:pt idx="1463">
                  <c:v>557.4</c:v>
                </c:pt>
                <c:pt idx="1464">
                  <c:v>555.1</c:v>
                </c:pt>
                <c:pt idx="1465">
                  <c:v>559.70000000000005</c:v>
                </c:pt>
                <c:pt idx="1466">
                  <c:v>558.5</c:v>
                </c:pt>
                <c:pt idx="1467">
                  <c:v>559.9</c:v>
                </c:pt>
                <c:pt idx="1468">
                  <c:v>559</c:v>
                </c:pt>
                <c:pt idx="1469">
                  <c:v>559.20000000000005</c:v>
                </c:pt>
                <c:pt idx="1470">
                  <c:v>558.1</c:v>
                </c:pt>
                <c:pt idx="1471">
                  <c:v>559.5</c:v>
                </c:pt>
                <c:pt idx="1472">
                  <c:v>557.1</c:v>
                </c:pt>
                <c:pt idx="1473">
                  <c:v>557.4</c:v>
                </c:pt>
                <c:pt idx="1474">
                  <c:v>560.1</c:v>
                </c:pt>
                <c:pt idx="1475">
                  <c:v>559</c:v>
                </c:pt>
                <c:pt idx="1476">
                  <c:v>560</c:v>
                </c:pt>
                <c:pt idx="1477">
                  <c:v>560.9</c:v>
                </c:pt>
                <c:pt idx="1478">
                  <c:v>561.79999999999995</c:v>
                </c:pt>
                <c:pt idx="1479">
                  <c:v>563.79999999999995</c:v>
                </c:pt>
                <c:pt idx="1480">
                  <c:v>563.79999999999995</c:v>
                </c:pt>
                <c:pt idx="1481">
                  <c:v>569.1</c:v>
                </c:pt>
                <c:pt idx="1482">
                  <c:v>570.1</c:v>
                </c:pt>
                <c:pt idx="1483">
                  <c:v>570.20000000000005</c:v>
                </c:pt>
                <c:pt idx="1484">
                  <c:v>572.6</c:v>
                </c:pt>
                <c:pt idx="1485">
                  <c:v>573.9</c:v>
                </c:pt>
                <c:pt idx="1486">
                  <c:v>576.5</c:v>
                </c:pt>
                <c:pt idx="1487">
                  <c:v>578.70000000000005</c:v>
                </c:pt>
                <c:pt idx="1488">
                  <c:v>583.6</c:v>
                </c:pt>
                <c:pt idx="1489">
                  <c:v>583.29999999999995</c:v>
                </c:pt>
                <c:pt idx="1490">
                  <c:v>582.70000000000005</c:v>
                </c:pt>
                <c:pt idx="1491">
                  <c:v>584.20000000000005</c:v>
                </c:pt>
                <c:pt idx="1492">
                  <c:v>586.70000000000005</c:v>
                </c:pt>
                <c:pt idx="1493">
                  <c:v>583</c:v>
                </c:pt>
                <c:pt idx="1494">
                  <c:v>581.70000000000005</c:v>
                </c:pt>
                <c:pt idx="1495">
                  <c:v>581.79999999999995</c:v>
                </c:pt>
                <c:pt idx="1496">
                  <c:v>581.4</c:v>
                </c:pt>
                <c:pt idx="1497">
                  <c:v>581</c:v>
                </c:pt>
                <c:pt idx="1498">
                  <c:v>585.79999999999995</c:v>
                </c:pt>
                <c:pt idx="1499">
                  <c:v>584.4</c:v>
                </c:pt>
                <c:pt idx="1500">
                  <c:v>581.70000000000005</c:v>
                </c:pt>
                <c:pt idx="1501">
                  <c:v>582.29999999999995</c:v>
                </c:pt>
                <c:pt idx="1502">
                  <c:v>581.4</c:v>
                </c:pt>
                <c:pt idx="1503">
                  <c:v>582.6</c:v>
                </c:pt>
                <c:pt idx="1504">
                  <c:v>582.4</c:v>
                </c:pt>
                <c:pt idx="1505">
                  <c:v>578.29999999999995</c:v>
                </c:pt>
                <c:pt idx="1506">
                  <c:v>577.5</c:v>
                </c:pt>
                <c:pt idx="1507">
                  <c:v>579.4</c:v>
                </c:pt>
                <c:pt idx="1508">
                  <c:v>583.1</c:v>
                </c:pt>
                <c:pt idx="1509">
                  <c:v>584.5</c:v>
                </c:pt>
                <c:pt idx="1510">
                  <c:v>583</c:v>
                </c:pt>
                <c:pt idx="1511">
                  <c:v>586.70000000000005</c:v>
                </c:pt>
                <c:pt idx="1512">
                  <c:v>587.4</c:v>
                </c:pt>
                <c:pt idx="1513">
                  <c:v>590.6</c:v>
                </c:pt>
                <c:pt idx="1514">
                  <c:v>587.4</c:v>
                </c:pt>
                <c:pt idx="1515">
                  <c:v>585</c:v>
                </c:pt>
                <c:pt idx="1516">
                  <c:v>586.5</c:v>
                </c:pt>
                <c:pt idx="1517">
                  <c:v>582.4</c:v>
                </c:pt>
                <c:pt idx="1518">
                  <c:v>576.70000000000005</c:v>
                </c:pt>
                <c:pt idx="1519">
                  <c:v>579.70000000000005</c:v>
                </c:pt>
                <c:pt idx="1520">
                  <c:v>583.20000000000005</c:v>
                </c:pt>
                <c:pt idx="1521">
                  <c:v>581.5</c:v>
                </c:pt>
                <c:pt idx="1522">
                  <c:v>584.20000000000005</c:v>
                </c:pt>
                <c:pt idx="1523">
                  <c:v>589.70000000000005</c:v>
                </c:pt>
                <c:pt idx="1524">
                  <c:v>590.5</c:v>
                </c:pt>
                <c:pt idx="1525">
                  <c:v>588.4</c:v>
                </c:pt>
                <c:pt idx="1526">
                  <c:v>586.29999999999995</c:v>
                </c:pt>
                <c:pt idx="1527">
                  <c:v>591.70000000000005</c:v>
                </c:pt>
                <c:pt idx="1528">
                  <c:v>593.20000000000005</c:v>
                </c:pt>
                <c:pt idx="1529">
                  <c:v>592.70000000000005</c:v>
                </c:pt>
                <c:pt idx="1530">
                  <c:v>592.29999999999995</c:v>
                </c:pt>
                <c:pt idx="1531">
                  <c:v>589.20000000000005</c:v>
                </c:pt>
                <c:pt idx="1532">
                  <c:v>593.9</c:v>
                </c:pt>
                <c:pt idx="1533">
                  <c:v>597.29999999999995</c:v>
                </c:pt>
                <c:pt idx="1534">
                  <c:v>600</c:v>
                </c:pt>
                <c:pt idx="1535">
                  <c:v>596.79999999999995</c:v>
                </c:pt>
                <c:pt idx="1536">
                  <c:v>600.20000000000005</c:v>
                </c:pt>
                <c:pt idx="1537">
                  <c:v>598.4</c:v>
                </c:pt>
                <c:pt idx="1538">
                  <c:v>598.4</c:v>
                </c:pt>
                <c:pt idx="1539">
                  <c:v>599.9</c:v>
                </c:pt>
                <c:pt idx="1540">
                  <c:v>601.29999999999995</c:v>
                </c:pt>
                <c:pt idx="1541">
                  <c:v>606.4</c:v>
                </c:pt>
                <c:pt idx="1542">
                  <c:v>607.6</c:v>
                </c:pt>
                <c:pt idx="1543">
                  <c:v>605.29999999999995</c:v>
                </c:pt>
                <c:pt idx="1544">
                  <c:v>606.9</c:v>
                </c:pt>
                <c:pt idx="1545">
                  <c:v>613.6</c:v>
                </c:pt>
                <c:pt idx="1546">
                  <c:v>617.6</c:v>
                </c:pt>
                <c:pt idx="1547">
                  <c:v>620.1</c:v>
                </c:pt>
                <c:pt idx="1548">
                  <c:v>616.1</c:v>
                </c:pt>
                <c:pt idx="1549">
                  <c:v>617.4</c:v>
                </c:pt>
                <c:pt idx="1550">
                  <c:v>619.5</c:v>
                </c:pt>
                <c:pt idx="1551">
                  <c:v>618.70000000000005</c:v>
                </c:pt>
                <c:pt idx="1552">
                  <c:v>621.6</c:v>
                </c:pt>
                <c:pt idx="1553">
                  <c:v>616.9</c:v>
                </c:pt>
                <c:pt idx="1554">
                  <c:v>616.29999999999995</c:v>
                </c:pt>
                <c:pt idx="1555">
                  <c:v>606.79999999999995</c:v>
                </c:pt>
                <c:pt idx="1556">
                  <c:v>611.9</c:v>
                </c:pt>
                <c:pt idx="1557">
                  <c:v>605.9</c:v>
                </c:pt>
                <c:pt idx="1558">
                  <c:v>610.4</c:v>
                </c:pt>
                <c:pt idx="1559">
                  <c:v>611.9</c:v>
                </c:pt>
                <c:pt idx="1560">
                  <c:v>611.9</c:v>
                </c:pt>
                <c:pt idx="1561">
                  <c:v>614.29999999999995</c:v>
                </c:pt>
                <c:pt idx="1562">
                  <c:v>614.5</c:v>
                </c:pt>
                <c:pt idx="1563">
                  <c:v>614.1</c:v>
                </c:pt>
                <c:pt idx="1564">
                  <c:v>615.9</c:v>
                </c:pt>
                <c:pt idx="1565">
                  <c:v>615.9</c:v>
                </c:pt>
                <c:pt idx="1566">
                  <c:v>620.70000000000005</c:v>
                </c:pt>
                <c:pt idx="1567">
                  <c:v>621.29999999999995</c:v>
                </c:pt>
                <c:pt idx="1568">
                  <c:v>617.70000000000005</c:v>
                </c:pt>
                <c:pt idx="1569">
                  <c:v>616.70000000000005</c:v>
                </c:pt>
                <c:pt idx="1570">
                  <c:v>618.4</c:v>
                </c:pt>
                <c:pt idx="1571">
                  <c:v>609.4</c:v>
                </c:pt>
                <c:pt idx="1572">
                  <c:v>598.4</c:v>
                </c:pt>
                <c:pt idx="1573">
                  <c:v>602.6</c:v>
                </c:pt>
                <c:pt idx="1574">
                  <c:v>601.79999999999995</c:v>
                </c:pt>
                <c:pt idx="1575">
                  <c:v>599.79999999999995</c:v>
                </c:pt>
                <c:pt idx="1576">
                  <c:v>608.4</c:v>
                </c:pt>
                <c:pt idx="1577">
                  <c:v>606.29999999999995</c:v>
                </c:pt>
                <c:pt idx="1578">
                  <c:v>608.20000000000005</c:v>
                </c:pt>
                <c:pt idx="1579">
                  <c:v>611.79999999999995</c:v>
                </c:pt>
                <c:pt idx="1580">
                  <c:v>613.4</c:v>
                </c:pt>
                <c:pt idx="1581">
                  <c:v>612.70000000000005</c:v>
                </c:pt>
                <c:pt idx="1582">
                  <c:v>619.9</c:v>
                </c:pt>
                <c:pt idx="1583">
                  <c:v>617</c:v>
                </c:pt>
                <c:pt idx="1584">
                  <c:v>621.6</c:v>
                </c:pt>
                <c:pt idx="1585">
                  <c:v>624.20000000000005</c:v>
                </c:pt>
                <c:pt idx="1586">
                  <c:v>630.1</c:v>
                </c:pt>
                <c:pt idx="1587">
                  <c:v>636</c:v>
                </c:pt>
                <c:pt idx="1588">
                  <c:v>638.4</c:v>
                </c:pt>
                <c:pt idx="1589">
                  <c:v>635.79999999999995</c:v>
                </c:pt>
                <c:pt idx="1590">
                  <c:v>641.4</c:v>
                </c:pt>
                <c:pt idx="1591">
                  <c:v>646.29999999999995</c:v>
                </c:pt>
                <c:pt idx="1592">
                  <c:v>649.9</c:v>
                </c:pt>
                <c:pt idx="1593">
                  <c:v>656</c:v>
                </c:pt>
                <c:pt idx="1594">
                  <c:v>656.3</c:v>
                </c:pt>
                <c:pt idx="1595">
                  <c:v>661.4</c:v>
                </c:pt>
                <c:pt idx="1596">
                  <c:v>660.5</c:v>
                </c:pt>
                <c:pt idx="1597">
                  <c:v>655.5</c:v>
                </c:pt>
                <c:pt idx="1598">
                  <c:v>651.29999999999995</c:v>
                </c:pt>
                <c:pt idx="1599">
                  <c:v>647.9</c:v>
                </c:pt>
                <c:pt idx="1600">
                  <c:v>647.9</c:v>
                </c:pt>
                <c:pt idx="1601">
                  <c:v>640.6</c:v>
                </c:pt>
                <c:pt idx="1602">
                  <c:v>648.1</c:v>
                </c:pt>
                <c:pt idx="1603">
                  <c:v>658.8</c:v>
                </c:pt>
                <c:pt idx="1604">
                  <c:v>659</c:v>
                </c:pt>
                <c:pt idx="1605">
                  <c:v>650.4</c:v>
                </c:pt>
                <c:pt idx="1606">
                  <c:v>647.20000000000005</c:v>
                </c:pt>
                <c:pt idx="1607">
                  <c:v>644.70000000000005</c:v>
                </c:pt>
                <c:pt idx="1608">
                  <c:v>640.4</c:v>
                </c:pt>
                <c:pt idx="1609">
                  <c:v>644.29999999999995</c:v>
                </c:pt>
                <c:pt idx="1610">
                  <c:v>650.79999999999995</c:v>
                </c:pt>
                <c:pt idx="1611">
                  <c:v>655.7</c:v>
                </c:pt>
                <c:pt idx="1612">
                  <c:v>652</c:v>
                </c:pt>
                <c:pt idx="1613">
                  <c:v>653.6</c:v>
                </c:pt>
                <c:pt idx="1614">
                  <c:v>633.5</c:v>
                </c:pt>
                <c:pt idx="1615">
                  <c:v>640</c:v>
                </c:pt>
                <c:pt idx="1616">
                  <c:v>637</c:v>
                </c:pt>
                <c:pt idx="1617">
                  <c:v>638.5</c:v>
                </c:pt>
                <c:pt idx="1618">
                  <c:v>640.79999999999995</c:v>
                </c:pt>
                <c:pt idx="1619">
                  <c:v>641.4</c:v>
                </c:pt>
                <c:pt idx="1620">
                  <c:v>652.6</c:v>
                </c:pt>
                <c:pt idx="1621">
                  <c:v>651.6</c:v>
                </c:pt>
                <c:pt idx="1622">
                  <c:v>649.9</c:v>
                </c:pt>
                <c:pt idx="1623">
                  <c:v>649.1</c:v>
                </c:pt>
                <c:pt idx="1624">
                  <c:v>650.6</c:v>
                </c:pt>
                <c:pt idx="1625">
                  <c:v>650</c:v>
                </c:pt>
                <c:pt idx="1626">
                  <c:v>652.9</c:v>
                </c:pt>
                <c:pt idx="1627">
                  <c:v>648.9</c:v>
                </c:pt>
                <c:pt idx="1628">
                  <c:v>648.9</c:v>
                </c:pt>
                <c:pt idx="1629">
                  <c:v>645.5</c:v>
                </c:pt>
                <c:pt idx="1630">
                  <c:v>653.70000000000005</c:v>
                </c:pt>
                <c:pt idx="1631">
                  <c:v>655.20000000000005</c:v>
                </c:pt>
                <c:pt idx="1632">
                  <c:v>655.8</c:v>
                </c:pt>
                <c:pt idx="1633">
                  <c:v>655.8</c:v>
                </c:pt>
                <c:pt idx="1634">
                  <c:v>655.8</c:v>
                </c:pt>
                <c:pt idx="1635">
                  <c:v>644.20000000000005</c:v>
                </c:pt>
                <c:pt idx="1636">
                  <c:v>642.1</c:v>
                </c:pt>
                <c:pt idx="1637">
                  <c:v>633.5</c:v>
                </c:pt>
                <c:pt idx="1638">
                  <c:v>631.1</c:v>
                </c:pt>
                <c:pt idx="1639">
                  <c:v>636.70000000000005</c:v>
                </c:pt>
                <c:pt idx="1640">
                  <c:v>642.4</c:v>
                </c:pt>
                <c:pt idx="1641">
                  <c:v>645</c:v>
                </c:pt>
                <c:pt idx="1642">
                  <c:v>641.6</c:v>
                </c:pt>
                <c:pt idx="1643">
                  <c:v>643.6</c:v>
                </c:pt>
                <c:pt idx="1644">
                  <c:v>645</c:v>
                </c:pt>
                <c:pt idx="1645">
                  <c:v>647.79999999999995</c:v>
                </c:pt>
                <c:pt idx="1646">
                  <c:v>651.5</c:v>
                </c:pt>
                <c:pt idx="1647">
                  <c:v>650.1</c:v>
                </c:pt>
                <c:pt idx="1648">
                  <c:v>652.79999999999995</c:v>
                </c:pt>
                <c:pt idx="1649">
                  <c:v>653.4</c:v>
                </c:pt>
                <c:pt idx="1650">
                  <c:v>654.1</c:v>
                </c:pt>
                <c:pt idx="1651">
                  <c:v>654.1</c:v>
                </c:pt>
                <c:pt idx="1652">
                  <c:v>654.5</c:v>
                </c:pt>
                <c:pt idx="1653">
                  <c:v>643.29999999999995</c:v>
                </c:pt>
                <c:pt idx="1654">
                  <c:v>641.6</c:v>
                </c:pt>
                <c:pt idx="1655">
                  <c:v>640.79999999999995</c:v>
                </c:pt>
                <c:pt idx="1656">
                  <c:v>638.20000000000005</c:v>
                </c:pt>
                <c:pt idx="1657">
                  <c:v>644.70000000000005</c:v>
                </c:pt>
                <c:pt idx="1658">
                  <c:v>645.4</c:v>
                </c:pt>
                <c:pt idx="1659">
                  <c:v>652</c:v>
                </c:pt>
                <c:pt idx="1660">
                  <c:v>661.5</c:v>
                </c:pt>
                <c:pt idx="1661">
                  <c:v>665.6</c:v>
                </c:pt>
                <c:pt idx="1662">
                  <c:v>665.4</c:v>
                </c:pt>
                <c:pt idx="1663">
                  <c:v>664.8</c:v>
                </c:pt>
                <c:pt idx="1664">
                  <c:v>668.9</c:v>
                </c:pt>
                <c:pt idx="1665">
                  <c:v>673.1</c:v>
                </c:pt>
                <c:pt idx="1666">
                  <c:v>672.7</c:v>
                </c:pt>
                <c:pt idx="1667">
                  <c:v>678.4</c:v>
                </c:pt>
                <c:pt idx="1668">
                  <c:v>676</c:v>
                </c:pt>
                <c:pt idx="1669">
                  <c:v>678.5</c:v>
                </c:pt>
                <c:pt idx="1670">
                  <c:v>678.5</c:v>
                </c:pt>
                <c:pt idx="1671">
                  <c:v>672.2</c:v>
                </c:pt>
                <c:pt idx="1672">
                  <c:v>667.9</c:v>
                </c:pt>
                <c:pt idx="1673">
                  <c:v>671.7</c:v>
                </c:pt>
                <c:pt idx="1674">
                  <c:v>669.1</c:v>
                </c:pt>
                <c:pt idx="1675">
                  <c:v>667.6</c:v>
                </c:pt>
                <c:pt idx="1676">
                  <c:v>672.5</c:v>
                </c:pt>
                <c:pt idx="1677">
                  <c:v>678.4</c:v>
                </c:pt>
                <c:pt idx="1678">
                  <c:v>673</c:v>
                </c:pt>
                <c:pt idx="1679">
                  <c:v>673.3</c:v>
                </c:pt>
                <c:pt idx="1680">
                  <c:v>672.1</c:v>
                </c:pt>
                <c:pt idx="1681">
                  <c:v>670.9</c:v>
                </c:pt>
                <c:pt idx="1682">
                  <c:v>669</c:v>
                </c:pt>
                <c:pt idx="1683">
                  <c:v>667.9</c:v>
                </c:pt>
                <c:pt idx="1684">
                  <c:v>665.8</c:v>
                </c:pt>
                <c:pt idx="1685">
                  <c:v>665.1</c:v>
                </c:pt>
                <c:pt idx="1686">
                  <c:v>662</c:v>
                </c:pt>
                <c:pt idx="1687">
                  <c:v>661.9</c:v>
                </c:pt>
                <c:pt idx="1688">
                  <c:v>662.1</c:v>
                </c:pt>
                <c:pt idx="1689">
                  <c:v>666.8</c:v>
                </c:pt>
                <c:pt idx="1690">
                  <c:v>668.8</c:v>
                </c:pt>
                <c:pt idx="1691">
                  <c:v>668.4</c:v>
                </c:pt>
                <c:pt idx="1692">
                  <c:v>664.3</c:v>
                </c:pt>
                <c:pt idx="1693">
                  <c:v>668.5</c:v>
                </c:pt>
                <c:pt idx="1694">
                  <c:v>670.6</c:v>
                </c:pt>
                <c:pt idx="1695">
                  <c:v>675.8</c:v>
                </c:pt>
                <c:pt idx="1696">
                  <c:v>673.6</c:v>
                </c:pt>
                <c:pt idx="1697">
                  <c:v>672.4</c:v>
                </c:pt>
                <c:pt idx="1698">
                  <c:v>672.4</c:v>
                </c:pt>
                <c:pt idx="1699">
                  <c:v>657.4</c:v>
                </c:pt>
                <c:pt idx="1700">
                  <c:v>652.5</c:v>
                </c:pt>
                <c:pt idx="1701">
                  <c:v>654.70000000000005</c:v>
                </c:pt>
                <c:pt idx="1702">
                  <c:v>656</c:v>
                </c:pt>
                <c:pt idx="1703">
                  <c:v>645.6</c:v>
                </c:pt>
                <c:pt idx="1704">
                  <c:v>646.1</c:v>
                </c:pt>
                <c:pt idx="1705">
                  <c:v>629.79999999999995</c:v>
                </c:pt>
                <c:pt idx="1706">
                  <c:v>628.29999999999995</c:v>
                </c:pt>
                <c:pt idx="1707">
                  <c:v>634</c:v>
                </c:pt>
                <c:pt idx="1708">
                  <c:v>643.5</c:v>
                </c:pt>
                <c:pt idx="1709">
                  <c:v>638.70000000000005</c:v>
                </c:pt>
                <c:pt idx="1710">
                  <c:v>633.70000000000005</c:v>
                </c:pt>
                <c:pt idx="1711">
                  <c:v>626.79999999999995</c:v>
                </c:pt>
                <c:pt idx="1712">
                  <c:v>626.6</c:v>
                </c:pt>
                <c:pt idx="1713">
                  <c:v>631.1</c:v>
                </c:pt>
                <c:pt idx="1714">
                  <c:v>635.9</c:v>
                </c:pt>
                <c:pt idx="1715">
                  <c:v>630.9</c:v>
                </c:pt>
                <c:pt idx="1716">
                  <c:v>635.20000000000005</c:v>
                </c:pt>
                <c:pt idx="1717">
                  <c:v>639.9</c:v>
                </c:pt>
                <c:pt idx="1718">
                  <c:v>650</c:v>
                </c:pt>
                <c:pt idx="1719">
                  <c:v>662.4</c:v>
                </c:pt>
                <c:pt idx="1720">
                  <c:v>660.2</c:v>
                </c:pt>
                <c:pt idx="1721">
                  <c:v>662.3</c:v>
                </c:pt>
                <c:pt idx="1722">
                  <c:v>664.1</c:v>
                </c:pt>
                <c:pt idx="1723">
                  <c:v>662.5</c:v>
                </c:pt>
                <c:pt idx="1724">
                  <c:v>662.1</c:v>
                </c:pt>
                <c:pt idx="1725">
                  <c:v>665.7</c:v>
                </c:pt>
                <c:pt idx="1726">
                  <c:v>660.2</c:v>
                </c:pt>
                <c:pt idx="1727">
                  <c:v>662</c:v>
                </c:pt>
                <c:pt idx="1728">
                  <c:v>662.2</c:v>
                </c:pt>
                <c:pt idx="1729">
                  <c:v>665.2</c:v>
                </c:pt>
                <c:pt idx="1730">
                  <c:v>666.5</c:v>
                </c:pt>
                <c:pt idx="1731">
                  <c:v>665.6</c:v>
                </c:pt>
                <c:pt idx="1732">
                  <c:v>665</c:v>
                </c:pt>
                <c:pt idx="1733">
                  <c:v>670.6</c:v>
                </c:pt>
                <c:pt idx="1734">
                  <c:v>667</c:v>
                </c:pt>
                <c:pt idx="1735">
                  <c:v>663.8</c:v>
                </c:pt>
                <c:pt idx="1736">
                  <c:v>666.4</c:v>
                </c:pt>
                <c:pt idx="1737">
                  <c:v>664.8</c:v>
                </c:pt>
                <c:pt idx="1738">
                  <c:v>657.4</c:v>
                </c:pt>
                <c:pt idx="1739">
                  <c:v>651.9</c:v>
                </c:pt>
                <c:pt idx="1740">
                  <c:v>651.9</c:v>
                </c:pt>
                <c:pt idx="1741">
                  <c:v>654.70000000000005</c:v>
                </c:pt>
                <c:pt idx="1742">
                  <c:v>655.6</c:v>
                </c:pt>
                <c:pt idx="1743">
                  <c:v>649.4</c:v>
                </c:pt>
                <c:pt idx="1744">
                  <c:v>655.6</c:v>
                </c:pt>
                <c:pt idx="1745">
                  <c:v>663.7</c:v>
                </c:pt>
                <c:pt idx="1746">
                  <c:v>663.8</c:v>
                </c:pt>
                <c:pt idx="1747">
                  <c:v>667.2</c:v>
                </c:pt>
                <c:pt idx="1748">
                  <c:v>671.1</c:v>
                </c:pt>
                <c:pt idx="1749">
                  <c:v>680.5</c:v>
                </c:pt>
                <c:pt idx="1750">
                  <c:v>683.9</c:v>
                </c:pt>
                <c:pt idx="1751">
                  <c:v>682.9</c:v>
                </c:pt>
                <c:pt idx="1752">
                  <c:v>681.4</c:v>
                </c:pt>
                <c:pt idx="1753">
                  <c:v>683</c:v>
                </c:pt>
                <c:pt idx="1754">
                  <c:v>687</c:v>
                </c:pt>
                <c:pt idx="1755">
                  <c:v>686.4</c:v>
                </c:pt>
                <c:pt idx="1756">
                  <c:v>685.6</c:v>
                </c:pt>
                <c:pt idx="1757">
                  <c:v>685.8</c:v>
                </c:pt>
                <c:pt idx="1758">
                  <c:v>685.8</c:v>
                </c:pt>
                <c:pt idx="1759">
                  <c:v>686.1</c:v>
                </c:pt>
                <c:pt idx="1760">
                  <c:v>687.3</c:v>
                </c:pt>
                <c:pt idx="1761">
                  <c:v>689</c:v>
                </c:pt>
                <c:pt idx="1762">
                  <c:v>694</c:v>
                </c:pt>
                <c:pt idx="1763">
                  <c:v>692.7</c:v>
                </c:pt>
                <c:pt idx="1764">
                  <c:v>701.4</c:v>
                </c:pt>
                <c:pt idx="1765">
                  <c:v>703.3</c:v>
                </c:pt>
                <c:pt idx="1766">
                  <c:v>700.6</c:v>
                </c:pt>
                <c:pt idx="1767">
                  <c:v>696.7</c:v>
                </c:pt>
                <c:pt idx="1768">
                  <c:v>694.6</c:v>
                </c:pt>
                <c:pt idx="1769">
                  <c:v>700.6</c:v>
                </c:pt>
                <c:pt idx="1770">
                  <c:v>703.5</c:v>
                </c:pt>
                <c:pt idx="1771">
                  <c:v>702.5</c:v>
                </c:pt>
                <c:pt idx="1772">
                  <c:v>704.4</c:v>
                </c:pt>
                <c:pt idx="1773">
                  <c:v>706.9</c:v>
                </c:pt>
                <c:pt idx="1774">
                  <c:v>710.8</c:v>
                </c:pt>
                <c:pt idx="1775">
                  <c:v>709.8</c:v>
                </c:pt>
                <c:pt idx="1776">
                  <c:v>706.5</c:v>
                </c:pt>
                <c:pt idx="1777">
                  <c:v>707.2</c:v>
                </c:pt>
                <c:pt idx="1778">
                  <c:v>702.2</c:v>
                </c:pt>
                <c:pt idx="1779">
                  <c:v>700.9</c:v>
                </c:pt>
                <c:pt idx="1780">
                  <c:v>697.2</c:v>
                </c:pt>
                <c:pt idx="1781">
                  <c:v>701.5</c:v>
                </c:pt>
                <c:pt idx="1782">
                  <c:v>700.9</c:v>
                </c:pt>
                <c:pt idx="1783">
                  <c:v>705.2</c:v>
                </c:pt>
                <c:pt idx="1784">
                  <c:v>703.7</c:v>
                </c:pt>
                <c:pt idx="1785">
                  <c:v>706.7</c:v>
                </c:pt>
                <c:pt idx="1786">
                  <c:v>714.1</c:v>
                </c:pt>
                <c:pt idx="1787">
                  <c:v>724.5</c:v>
                </c:pt>
                <c:pt idx="1788">
                  <c:v>727.6</c:v>
                </c:pt>
                <c:pt idx="1789">
                  <c:v>730.8</c:v>
                </c:pt>
                <c:pt idx="1790">
                  <c:v>731.8</c:v>
                </c:pt>
                <c:pt idx="1791">
                  <c:v>729.5</c:v>
                </c:pt>
                <c:pt idx="1792">
                  <c:v>731.1</c:v>
                </c:pt>
                <c:pt idx="1793">
                  <c:v>735.8</c:v>
                </c:pt>
                <c:pt idx="1794">
                  <c:v>737.6</c:v>
                </c:pt>
                <c:pt idx="1795">
                  <c:v>737</c:v>
                </c:pt>
                <c:pt idx="1796">
                  <c:v>742.1</c:v>
                </c:pt>
                <c:pt idx="1797">
                  <c:v>743.9</c:v>
                </c:pt>
                <c:pt idx="1798">
                  <c:v>742.7</c:v>
                </c:pt>
                <c:pt idx="1799">
                  <c:v>748.7</c:v>
                </c:pt>
                <c:pt idx="1800">
                  <c:v>757</c:v>
                </c:pt>
                <c:pt idx="1801">
                  <c:v>755.9</c:v>
                </c:pt>
                <c:pt idx="1802">
                  <c:v>755</c:v>
                </c:pt>
                <c:pt idx="1803">
                  <c:v>755</c:v>
                </c:pt>
                <c:pt idx="1804">
                  <c:v>757</c:v>
                </c:pt>
                <c:pt idx="1805">
                  <c:v>756.5</c:v>
                </c:pt>
                <c:pt idx="1806">
                  <c:v>748.2</c:v>
                </c:pt>
                <c:pt idx="1807">
                  <c:v>745.1</c:v>
                </c:pt>
                <c:pt idx="1808">
                  <c:v>744.3</c:v>
                </c:pt>
                <c:pt idx="1809">
                  <c:v>739.6</c:v>
                </c:pt>
                <c:pt idx="1810">
                  <c:v>749.7</c:v>
                </c:pt>
                <c:pt idx="1811">
                  <c:v>747.5</c:v>
                </c:pt>
                <c:pt idx="1812">
                  <c:v>740.7</c:v>
                </c:pt>
                <c:pt idx="1813">
                  <c:v>729.3</c:v>
                </c:pt>
                <c:pt idx="1814">
                  <c:v>728.6</c:v>
                </c:pt>
                <c:pt idx="1815">
                  <c:v>720.9</c:v>
                </c:pt>
                <c:pt idx="1816">
                  <c:v>726</c:v>
                </c:pt>
                <c:pt idx="1817">
                  <c:v>731.5</c:v>
                </c:pt>
                <c:pt idx="1818">
                  <c:v>745.7</c:v>
                </c:pt>
                <c:pt idx="1819">
                  <c:v>748.8</c:v>
                </c:pt>
                <c:pt idx="1820">
                  <c:v>746.9</c:v>
                </c:pt>
                <c:pt idx="1821">
                  <c:v>751</c:v>
                </c:pt>
                <c:pt idx="1822">
                  <c:v>751</c:v>
                </c:pt>
                <c:pt idx="1823">
                  <c:v>755.8</c:v>
                </c:pt>
                <c:pt idx="1824">
                  <c:v>756.7</c:v>
                </c:pt>
                <c:pt idx="1825">
                  <c:v>753.8</c:v>
                </c:pt>
                <c:pt idx="1826">
                  <c:v>740.7</c:v>
                </c:pt>
                <c:pt idx="1827">
                  <c:v>740.7</c:v>
                </c:pt>
                <c:pt idx="1828">
                  <c:v>737</c:v>
                </c:pt>
                <c:pt idx="1829">
                  <c:v>748</c:v>
                </c:pt>
                <c:pt idx="1830">
                  <c:v>747.6</c:v>
                </c:pt>
                <c:pt idx="1831">
                  <c:v>753.2</c:v>
                </c:pt>
                <c:pt idx="1832">
                  <c:v>748.4</c:v>
                </c:pt>
                <c:pt idx="1833">
                  <c:v>754.8</c:v>
                </c:pt>
                <c:pt idx="1834">
                  <c:v>759.5</c:v>
                </c:pt>
                <c:pt idx="1835">
                  <c:v>759.5</c:v>
                </c:pt>
                <c:pt idx="1836">
                  <c:v>768.8</c:v>
                </c:pt>
                <c:pt idx="1837">
                  <c:v>767.2</c:v>
                </c:pt>
                <c:pt idx="1838">
                  <c:v>769.7</c:v>
                </c:pt>
                <c:pt idx="1839">
                  <c:v>776.1</c:v>
                </c:pt>
                <c:pt idx="1840">
                  <c:v>776.7</c:v>
                </c:pt>
                <c:pt idx="1841">
                  <c:v>782.7</c:v>
                </c:pt>
                <c:pt idx="1842">
                  <c:v>786.2</c:v>
                </c:pt>
                <c:pt idx="1843">
                  <c:v>777.5</c:v>
                </c:pt>
                <c:pt idx="1844">
                  <c:v>770.5</c:v>
                </c:pt>
                <c:pt idx="1845">
                  <c:v>765</c:v>
                </c:pt>
                <c:pt idx="1846">
                  <c:v>765</c:v>
                </c:pt>
                <c:pt idx="1847">
                  <c:v>772.5</c:v>
                </c:pt>
                <c:pt idx="1848">
                  <c:v>784.1</c:v>
                </c:pt>
                <c:pt idx="1849">
                  <c:v>786.1</c:v>
                </c:pt>
                <c:pt idx="1850">
                  <c:v>786.7</c:v>
                </c:pt>
                <c:pt idx="1851">
                  <c:v>789.2</c:v>
                </c:pt>
                <c:pt idx="1852">
                  <c:v>778.2</c:v>
                </c:pt>
                <c:pt idx="1853">
                  <c:v>780.1</c:v>
                </c:pt>
                <c:pt idx="1854">
                  <c:v>789.5</c:v>
                </c:pt>
                <c:pt idx="1855">
                  <c:v>785.4</c:v>
                </c:pt>
                <c:pt idx="1856">
                  <c:v>789.5</c:v>
                </c:pt>
                <c:pt idx="1857">
                  <c:v>802.7</c:v>
                </c:pt>
                <c:pt idx="1858">
                  <c:v>811.8</c:v>
                </c:pt>
                <c:pt idx="1859">
                  <c:v>808.4</c:v>
                </c:pt>
                <c:pt idx="1860">
                  <c:v>808.4</c:v>
                </c:pt>
                <c:pt idx="1861">
                  <c:v>816.2</c:v>
                </c:pt>
                <c:pt idx="1862">
                  <c:v>812.4</c:v>
                </c:pt>
                <c:pt idx="1863">
                  <c:v>802.8</c:v>
                </c:pt>
                <c:pt idx="1864">
                  <c:v>801.7</c:v>
                </c:pt>
                <c:pt idx="1865">
                  <c:v>810.2</c:v>
                </c:pt>
                <c:pt idx="1866">
                  <c:v>812.1</c:v>
                </c:pt>
                <c:pt idx="1867">
                  <c:v>805.6</c:v>
                </c:pt>
                <c:pt idx="1868">
                  <c:v>795</c:v>
                </c:pt>
                <c:pt idx="1869">
                  <c:v>790.8</c:v>
                </c:pt>
                <c:pt idx="1870">
                  <c:v>795.3</c:v>
                </c:pt>
                <c:pt idx="1871">
                  <c:v>790.9</c:v>
                </c:pt>
                <c:pt idx="1872">
                  <c:v>801.9</c:v>
                </c:pt>
                <c:pt idx="1873">
                  <c:v>798.5</c:v>
                </c:pt>
                <c:pt idx="1874">
                  <c:v>804.9</c:v>
                </c:pt>
                <c:pt idx="1875">
                  <c:v>813.6</c:v>
                </c:pt>
                <c:pt idx="1876">
                  <c:v>811.3</c:v>
                </c:pt>
                <c:pt idx="1877">
                  <c:v>804.2</c:v>
                </c:pt>
                <c:pt idx="1878">
                  <c:v>789.5</c:v>
                </c:pt>
                <c:pt idx="1879">
                  <c:v>793.1</c:v>
                </c:pt>
                <c:pt idx="1880">
                  <c:v>795.7</c:v>
                </c:pt>
                <c:pt idx="1881">
                  <c:v>789.6</c:v>
                </c:pt>
                <c:pt idx="1882">
                  <c:v>785.7</c:v>
                </c:pt>
                <c:pt idx="1883">
                  <c:v>782.6</c:v>
                </c:pt>
                <c:pt idx="1884">
                  <c:v>784.1</c:v>
                </c:pt>
                <c:pt idx="1885">
                  <c:v>790.8</c:v>
                </c:pt>
                <c:pt idx="1886">
                  <c:v>789</c:v>
                </c:pt>
                <c:pt idx="1887">
                  <c:v>790.5</c:v>
                </c:pt>
                <c:pt idx="1888">
                  <c:v>773.8</c:v>
                </c:pt>
                <c:pt idx="1889">
                  <c:v>773.8</c:v>
                </c:pt>
                <c:pt idx="1890">
                  <c:v>757.1</c:v>
                </c:pt>
                <c:pt idx="1891">
                  <c:v>759.6</c:v>
                </c:pt>
                <c:pt idx="1892">
                  <c:v>750.1</c:v>
                </c:pt>
                <c:pt idx="1893">
                  <c:v>750.3</c:v>
                </c:pt>
                <c:pt idx="1894">
                  <c:v>757.9</c:v>
                </c:pt>
                <c:pt idx="1895">
                  <c:v>762.1</c:v>
                </c:pt>
                <c:pt idx="1896">
                  <c:v>766.1</c:v>
                </c:pt>
                <c:pt idx="1897">
                  <c:v>760.6</c:v>
                </c:pt>
                <c:pt idx="1898">
                  <c:v>758.3</c:v>
                </c:pt>
                <c:pt idx="1899">
                  <c:v>737.6</c:v>
                </c:pt>
                <c:pt idx="1900">
                  <c:v>743.7</c:v>
                </c:pt>
                <c:pt idx="1901">
                  <c:v>754.7</c:v>
                </c:pt>
                <c:pt idx="1902">
                  <c:v>763.5</c:v>
                </c:pt>
                <c:pt idx="1903">
                  <c:v>761.7</c:v>
                </c:pt>
                <c:pt idx="1904">
                  <c:v>766.3</c:v>
                </c:pt>
                <c:pt idx="1905">
                  <c:v>760.3</c:v>
                </c:pt>
                <c:pt idx="1906">
                  <c:v>774.6</c:v>
                </c:pt>
                <c:pt idx="1907">
                  <c:v>773.6</c:v>
                </c:pt>
                <c:pt idx="1908">
                  <c:v>771.1</c:v>
                </c:pt>
                <c:pt idx="1909">
                  <c:v>765.3</c:v>
                </c:pt>
                <c:pt idx="1910">
                  <c:v>772.9</c:v>
                </c:pt>
                <c:pt idx="1911">
                  <c:v>794</c:v>
                </c:pt>
                <c:pt idx="1912">
                  <c:v>801.3</c:v>
                </c:pt>
                <c:pt idx="1913">
                  <c:v>798.5</c:v>
                </c:pt>
                <c:pt idx="1914">
                  <c:v>812.9</c:v>
                </c:pt>
                <c:pt idx="1915">
                  <c:v>830.2</c:v>
                </c:pt>
                <c:pt idx="1916">
                  <c:v>827.7</c:v>
                </c:pt>
                <c:pt idx="1917">
                  <c:v>815.6</c:v>
                </c:pt>
                <c:pt idx="1918">
                  <c:v>820.2</c:v>
                </c:pt>
                <c:pt idx="1919">
                  <c:v>824.7</c:v>
                </c:pt>
                <c:pt idx="1920">
                  <c:v>837.6</c:v>
                </c:pt>
                <c:pt idx="1921">
                  <c:v>833.1</c:v>
                </c:pt>
                <c:pt idx="1922">
                  <c:v>836</c:v>
                </c:pt>
                <c:pt idx="1923">
                  <c:v>841.8</c:v>
                </c:pt>
                <c:pt idx="1924">
                  <c:v>829.7</c:v>
                </c:pt>
                <c:pt idx="1925">
                  <c:v>833.2</c:v>
                </c:pt>
                <c:pt idx="1926">
                  <c:v>841.6</c:v>
                </c:pt>
                <c:pt idx="1927">
                  <c:v>839.3</c:v>
                </c:pt>
                <c:pt idx="1928">
                  <c:v>835.6</c:v>
                </c:pt>
                <c:pt idx="1929">
                  <c:v>847</c:v>
                </c:pt>
                <c:pt idx="1930">
                  <c:v>847</c:v>
                </c:pt>
                <c:pt idx="1931">
                  <c:v>849.7</c:v>
                </c:pt>
                <c:pt idx="1932">
                  <c:v>847.2</c:v>
                </c:pt>
                <c:pt idx="1933">
                  <c:v>844</c:v>
                </c:pt>
                <c:pt idx="1934">
                  <c:v>848.2</c:v>
                </c:pt>
                <c:pt idx="1935">
                  <c:v>846.3</c:v>
                </c:pt>
                <c:pt idx="1936">
                  <c:v>845.4</c:v>
                </c:pt>
                <c:pt idx="1937">
                  <c:v>840.1</c:v>
                </c:pt>
                <c:pt idx="1938">
                  <c:v>843.4</c:v>
                </c:pt>
                <c:pt idx="1939">
                  <c:v>858</c:v>
                </c:pt>
                <c:pt idx="1940">
                  <c:v>862.9</c:v>
                </c:pt>
                <c:pt idx="1941">
                  <c:v>865.2</c:v>
                </c:pt>
                <c:pt idx="1942">
                  <c:v>869.5</c:v>
                </c:pt>
                <c:pt idx="1943">
                  <c:v>883.4</c:v>
                </c:pt>
                <c:pt idx="1944">
                  <c:v>893.2</c:v>
                </c:pt>
                <c:pt idx="1945">
                  <c:v>893.9</c:v>
                </c:pt>
                <c:pt idx="1946">
                  <c:v>894.4</c:v>
                </c:pt>
                <c:pt idx="1947">
                  <c:v>889</c:v>
                </c:pt>
                <c:pt idx="1948">
                  <c:v>897.9</c:v>
                </c:pt>
                <c:pt idx="1949">
                  <c:v>898.7</c:v>
                </c:pt>
                <c:pt idx="1950">
                  <c:v>878.6</c:v>
                </c:pt>
                <c:pt idx="1951">
                  <c:v>896.3</c:v>
                </c:pt>
                <c:pt idx="1952">
                  <c:v>888.9</c:v>
                </c:pt>
                <c:pt idx="1953">
                  <c:v>883.6</c:v>
                </c:pt>
                <c:pt idx="1954">
                  <c:v>887.3</c:v>
                </c:pt>
                <c:pt idx="1955">
                  <c:v>885.1</c:v>
                </c:pt>
                <c:pt idx="1956">
                  <c:v>891</c:v>
                </c:pt>
                <c:pt idx="1957">
                  <c:v>904</c:v>
                </c:pt>
                <c:pt idx="1958">
                  <c:v>916.9</c:v>
                </c:pt>
                <c:pt idx="1959">
                  <c:v>916.9</c:v>
                </c:pt>
                <c:pt idx="1960">
                  <c:v>912.2</c:v>
                </c:pt>
                <c:pt idx="1961">
                  <c:v>918.7</c:v>
                </c:pt>
                <c:pt idx="1962">
                  <c:v>907.5</c:v>
                </c:pt>
                <c:pt idx="1963">
                  <c:v>913.7</c:v>
                </c:pt>
                <c:pt idx="1964">
                  <c:v>916.6</c:v>
                </c:pt>
                <c:pt idx="1965">
                  <c:v>918.3</c:v>
                </c:pt>
                <c:pt idx="1966">
                  <c:v>925.7</c:v>
                </c:pt>
                <c:pt idx="1967">
                  <c:v>936.5</c:v>
                </c:pt>
                <c:pt idx="1968">
                  <c:v>931.6</c:v>
                </c:pt>
                <c:pt idx="1969">
                  <c:v>915.3</c:v>
                </c:pt>
                <c:pt idx="1970">
                  <c:v>912.9</c:v>
                </c:pt>
                <c:pt idx="1971">
                  <c:v>933.9</c:v>
                </c:pt>
                <c:pt idx="1972">
                  <c:v>936.5</c:v>
                </c:pt>
                <c:pt idx="1973">
                  <c:v>940.2</c:v>
                </c:pt>
                <c:pt idx="1974">
                  <c:v>938.7</c:v>
                </c:pt>
                <c:pt idx="1975">
                  <c:v>936.4</c:v>
                </c:pt>
                <c:pt idx="1976">
                  <c:v>942.2</c:v>
                </c:pt>
                <c:pt idx="1977">
                  <c:v>952.2</c:v>
                </c:pt>
                <c:pt idx="1978">
                  <c:v>954.2</c:v>
                </c:pt>
                <c:pt idx="1979">
                  <c:v>947.1</c:v>
                </c:pt>
                <c:pt idx="1980">
                  <c:v>950.3</c:v>
                </c:pt>
                <c:pt idx="1981">
                  <c:v>952.3</c:v>
                </c:pt>
                <c:pt idx="1982">
                  <c:v>960.3</c:v>
                </c:pt>
                <c:pt idx="1983">
                  <c:v>951.1</c:v>
                </c:pt>
                <c:pt idx="1984">
                  <c:v>933.5</c:v>
                </c:pt>
                <c:pt idx="1985">
                  <c:v>937</c:v>
                </c:pt>
                <c:pt idx="1986">
                  <c:v>926.5</c:v>
                </c:pt>
                <c:pt idx="1987">
                  <c:v>922</c:v>
                </c:pt>
                <c:pt idx="1988">
                  <c:v>924.7</c:v>
                </c:pt>
                <c:pt idx="1989">
                  <c:v>900.8</c:v>
                </c:pt>
                <c:pt idx="1990">
                  <c:v>912.4</c:v>
                </c:pt>
                <c:pt idx="1991">
                  <c:v>926</c:v>
                </c:pt>
                <c:pt idx="1992">
                  <c:v>939.3</c:v>
                </c:pt>
                <c:pt idx="1993">
                  <c:v>925</c:v>
                </c:pt>
                <c:pt idx="1994">
                  <c:v>923.5</c:v>
                </c:pt>
                <c:pt idx="1995">
                  <c:v>920.1</c:v>
                </c:pt>
                <c:pt idx="1996">
                  <c:v>913</c:v>
                </c:pt>
                <c:pt idx="1997">
                  <c:v>913.7</c:v>
                </c:pt>
                <c:pt idx="1998">
                  <c:v>903.6</c:v>
                </c:pt>
                <c:pt idx="1999">
                  <c:v>899.4</c:v>
                </c:pt>
                <c:pt idx="2000">
                  <c:v>899.4</c:v>
                </c:pt>
                <c:pt idx="2001">
                  <c:v>927.5</c:v>
                </c:pt>
                <c:pt idx="2002">
                  <c:v>927.8</c:v>
                </c:pt>
                <c:pt idx="2003">
                  <c:v>930.8</c:v>
                </c:pt>
                <c:pt idx="2004">
                  <c:v>929</c:v>
                </c:pt>
                <c:pt idx="2005">
                  <c:v>931.2</c:v>
                </c:pt>
                <c:pt idx="2006">
                  <c:v>933.6</c:v>
                </c:pt>
                <c:pt idx="2007">
                  <c:v>919</c:v>
                </c:pt>
                <c:pt idx="2008">
                  <c:v>912.5</c:v>
                </c:pt>
                <c:pt idx="2009">
                  <c:v>923.9</c:v>
                </c:pt>
                <c:pt idx="2010">
                  <c:v>919.7</c:v>
                </c:pt>
                <c:pt idx="2011">
                  <c:v>945.6</c:v>
                </c:pt>
                <c:pt idx="2012">
                  <c:v>943</c:v>
                </c:pt>
                <c:pt idx="2013">
                  <c:v>947.2</c:v>
                </c:pt>
                <c:pt idx="2014">
                  <c:v>950.5</c:v>
                </c:pt>
                <c:pt idx="2015">
                  <c:v>955.4</c:v>
                </c:pt>
                <c:pt idx="2016">
                  <c:v>951.9</c:v>
                </c:pt>
                <c:pt idx="2017">
                  <c:v>944.4</c:v>
                </c:pt>
                <c:pt idx="2018">
                  <c:v>937.9</c:v>
                </c:pt>
                <c:pt idx="2019">
                  <c:v>945.2</c:v>
                </c:pt>
                <c:pt idx="2020">
                  <c:v>953.3</c:v>
                </c:pt>
                <c:pt idx="2021">
                  <c:v>947.2</c:v>
                </c:pt>
                <c:pt idx="2022">
                  <c:v>955.4</c:v>
                </c:pt>
                <c:pt idx="2023">
                  <c:v>960.4</c:v>
                </c:pt>
                <c:pt idx="2024">
                  <c:v>965</c:v>
                </c:pt>
                <c:pt idx="2025">
                  <c:v>972.6</c:v>
                </c:pt>
                <c:pt idx="2026">
                  <c:v>983.1</c:v>
                </c:pt>
                <c:pt idx="2027">
                  <c:v>973.8</c:v>
                </c:pt>
                <c:pt idx="2028">
                  <c:v>970.6</c:v>
                </c:pt>
                <c:pt idx="2029">
                  <c:v>966.9</c:v>
                </c:pt>
                <c:pt idx="2030">
                  <c:v>968.1</c:v>
                </c:pt>
                <c:pt idx="2031">
                  <c:v>970.2</c:v>
                </c:pt>
                <c:pt idx="2032">
                  <c:v>965.7</c:v>
                </c:pt>
                <c:pt idx="2033">
                  <c:v>955.2</c:v>
                </c:pt>
                <c:pt idx="2034">
                  <c:v>944.1</c:v>
                </c:pt>
                <c:pt idx="2035">
                  <c:v>955.6</c:v>
                </c:pt>
                <c:pt idx="2036">
                  <c:v>972.2</c:v>
                </c:pt>
                <c:pt idx="2037">
                  <c:v>968.4</c:v>
                </c:pt>
                <c:pt idx="2038">
                  <c:v>950.6</c:v>
                </c:pt>
                <c:pt idx="2039">
                  <c:v>941.6</c:v>
                </c:pt>
                <c:pt idx="2040">
                  <c:v>876.9</c:v>
                </c:pt>
                <c:pt idx="2041">
                  <c:v>921.8</c:v>
                </c:pt>
                <c:pt idx="2042">
                  <c:v>919.1</c:v>
                </c:pt>
                <c:pt idx="2043">
                  <c:v>903.6</c:v>
                </c:pt>
                <c:pt idx="2044">
                  <c:v>914.6</c:v>
                </c:pt>
                <c:pt idx="2045">
                  <c:v>938.9</c:v>
                </c:pt>
                <c:pt idx="2046">
                  <c:v>940.7</c:v>
                </c:pt>
                <c:pt idx="2047">
                  <c:v>942.7</c:v>
                </c:pt>
                <c:pt idx="2048">
                  <c:v>938</c:v>
                </c:pt>
                <c:pt idx="2049">
                  <c:v>927.5</c:v>
                </c:pt>
                <c:pt idx="2050">
                  <c:v>921.1</c:v>
                </c:pt>
                <c:pt idx="2051">
                  <c:v>923.7</c:v>
                </c:pt>
                <c:pt idx="2052">
                  <c:v>905.9</c:v>
                </c:pt>
                <c:pt idx="2053">
                  <c:v>916.6</c:v>
                </c:pt>
                <c:pt idx="2054">
                  <c:v>928.3</c:v>
                </c:pt>
                <c:pt idx="2055">
                  <c:v>946.2</c:v>
                </c:pt>
                <c:pt idx="2056">
                  <c:v>938.2</c:v>
                </c:pt>
                <c:pt idx="2057">
                  <c:v>944.5</c:v>
                </c:pt>
                <c:pt idx="2058">
                  <c:v>958.9</c:v>
                </c:pt>
                <c:pt idx="2059">
                  <c:v>963</c:v>
                </c:pt>
                <c:pt idx="2060">
                  <c:v>946.6</c:v>
                </c:pt>
                <c:pt idx="2061">
                  <c:v>950.8</c:v>
                </c:pt>
                <c:pt idx="2062">
                  <c:v>951.6</c:v>
                </c:pt>
                <c:pt idx="2063">
                  <c:v>951.6</c:v>
                </c:pt>
                <c:pt idx="2064">
                  <c:v>955.4</c:v>
                </c:pt>
                <c:pt idx="2065">
                  <c:v>974.7</c:v>
                </c:pt>
                <c:pt idx="2066">
                  <c:v>971.6</c:v>
                </c:pt>
                <c:pt idx="2067">
                  <c:v>976.7</c:v>
                </c:pt>
                <c:pt idx="2068">
                  <c:v>973.1</c:v>
                </c:pt>
                <c:pt idx="2069">
                  <c:v>983.7</c:v>
                </c:pt>
                <c:pt idx="2070">
                  <c:v>982.3</c:v>
                </c:pt>
                <c:pt idx="2071">
                  <c:v>975.7</c:v>
                </c:pt>
                <c:pt idx="2072">
                  <c:v>969.7</c:v>
                </c:pt>
                <c:pt idx="2073">
                  <c:v>954.9</c:v>
                </c:pt>
                <c:pt idx="2074">
                  <c:v>953.3</c:v>
                </c:pt>
                <c:pt idx="2075">
                  <c:v>963.3</c:v>
                </c:pt>
                <c:pt idx="2076">
                  <c:v>968</c:v>
                </c:pt>
                <c:pt idx="2077">
                  <c:v>965.5</c:v>
                </c:pt>
                <c:pt idx="2078">
                  <c:v>955.3</c:v>
                </c:pt>
                <c:pt idx="2079">
                  <c:v>946.7</c:v>
                </c:pt>
                <c:pt idx="2080">
                  <c:v>953.7</c:v>
                </c:pt>
                <c:pt idx="2081">
                  <c:v>939.1</c:v>
                </c:pt>
                <c:pt idx="2082">
                  <c:v>932.7</c:v>
                </c:pt>
                <c:pt idx="2083">
                  <c:v>932.7</c:v>
                </c:pt>
                <c:pt idx="2084">
                  <c:v>936.4</c:v>
                </c:pt>
                <c:pt idx="2085">
                  <c:v>953.3</c:v>
                </c:pt>
                <c:pt idx="2086">
                  <c:v>970.8</c:v>
                </c:pt>
                <c:pt idx="2087">
                  <c:v>970.4</c:v>
                </c:pt>
                <c:pt idx="2088">
                  <c:v>970.4</c:v>
                </c:pt>
                <c:pt idx="2089">
                  <c:v>975</c:v>
                </c:pt>
                <c:pt idx="2090">
                  <c:v>977</c:v>
                </c:pt>
                <c:pt idx="2091">
                  <c:v>966.5</c:v>
                </c:pt>
                <c:pt idx="2092">
                  <c:v>964</c:v>
                </c:pt>
                <c:pt idx="2093">
                  <c:v>956</c:v>
                </c:pt>
                <c:pt idx="2094">
                  <c:v>927.6</c:v>
                </c:pt>
                <c:pt idx="2095">
                  <c:v>939.2</c:v>
                </c:pt>
                <c:pt idx="2096">
                  <c:v>952.1</c:v>
                </c:pt>
                <c:pt idx="2097">
                  <c:v>957.9</c:v>
                </c:pt>
                <c:pt idx="2098">
                  <c:v>950.7</c:v>
                </c:pt>
                <c:pt idx="2099">
                  <c:v>961.5</c:v>
                </c:pt>
                <c:pt idx="2100">
                  <c:v>961.5</c:v>
                </c:pt>
                <c:pt idx="2101">
                  <c:v>978.6</c:v>
                </c:pt>
                <c:pt idx="2102">
                  <c:v>970.8</c:v>
                </c:pt>
                <c:pt idx="2103">
                  <c:v>963</c:v>
                </c:pt>
                <c:pt idx="2104">
                  <c:v>957.5</c:v>
                </c:pt>
                <c:pt idx="2105">
                  <c:v>956.9</c:v>
                </c:pt>
                <c:pt idx="2106">
                  <c:v>969</c:v>
                </c:pt>
                <c:pt idx="2107">
                  <c:v>977.4</c:v>
                </c:pt>
                <c:pt idx="2108">
                  <c:v>985.4</c:v>
                </c:pt>
                <c:pt idx="2109">
                  <c:v>980.2</c:v>
                </c:pt>
                <c:pt idx="2110">
                  <c:v>1001.2</c:v>
                </c:pt>
                <c:pt idx="2111">
                  <c:v>1006</c:v>
                </c:pt>
                <c:pt idx="2112">
                  <c:v>1006.9</c:v>
                </c:pt>
                <c:pt idx="2113">
                  <c:v>1003.5</c:v>
                </c:pt>
                <c:pt idx="2114">
                  <c:v>1012.4</c:v>
                </c:pt>
                <c:pt idx="2115">
                  <c:v>1010.7</c:v>
                </c:pt>
                <c:pt idx="2116">
                  <c:v>1019</c:v>
                </c:pt>
                <c:pt idx="2117">
                  <c:v>1020</c:v>
                </c:pt>
                <c:pt idx="2118">
                  <c:v>1024.0999999999999</c:v>
                </c:pt>
                <c:pt idx="2119">
                  <c:v>1020</c:v>
                </c:pt>
                <c:pt idx="2120">
                  <c:v>1020</c:v>
                </c:pt>
                <c:pt idx="2121">
                  <c:v>1022.7</c:v>
                </c:pt>
                <c:pt idx="2122">
                  <c:v>1032</c:v>
                </c:pt>
                <c:pt idx="2123">
                  <c:v>1028.2</c:v>
                </c:pt>
                <c:pt idx="2124">
                  <c:v>1034.2</c:v>
                </c:pt>
                <c:pt idx="2125">
                  <c:v>1038.0999999999999</c:v>
                </c:pt>
                <c:pt idx="2126">
                  <c:v>1030.5</c:v>
                </c:pt>
                <c:pt idx="2127">
                  <c:v>1042.9000000000001</c:v>
                </c:pt>
                <c:pt idx="2128">
                  <c:v>1048.5999999999999</c:v>
                </c:pt>
                <c:pt idx="2129">
                  <c:v>1049.3</c:v>
                </c:pt>
                <c:pt idx="2130">
                  <c:v>1047.7</c:v>
                </c:pt>
                <c:pt idx="2131">
                  <c:v>1052</c:v>
                </c:pt>
                <c:pt idx="2132">
                  <c:v>1047.3</c:v>
                </c:pt>
                <c:pt idx="2133">
                  <c:v>1035</c:v>
                </c:pt>
                <c:pt idx="2134">
                  <c:v>1055.5999999999999</c:v>
                </c:pt>
                <c:pt idx="2135">
                  <c:v>1052.3</c:v>
                </c:pt>
                <c:pt idx="2136">
                  <c:v>1064.2</c:v>
                </c:pt>
                <c:pt idx="2137">
                  <c:v>1068.4000000000001</c:v>
                </c:pt>
                <c:pt idx="2138">
                  <c:v>1069.9000000000001</c:v>
                </c:pt>
                <c:pt idx="2139">
                  <c:v>1068.5999999999999</c:v>
                </c:pt>
                <c:pt idx="2140">
                  <c:v>1079.2</c:v>
                </c:pt>
                <c:pt idx="2141">
                  <c:v>1080.4000000000001</c:v>
                </c:pt>
                <c:pt idx="2142">
                  <c:v>1085.5</c:v>
                </c:pt>
                <c:pt idx="2143">
                  <c:v>1089.7</c:v>
                </c:pt>
                <c:pt idx="2144">
                  <c:v>1099.0999999999999</c:v>
                </c:pt>
                <c:pt idx="2145">
                  <c:v>1095.5</c:v>
                </c:pt>
                <c:pt idx="2146">
                  <c:v>1105.5999999999999</c:v>
                </c:pt>
                <c:pt idx="2147">
                  <c:v>1101.9000000000001</c:v>
                </c:pt>
                <c:pt idx="2148">
                  <c:v>1100.8</c:v>
                </c:pt>
                <c:pt idx="2149">
                  <c:v>1095.4000000000001</c:v>
                </c:pt>
                <c:pt idx="2150">
                  <c:v>1093.5</c:v>
                </c:pt>
                <c:pt idx="2151">
                  <c:v>1101.7</c:v>
                </c:pt>
                <c:pt idx="2152">
                  <c:v>1108.0999999999999</c:v>
                </c:pt>
                <c:pt idx="2153">
                  <c:v>1120</c:v>
                </c:pt>
                <c:pt idx="2154">
                  <c:v>1122.7</c:v>
                </c:pt>
                <c:pt idx="2155">
                  <c:v>1121.3</c:v>
                </c:pt>
                <c:pt idx="2156">
                  <c:v>1109.5</c:v>
                </c:pt>
                <c:pt idx="2157">
                  <c:v>1101.5999999999999</c:v>
                </c:pt>
                <c:pt idx="2158">
                  <c:v>1110.5999999999999</c:v>
                </c:pt>
                <c:pt idx="2159">
                  <c:v>1110.5999999999999</c:v>
                </c:pt>
                <c:pt idx="2160">
                  <c:v>1109.5999999999999</c:v>
                </c:pt>
                <c:pt idx="2161">
                  <c:v>1115.7</c:v>
                </c:pt>
                <c:pt idx="2162">
                  <c:v>1119.3</c:v>
                </c:pt>
                <c:pt idx="2163">
                  <c:v>1108.0999999999999</c:v>
                </c:pt>
                <c:pt idx="2164">
                  <c:v>1122.7</c:v>
                </c:pt>
                <c:pt idx="2165">
                  <c:v>1123.5999999999999</c:v>
                </c:pt>
                <c:pt idx="2166">
                  <c:v>1126.5999999999999</c:v>
                </c:pt>
                <c:pt idx="2167">
                  <c:v>1130.5</c:v>
                </c:pt>
                <c:pt idx="2168">
                  <c:v>1119.5</c:v>
                </c:pt>
                <c:pt idx="2169">
                  <c:v>1107.9000000000001</c:v>
                </c:pt>
                <c:pt idx="2170">
                  <c:v>1086.5</c:v>
                </c:pt>
                <c:pt idx="2171">
                  <c:v>1085.0999999999999</c:v>
                </c:pt>
                <c:pt idx="2172">
                  <c:v>1094.5999999999999</c:v>
                </c:pt>
                <c:pt idx="2173">
                  <c:v>1111.7</c:v>
                </c:pt>
                <c:pt idx="2174">
                  <c:v>1121</c:v>
                </c:pt>
                <c:pt idx="2175">
                  <c:v>1122</c:v>
                </c:pt>
                <c:pt idx="2176">
                  <c:v>1115.5</c:v>
                </c:pt>
                <c:pt idx="2177">
                  <c:v>1104.9000000000001</c:v>
                </c:pt>
                <c:pt idx="2178">
                  <c:v>1095.0999999999999</c:v>
                </c:pt>
                <c:pt idx="2179">
                  <c:v>1108.0999999999999</c:v>
                </c:pt>
                <c:pt idx="2180">
                  <c:v>1106.5999999999999</c:v>
                </c:pt>
                <c:pt idx="2181">
                  <c:v>1115.7</c:v>
                </c:pt>
                <c:pt idx="2182">
                  <c:v>1118.8</c:v>
                </c:pt>
                <c:pt idx="2183">
                  <c:v>1117.3</c:v>
                </c:pt>
                <c:pt idx="2184">
                  <c:v>1108.7</c:v>
                </c:pt>
                <c:pt idx="2185">
                  <c:v>1105.8</c:v>
                </c:pt>
                <c:pt idx="2186">
                  <c:v>1109.5</c:v>
                </c:pt>
                <c:pt idx="2187">
                  <c:v>1119</c:v>
                </c:pt>
                <c:pt idx="2188">
                  <c:v>1114.5999999999999</c:v>
                </c:pt>
                <c:pt idx="2189">
                  <c:v>1110.4000000000001</c:v>
                </c:pt>
                <c:pt idx="2190">
                  <c:v>1110.4000000000001</c:v>
                </c:pt>
                <c:pt idx="2191">
                  <c:v>1094</c:v>
                </c:pt>
                <c:pt idx="2192">
                  <c:v>1092.2</c:v>
                </c:pt>
                <c:pt idx="2193">
                  <c:v>1097.5999999999999</c:v>
                </c:pt>
                <c:pt idx="2194">
                  <c:v>1090.8</c:v>
                </c:pt>
                <c:pt idx="2195">
                  <c:v>1090.9000000000001</c:v>
                </c:pt>
                <c:pt idx="2196">
                  <c:v>1093.2</c:v>
                </c:pt>
                <c:pt idx="2197">
                  <c:v>1082.7</c:v>
                </c:pt>
                <c:pt idx="2198">
                  <c:v>1094.8</c:v>
                </c:pt>
                <c:pt idx="2199">
                  <c:v>1113.8</c:v>
                </c:pt>
                <c:pt idx="2200">
                  <c:v>1115.7</c:v>
                </c:pt>
                <c:pt idx="2201">
                  <c:v>1118.4000000000001</c:v>
                </c:pt>
                <c:pt idx="2202">
                  <c:v>1112.2</c:v>
                </c:pt>
                <c:pt idx="2203">
                  <c:v>1094.5</c:v>
                </c:pt>
                <c:pt idx="2204">
                  <c:v>1098.8</c:v>
                </c:pt>
                <c:pt idx="2205">
                  <c:v>1077</c:v>
                </c:pt>
                <c:pt idx="2206">
                  <c:v>1087.5</c:v>
                </c:pt>
                <c:pt idx="2207">
                  <c:v>1107.0999999999999</c:v>
                </c:pt>
                <c:pt idx="2208">
                  <c:v>1106.3</c:v>
                </c:pt>
                <c:pt idx="2209">
                  <c:v>1100.5999999999999</c:v>
                </c:pt>
                <c:pt idx="2210">
                  <c:v>1103.2</c:v>
                </c:pt>
                <c:pt idx="2211">
                  <c:v>1119.4000000000001</c:v>
                </c:pt>
                <c:pt idx="2212">
                  <c:v>1132.8</c:v>
                </c:pt>
                <c:pt idx="2213">
                  <c:v>1129.2</c:v>
                </c:pt>
                <c:pt idx="2214">
                  <c:v>1133.2</c:v>
                </c:pt>
                <c:pt idx="2215">
                  <c:v>1138.4000000000001</c:v>
                </c:pt>
                <c:pt idx="2216">
                  <c:v>1133.8</c:v>
                </c:pt>
                <c:pt idx="2217">
                  <c:v>1148.5</c:v>
                </c:pt>
                <c:pt idx="2218">
                  <c:v>1146.4000000000001</c:v>
                </c:pt>
                <c:pt idx="2219">
                  <c:v>1146.4000000000001</c:v>
                </c:pt>
                <c:pt idx="2220">
                  <c:v>1157.3</c:v>
                </c:pt>
                <c:pt idx="2221">
                  <c:v>1154.5999999999999</c:v>
                </c:pt>
                <c:pt idx="2222">
                  <c:v>1166.3</c:v>
                </c:pt>
                <c:pt idx="2223">
                  <c:v>1158.5</c:v>
                </c:pt>
                <c:pt idx="2224">
                  <c:v>1164.3</c:v>
                </c:pt>
                <c:pt idx="2225">
                  <c:v>1165.0999999999999</c:v>
                </c:pt>
                <c:pt idx="2226">
                  <c:v>1177.5</c:v>
                </c:pt>
                <c:pt idx="2227">
                  <c:v>1174.8</c:v>
                </c:pt>
                <c:pt idx="2228">
                  <c:v>1183.9000000000001</c:v>
                </c:pt>
                <c:pt idx="2229">
                  <c:v>1186.7</c:v>
                </c:pt>
                <c:pt idx="2230">
                  <c:v>1184.0999999999999</c:v>
                </c:pt>
                <c:pt idx="2231">
                  <c:v>1165</c:v>
                </c:pt>
                <c:pt idx="2232">
                  <c:v>1164</c:v>
                </c:pt>
                <c:pt idx="2233">
                  <c:v>1139.7</c:v>
                </c:pt>
                <c:pt idx="2234">
                  <c:v>1140.8</c:v>
                </c:pt>
                <c:pt idx="2235">
                  <c:v>1147.2</c:v>
                </c:pt>
                <c:pt idx="2236">
                  <c:v>1130.2</c:v>
                </c:pt>
                <c:pt idx="2237">
                  <c:v>1125.2</c:v>
                </c:pt>
                <c:pt idx="2238">
                  <c:v>1142.9000000000001</c:v>
                </c:pt>
                <c:pt idx="2239">
                  <c:v>1120.5999999999999</c:v>
                </c:pt>
                <c:pt idx="2240">
                  <c:v>1112.4000000000001</c:v>
                </c:pt>
                <c:pt idx="2241">
                  <c:v>1072.0999999999999</c:v>
                </c:pt>
                <c:pt idx="2242">
                  <c:v>1081.4000000000001</c:v>
                </c:pt>
                <c:pt idx="2243">
                  <c:v>1089.5999999999999</c:v>
                </c:pt>
                <c:pt idx="2244">
                  <c:v>1089.4000000000001</c:v>
                </c:pt>
                <c:pt idx="2245">
                  <c:v>1083.0999999999999</c:v>
                </c:pt>
                <c:pt idx="2246">
                  <c:v>1068.9000000000001</c:v>
                </c:pt>
                <c:pt idx="2247">
                  <c:v>1084.2</c:v>
                </c:pt>
                <c:pt idx="2248">
                  <c:v>1074.9000000000001</c:v>
                </c:pt>
                <c:pt idx="2249">
                  <c:v>1062.7</c:v>
                </c:pt>
                <c:pt idx="2250">
                  <c:v>1083.5999999999999</c:v>
                </c:pt>
                <c:pt idx="2251">
                  <c:v>1101.2</c:v>
                </c:pt>
                <c:pt idx="2252">
                  <c:v>1098</c:v>
                </c:pt>
                <c:pt idx="2253">
                  <c:v>1091.5999999999999</c:v>
                </c:pt>
                <c:pt idx="2254">
                  <c:v>1081.0999999999999</c:v>
                </c:pt>
                <c:pt idx="2255">
                  <c:v>1088.0999999999999</c:v>
                </c:pt>
                <c:pt idx="2256">
                  <c:v>1092.8</c:v>
                </c:pt>
                <c:pt idx="2257">
                  <c:v>1084.0999999999999</c:v>
                </c:pt>
                <c:pt idx="2258">
                  <c:v>1042.5</c:v>
                </c:pt>
                <c:pt idx="2259">
                  <c:v>1027.0999999999999</c:v>
                </c:pt>
                <c:pt idx="2260">
                  <c:v>957.2</c:v>
                </c:pt>
                <c:pt idx="2261">
                  <c:v>994.2</c:v>
                </c:pt>
                <c:pt idx="2262">
                  <c:v>990.4</c:v>
                </c:pt>
                <c:pt idx="2263">
                  <c:v>982.2</c:v>
                </c:pt>
                <c:pt idx="2264">
                  <c:v>973.8</c:v>
                </c:pt>
                <c:pt idx="2265">
                  <c:v>973.8</c:v>
                </c:pt>
                <c:pt idx="2266">
                  <c:v>1023.4</c:v>
                </c:pt>
                <c:pt idx="2267">
                  <c:v>1006.2</c:v>
                </c:pt>
                <c:pt idx="2268">
                  <c:v>980.1</c:v>
                </c:pt>
                <c:pt idx="2269">
                  <c:v>1009</c:v>
                </c:pt>
                <c:pt idx="2270">
                  <c:v>1029.7</c:v>
                </c:pt>
                <c:pt idx="2271">
                  <c:v>1037.5999999999999</c:v>
                </c:pt>
                <c:pt idx="2272">
                  <c:v>1045.4000000000001</c:v>
                </c:pt>
                <c:pt idx="2273">
                  <c:v>1018.8</c:v>
                </c:pt>
                <c:pt idx="2274">
                  <c:v>1020</c:v>
                </c:pt>
                <c:pt idx="2275">
                  <c:v>1023.8</c:v>
                </c:pt>
                <c:pt idx="2276">
                  <c:v>1029.5999999999999</c:v>
                </c:pt>
                <c:pt idx="2277">
                  <c:v>1066</c:v>
                </c:pt>
                <c:pt idx="2278">
                  <c:v>1042.7</c:v>
                </c:pt>
                <c:pt idx="2279">
                  <c:v>1044.7</c:v>
                </c:pt>
                <c:pt idx="2280">
                  <c:v>1048.5999999999999</c:v>
                </c:pt>
                <c:pt idx="2281">
                  <c:v>1049</c:v>
                </c:pt>
                <c:pt idx="2282">
                  <c:v>1017</c:v>
                </c:pt>
                <c:pt idx="2283">
                  <c:v>986.3</c:v>
                </c:pt>
                <c:pt idx="2284">
                  <c:v>1002.6</c:v>
                </c:pt>
                <c:pt idx="2285">
                  <c:v>988.5</c:v>
                </c:pt>
                <c:pt idx="2286">
                  <c:v>984.5</c:v>
                </c:pt>
                <c:pt idx="2287">
                  <c:v>970.6</c:v>
                </c:pt>
                <c:pt idx="2288">
                  <c:v>959.4</c:v>
                </c:pt>
                <c:pt idx="2289">
                  <c:v>984.3</c:v>
                </c:pt>
                <c:pt idx="2290">
                  <c:v>997.7</c:v>
                </c:pt>
                <c:pt idx="2291">
                  <c:v>994.8</c:v>
                </c:pt>
                <c:pt idx="2292">
                  <c:v>1005.5</c:v>
                </c:pt>
                <c:pt idx="2293">
                  <c:v>1047.4000000000001</c:v>
                </c:pt>
                <c:pt idx="2294">
                  <c:v>1056.4000000000001</c:v>
                </c:pt>
                <c:pt idx="2295">
                  <c:v>1062.3</c:v>
                </c:pt>
                <c:pt idx="2296">
                  <c:v>1063.9000000000001</c:v>
                </c:pt>
                <c:pt idx="2297">
                  <c:v>1069.9000000000001</c:v>
                </c:pt>
                <c:pt idx="2298">
                  <c:v>1078.4000000000001</c:v>
                </c:pt>
                <c:pt idx="2299">
                  <c:v>1070.5999999999999</c:v>
                </c:pt>
                <c:pt idx="2300">
                  <c:v>1072.3</c:v>
                </c:pt>
                <c:pt idx="2301">
                  <c:v>1065.3</c:v>
                </c:pt>
                <c:pt idx="2302">
                  <c:v>1068</c:v>
                </c:pt>
                <c:pt idx="2303">
                  <c:v>1085.9000000000001</c:v>
                </c:pt>
                <c:pt idx="2304">
                  <c:v>1098.5999999999999</c:v>
                </c:pt>
                <c:pt idx="2305">
                  <c:v>1111.5999999999999</c:v>
                </c:pt>
                <c:pt idx="2306">
                  <c:v>1110.8</c:v>
                </c:pt>
                <c:pt idx="2307">
                  <c:v>1118.5999999999999</c:v>
                </c:pt>
                <c:pt idx="2308">
                  <c:v>1133.8</c:v>
                </c:pt>
                <c:pt idx="2309">
                  <c:v>1141</c:v>
                </c:pt>
                <c:pt idx="2310">
                  <c:v>1130.2</c:v>
                </c:pt>
                <c:pt idx="2311">
                  <c:v>1128.2</c:v>
                </c:pt>
                <c:pt idx="2312">
                  <c:v>1120.9000000000001</c:v>
                </c:pt>
                <c:pt idx="2313">
                  <c:v>1117.5999999999999</c:v>
                </c:pt>
                <c:pt idx="2314">
                  <c:v>1125.7</c:v>
                </c:pt>
                <c:pt idx="2315">
                  <c:v>1135.8</c:v>
                </c:pt>
                <c:pt idx="2316">
                  <c:v>1139.3</c:v>
                </c:pt>
                <c:pt idx="2317">
                  <c:v>1144.4000000000001</c:v>
                </c:pt>
                <c:pt idx="2318">
                  <c:v>1152.5999999999999</c:v>
                </c:pt>
                <c:pt idx="2319">
                  <c:v>1163.5</c:v>
                </c:pt>
                <c:pt idx="2320">
                  <c:v>1188.2</c:v>
                </c:pt>
                <c:pt idx="2321">
                  <c:v>1182.9000000000001</c:v>
                </c:pt>
                <c:pt idx="2322">
                  <c:v>1186.8</c:v>
                </c:pt>
                <c:pt idx="2323">
                  <c:v>1186.8</c:v>
                </c:pt>
                <c:pt idx="2324">
                  <c:v>1192.2</c:v>
                </c:pt>
                <c:pt idx="2325">
                  <c:v>1163.5999999999999</c:v>
                </c:pt>
                <c:pt idx="2326">
                  <c:v>1175.2</c:v>
                </c:pt>
                <c:pt idx="2327">
                  <c:v>1171.2</c:v>
                </c:pt>
                <c:pt idx="2328">
                  <c:v>1150.0999999999999</c:v>
                </c:pt>
                <c:pt idx="2329">
                  <c:v>1176.7</c:v>
                </c:pt>
                <c:pt idx="2330">
                  <c:v>1187.7</c:v>
                </c:pt>
                <c:pt idx="2331">
                  <c:v>1181.3</c:v>
                </c:pt>
                <c:pt idx="2332">
                  <c:v>1183.4000000000001</c:v>
                </c:pt>
                <c:pt idx="2333">
                  <c:v>1165</c:v>
                </c:pt>
                <c:pt idx="2334">
                  <c:v>1166.4000000000001</c:v>
                </c:pt>
                <c:pt idx="2335">
                  <c:v>1141.2</c:v>
                </c:pt>
                <c:pt idx="2336">
                  <c:v>1162.8</c:v>
                </c:pt>
                <c:pt idx="2337">
                  <c:v>1161.9000000000001</c:v>
                </c:pt>
                <c:pt idx="2338">
                  <c:v>1179.9000000000001</c:v>
                </c:pt>
                <c:pt idx="2339">
                  <c:v>1188</c:v>
                </c:pt>
                <c:pt idx="2340">
                  <c:v>1202.8</c:v>
                </c:pt>
                <c:pt idx="2341">
                  <c:v>1203.5</c:v>
                </c:pt>
                <c:pt idx="2342">
                  <c:v>1228.5</c:v>
                </c:pt>
                <c:pt idx="2343">
                  <c:v>1226.2</c:v>
                </c:pt>
                <c:pt idx="2344">
                  <c:v>1226.2</c:v>
                </c:pt>
                <c:pt idx="2345">
                  <c:v>1225.4000000000001</c:v>
                </c:pt>
                <c:pt idx="2346">
                  <c:v>1241.8</c:v>
                </c:pt>
                <c:pt idx="2347">
                  <c:v>1231.9000000000001</c:v>
                </c:pt>
                <c:pt idx="2348">
                  <c:v>1229.2</c:v>
                </c:pt>
                <c:pt idx="2349">
                  <c:v>1229.2</c:v>
                </c:pt>
                <c:pt idx="2350">
                  <c:v>1228.0999999999999</c:v>
                </c:pt>
                <c:pt idx="2351">
                  <c:v>1244.7</c:v>
                </c:pt>
                <c:pt idx="2352">
                  <c:v>1272.3</c:v>
                </c:pt>
                <c:pt idx="2353">
                  <c:v>1269.7</c:v>
                </c:pt>
                <c:pt idx="2354">
                  <c:v>1275</c:v>
                </c:pt>
                <c:pt idx="2355">
                  <c:v>1263.8</c:v>
                </c:pt>
                <c:pt idx="2356">
                  <c:v>1239.5</c:v>
                </c:pt>
                <c:pt idx="2357">
                  <c:v>1234.4000000000001</c:v>
                </c:pt>
                <c:pt idx="2358">
                  <c:v>1212.0999999999999</c:v>
                </c:pt>
                <c:pt idx="2359">
                  <c:v>1243.2</c:v>
                </c:pt>
                <c:pt idx="2360">
                  <c:v>1243.2</c:v>
                </c:pt>
                <c:pt idx="2361">
                  <c:v>1252</c:v>
                </c:pt>
                <c:pt idx="2362">
                  <c:v>1256.5999999999999</c:v>
                </c:pt>
                <c:pt idx="2363">
                  <c:v>1235.0999999999999</c:v>
                </c:pt>
                <c:pt idx="2364">
                  <c:v>1225.0999999999999</c:v>
                </c:pt>
                <c:pt idx="2365">
                  <c:v>1233.9000000000001</c:v>
                </c:pt>
                <c:pt idx="2366">
                  <c:v>1252.3</c:v>
                </c:pt>
                <c:pt idx="2367">
                  <c:v>1243.0999999999999</c:v>
                </c:pt>
                <c:pt idx="2368">
                  <c:v>1265.3</c:v>
                </c:pt>
                <c:pt idx="2369">
                  <c:v>1279.5999999999999</c:v>
                </c:pt>
                <c:pt idx="2370">
                  <c:v>1273</c:v>
                </c:pt>
                <c:pt idx="2371">
                  <c:v>1261.9000000000001</c:v>
                </c:pt>
                <c:pt idx="2372">
                  <c:v>1272</c:v>
                </c:pt>
                <c:pt idx="2373">
                  <c:v>1248.4000000000001</c:v>
                </c:pt>
                <c:pt idx="2374">
                  <c:v>1239.4000000000001</c:v>
                </c:pt>
                <c:pt idx="2375">
                  <c:v>1243.7</c:v>
                </c:pt>
                <c:pt idx="2376">
                  <c:v>1216.0999999999999</c:v>
                </c:pt>
                <c:pt idx="2377">
                  <c:v>1223.5</c:v>
                </c:pt>
                <c:pt idx="2378">
                  <c:v>1254</c:v>
                </c:pt>
                <c:pt idx="2379">
                  <c:v>1230.0999999999999</c:v>
                </c:pt>
                <c:pt idx="2380">
                  <c:v>1230.0999999999999</c:v>
                </c:pt>
                <c:pt idx="2381">
                  <c:v>1241.8</c:v>
                </c:pt>
                <c:pt idx="2382">
                  <c:v>1224</c:v>
                </c:pt>
                <c:pt idx="2383">
                  <c:v>1237.2</c:v>
                </c:pt>
                <c:pt idx="2384">
                  <c:v>1239.0999999999999</c:v>
                </c:pt>
                <c:pt idx="2385">
                  <c:v>1272.0999999999999</c:v>
                </c:pt>
                <c:pt idx="2386">
                  <c:v>1271.0999999999999</c:v>
                </c:pt>
                <c:pt idx="2387">
                  <c:v>1253.4000000000001</c:v>
                </c:pt>
                <c:pt idx="2388">
                  <c:v>1245</c:v>
                </c:pt>
                <c:pt idx="2389">
                  <c:v>1238.3</c:v>
                </c:pt>
                <c:pt idx="2390">
                  <c:v>1236.0999999999999</c:v>
                </c:pt>
                <c:pt idx="2391">
                  <c:v>1225.5</c:v>
                </c:pt>
                <c:pt idx="2392">
                  <c:v>1227.7</c:v>
                </c:pt>
                <c:pt idx="2393">
                  <c:v>1246.5999999999999</c:v>
                </c:pt>
                <c:pt idx="2394">
                  <c:v>1275.4000000000001</c:v>
                </c:pt>
                <c:pt idx="2395">
                  <c:v>1282.7</c:v>
                </c:pt>
                <c:pt idx="2396">
                  <c:v>1279.8</c:v>
                </c:pt>
                <c:pt idx="2397">
                  <c:v>1286.8</c:v>
                </c:pt>
                <c:pt idx="2398">
                  <c:v>1297.5999999999999</c:v>
                </c:pt>
                <c:pt idx="2399">
                  <c:v>1294.5</c:v>
                </c:pt>
                <c:pt idx="2400">
                  <c:v>1307.2</c:v>
                </c:pt>
                <c:pt idx="2401">
                  <c:v>1306.3</c:v>
                </c:pt>
                <c:pt idx="2402">
                  <c:v>1297.8</c:v>
                </c:pt>
                <c:pt idx="2403">
                  <c:v>1316.5</c:v>
                </c:pt>
                <c:pt idx="2404">
                  <c:v>1299.2</c:v>
                </c:pt>
                <c:pt idx="2405">
                  <c:v>1297</c:v>
                </c:pt>
                <c:pt idx="2406">
                  <c:v>1262.0999999999999</c:v>
                </c:pt>
                <c:pt idx="2407">
                  <c:v>1268.5</c:v>
                </c:pt>
                <c:pt idx="2408">
                  <c:v>1289.9000000000001</c:v>
                </c:pt>
                <c:pt idx="2409">
                  <c:v>1282.8</c:v>
                </c:pt>
                <c:pt idx="2410">
                  <c:v>1310.0999999999999</c:v>
                </c:pt>
                <c:pt idx="2411">
                  <c:v>1300.7</c:v>
                </c:pt>
                <c:pt idx="2412">
                  <c:v>1286.3</c:v>
                </c:pt>
                <c:pt idx="2413">
                  <c:v>1293.7</c:v>
                </c:pt>
                <c:pt idx="2414">
                  <c:v>1293.7</c:v>
                </c:pt>
                <c:pt idx="2415">
                  <c:v>1321.1</c:v>
                </c:pt>
                <c:pt idx="2416">
                  <c:v>1317.8</c:v>
                </c:pt>
                <c:pt idx="2417">
                  <c:v>1326.8</c:v>
                </c:pt>
                <c:pt idx="2418">
                  <c:v>1343.9</c:v>
                </c:pt>
                <c:pt idx="2419">
                  <c:v>1348.3</c:v>
                </c:pt>
                <c:pt idx="2420">
                  <c:v>1358.6</c:v>
                </c:pt>
                <c:pt idx="2421">
                  <c:v>1349.8</c:v>
                </c:pt>
                <c:pt idx="2422">
                  <c:v>1328.4</c:v>
                </c:pt>
                <c:pt idx="2423">
                  <c:v>1322.8</c:v>
                </c:pt>
                <c:pt idx="2424">
                  <c:v>1319</c:v>
                </c:pt>
                <c:pt idx="2425">
                  <c:v>1289.4000000000001</c:v>
                </c:pt>
                <c:pt idx="2426">
                  <c:v>1306.0999999999999</c:v>
                </c:pt>
                <c:pt idx="2427">
                  <c:v>1336.1</c:v>
                </c:pt>
                <c:pt idx="2428">
                  <c:v>1358.8</c:v>
                </c:pt>
                <c:pt idx="2429">
                  <c:v>1356.8</c:v>
                </c:pt>
                <c:pt idx="2430">
                  <c:v>1360</c:v>
                </c:pt>
                <c:pt idx="2431">
                  <c:v>1362.8</c:v>
                </c:pt>
                <c:pt idx="2432">
                  <c:v>1350.9</c:v>
                </c:pt>
                <c:pt idx="2433">
                  <c:v>1342.8</c:v>
                </c:pt>
                <c:pt idx="2434">
                  <c:v>1335.1</c:v>
                </c:pt>
                <c:pt idx="2435">
                  <c:v>1354.6</c:v>
                </c:pt>
                <c:pt idx="2436">
                  <c:v>1332</c:v>
                </c:pt>
                <c:pt idx="2437">
                  <c:v>1347.3</c:v>
                </c:pt>
                <c:pt idx="2438">
                  <c:v>1332</c:v>
                </c:pt>
                <c:pt idx="2439">
                  <c:v>1345</c:v>
                </c:pt>
                <c:pt idx="2440">
                  <c:v>1340.3</c:v>
                </c:pt>
                <c:pt idx="2441">
                  <c:v>1355.6</c:v>
                </c:pt>
                <c:pt idx="2442">
                  <c:v>1364</c:v>
                </c:pt>
                <c:pt idx="2443">
                  <c:v>1367.5</c:v>
                </c:pt>
                <c:pt idx="2444">
                  <c:v>1337.8</c:v>
                </c:pt>
                <c:pt idx="2445">
                  <c:v>1339.4</c:v>
                </c:pt>
                <c:pt idx="2446">
                  <c:v>1333.3</c:v>
                </c:pt>
                <c:pt idx="2447">
                  <c:v>1344.2</c:v>
                </c:pt>
                <c:pt idx="2448">
                  <c:v>1338.8</c:v>
                </c:pt>
                <c:pt idx="2449">
                  <c:v>1330.2</c:v>
                </c:pt>
                <c:pt idx="2450">
                  <c:v>1306.5999999999999</c:v>
                </c:pt>
                <c:pt idx="2451">
                  <c:v>1284.4000000000001</c:v>
                </c:pt>
                <c:pt idx="2452">
                  <c:v>1304.7</c:v>
                </c:pt>
                <c:pt idx="2453">
                  <c:v>1281.4000000000001</c:v>
                </c:pt>
                <c:pt idx="2454">
                  <c:v>1301.8</c:v>
                </c:pt>
                <c:pt idx="2455">
                  <c:v>1301.8</c:v>
                </c:pt>
                <c:pt idx="2456">
                  <c:v>1294.2</c:v>
                </c:pt>
                <c:pt idx="2457">
                  <c:v>1294.8</c:v>
                </c:pt>
                <c:pt idx="2458">
                  <c:v>1299.5</c:v>
                </c:pt>
                <c:pt idx="2459">
                  <c:v>1327.7</c:v>
                </c:pt>
                <c:pt idx="2460">
                  <c:v>1334.5</c:v>
                </c:pt>
                <c:pt idx="2461">
                  <c:v>1317.3</c:v>
                </c:pt>
                <c:pt idx="2462">
                  <c:v>1318.6</c:v>
                </c:pt>
                <c:pt idx="2463">
                  <c:v>1302.8</c:v>
                </c:pt>
                <c:pt idx="2464">
                  <c:v>1293.5999999999999</c:v>
                </c:pt>
                <c:pt idx="2465">
                  <c:v>1294</c:v>
                </c:pt>
                <c:pt idx="2466">
                  <c:v>1301.0999999999999</c:v>
                </c:pt>
                <c:pt idx="2467">
                  <c:v>1330.4</c:v>
                </c:pt>
                <c:pt idx="2468">
                  <c:v>1339.9</c:v>
                </c:pt>
                <c:pt idx="2469">
                  <c:v>1342.8</c:v>
                </c:pt>
                <c:pt idx="2470">
                  <c:v>1349</c:v>
                </c:pt>
                <c:pt idx="2471">
                  <c:v>1335.8</c:v>
                </c:pt>
                <c:pt idx="2472">
                  <c:v>1333</c:v>
                </c:pt>
                <c:pt idx="2473">
                  <c:v>1315.7</c:v>
                </c:pt>
                <c:pt idx="2474">
                  <c:v>1315.3</c:v>
                </c:pt>
                <c:pt idx="2475">
                  <c:v>1331.3</c:v>
                </c:pt>
                <c:pt idx="2476">
                  <c:v>1351.4</c:v>
                </c:pt>
                <c:pt idx="2477">
                  <c:v>1372.7</c:v>
                </c:pt>
                <c:pt idx="2478">
                  <c:v>1380.9</c:v>
                </c:pt>
                <c:pt idx="2479">
                  <c:v>1391.2</c:v>
                </c:pt>
                <c:pt idx="2480">
                  <c:v>1391.2</c:v>
                </c:pt>
                <c:pt idx="2481">
                  <c:v>1388.1</c:v>
                </c:pt>
                <c:pt idx="2482">
                  <c:v>1395.8</c:v>
                </c:pt>
                <c:pt idx="2483">
                  <c:v>1394.4</c:v>
                </c:pt>
                <c:pt idx="2484">
                  <c:v>1403.2</c:v>
                </c:pt>
                <c:pt idx="2485">
                  <c:v>1399.1</c:v>
                </c:pt>
                <c:pt idx="2486">
                  <c:v>1393.5</c:v>
                </c:pt>
                <c:pt idx="2487">
                  <c:v>1398.1</c:v>
                </c:pt>
                <c:pt idx="2488">
                  <c:v>1409.6</c:v>
                </c:pt>
                <c:pt idx="2489">
                  <c:v>1418.7</c:v>
                </c:pt>
                <c:pt idx="2490">
                  <c:v>1407.6</c:v>
                </c:pt>
                <c:pt idx="2491">
                  <c:v>1377.1</c:v>
                </c:pt>
                <c:pt idx="2492">
                  <c:v>1379.2</c:v>
                </c:pt>
                <c:pt idx="2493">
                  <c:v>1360.9</c:v>
                </c:pt>
                <c:pt idx="2494">
                  <c:v>1356.9</c:v>
                </c:pt>
                <c:pt idx="2495">
                  <c:v>1347.7</c:v>
                </c:pt>
                <c:pt idx="2496">
                  <c:v>1362.8</c:v>
                </c:pt>
                <c:pt idx="2497">
                  <c:v>1365.4</c:v>
                </c:pt>
                <c:pt idx="2498">
                  <c:v>1341</c:v>
                </c:pt>
                <c:pt idx="2499">
                  <c:v>1328.7</c:v>
                </c:pt>
                <c:pt idx="2500">
                  <c:v>1328</c:v>
                </c:pt>
                <c:pt idx="2501">
                  <c:v>1322.1</c:v>
                </c:pt>
                <c:pt idx="2502">
                  <c:v>1305.3</c:v>
                </c:pt>
                <c:pt idx="2503">
                  <c:v>1313.7</c:v>
                </c:pt>
                <c:pt idx="2504">
                  <c:v>1300.2</c:v>
                </c:pt>
                <c:pt idx="2505">
                  <c:v>1297.8</c:v>
                </c:pt>
                <c:pt idx="2506">
                  <c:v>1281.4000000000001</c:v>
                </c:pt>
                <c:pt idx="2507">
                  <c:v>1301.9000000000001</c:v>
                </c:pt>
                <c:pt idx="2508">
                  <c:v>1298.0999999999999</c:v>
                </c:pt>
                <c:pt idx="2509">
                  <c:v>1327.6</c:v>
                </c:pt>
                <c:pt idx="2510">
                  <c:v>1330.7</c:v>
                </c:pt>
                <c:pt idx="2511">
                  <c:v>1344.1</c:v>
                </c:pt>
                <c:pt idx="2512">
                  <c:v>1332.8</c:v>
                </c:pt>
                <c:pt idx="2513">
                  <c:v>1323.5</c:v>
                </c:pt>
                <c:pt idx="2514">
                  <c:v>1336.6</c:v>
                </c:pt>
                <c:pt idx="2515">
                  <c:v>1360.2</c:v>
                </c:pt>
                <c:pt idx="2516">
                  <c:v>1363.5</c:v>
                </c:pt>
                <c:pt idx="2517">
                  <c:v>1381.7</c:v>
                </c:pt>
                <c:pt idx="2518">
                  <c:v>1362</c:v>
                </c:pt>
                <c:pt idx="2519">
                  <c:v>1348.2</c:v>
                </c:pt>
                <c:pt idx="2520">
                  <c:v>1324</c:v>
                </c:pt>
                <c:pt idx="2521">
                  <c:v>1320.4</c:v>
                </c:pt>
                <c:pt idx="2522">
                  <c:v>1331</c:v>
                </c:pt>
                <c:pt idx="2523">
                  <c:v>1319.1</c:v>
                </c:pt>
                <c:pt idx="2524">
                  <c:v>1357.2</c:v>
                </c:pt>
                <c:pt idx="2525">
                  <c:v>1357.2</c:v>
                </c:pt>
                <c:pt idx="2526">
                  <c:v>1350.4</c:v>
                </c:pt>
                <c:pt idx="2527">
                  <c:v>1344.1</c:v>
                </c:pt>
                <c:pt idx="2528">
                  <c:v>1347.6</c:v>
                </c:pt>
                <c:pt idx="2529">
                  <c:v>1351.6</c:v>
                </c:pt>
                <c:pt idx="2530">
                  <c:v>1344.1</c:v>
                </c:pt>
                <c:pt idx="2531">
                  <c:v>1336.2</c:v>
                </c:pt>
                <c:pt idx="2532">
                  <c:v>1317.9</c:v>
                </c:pt>
                <c:pt idx="2533">
                  <c:v>1318.4</c:v>
                </c:pt>
                <c:pt idx="2534">
                  <c:v>1335.4</c:v>
                </c:pt>
                <c:pt idx="2535">
                  <c:v>1335.5</c:v>
                </c:pt>
                <c:pt idx="2536">
                  <c:v>1307.5</c:v>
                </c:pt>
                <c:pt idx="2537">
                  <c:v>1310.5</c:v>
                </c:pt>
                <c:pt idx="2538">
                  <c:v>1280.4000000000001</c:v>
                </c:pt>
                <c:pt idx="2539">
                  <c:v>1277.3</c:v>
                </c:pt>
                <c:pt idx="2540">
                  <c:v>1283.3</c:v>
                </c:pt>
                <c:pt idx="2541">
                  <c:v>1282.2</c:v>
                </c:pt>
                <c:pt idx="2542">
                  <c:v>1268.3</c:v>
                </c:pt>
                <c:pt idx="2543">
                  <c:v>1282.7</c:v>
                </c:pt>
                <c:pt idx="2544">
                  <c:v>1282.8</c:v>
                </c:pt>
                <c:pt idx="2545">
                  <c:v>1304.5999999999999</c:v>
                </c:pt>
                <c:pt idx="2546">
                  <c:v>1301.3</c:v>
                </c:pt>
                <c:pt idx="2547">
                  <c:v>1325.4</c:v>
                </c:pt>
                <c:pt idx="2548">
                  <c:v>1317.6</c:v>
                </c:pt>
                <c:pt idx="2549">
                  <c:v>1336</c:v>
                </c:pt>
                <c:pt idx="2550">
                  <c:v>1335.2</c:v>
                </c:pt>
                <c:pt idx="2551">
                  <c:v>1313</c:v>
                </c:pt>
                <c:pt idx="2552">
                  <c:v>1285.5</c:v>
                </c:pt>
                <c:pt idx="2553">
                  <c:v>1283.4000000000001</c:v>
                </c:pt>
                <c:pt idx="2554">
                  <c:v>1247.4000000000001</c:v>
                </c:pt>
                <c:pt idx="2555">
                  <c:v>1254.0999999999999</c:v>
                </c:pt>
                <c:pt idx="2556">
                  <c:v>1261.3</c:v>
                </c:pt>
                <c:pt idx="2557">
                  <c:v>1289.4000000000001</c:v>
                </c:pt>
                <c:pt idx="2558">
                  <c:v>1283.5999999999999</c:v>
                </c:pt>
                <c:pt idx="2559">
                  <c:v>1301.5999999999999</c:v>
                </c:pt>
                <c:pt idx="2560">
                  <c:v>1293.5999999999999</c:v>
                </c:pt>
                <c:pt idx="2561">
                  <c:v>1281.9000000000001</c:v>
                </c:pt>
                <c:pt idx="2562">
                  <c:v>1296.7</c:v>
                </c:pt>
                <c:pt idx="2563">
                  <c:v>1342.4</c:v>
                </c:pt>
                <c:pt idx="2564">
                  <c:v>1362.9</c:v>
                </c:pt>
                <c:pt idx="2565">
                  <c:v>1354.1</c:v>
                </c:pt>
                <c:pt idx="2566">
                  <c:v>1347.7</c:v>
                </c:pt>
                <c:pt idx="2567">
                  <c:v>1354.9</c:v>
                </c:pt>
                <c:pt idx="2568">
                  <c:v>1362.6</c:v>
                </c:pt>
                <c:pt idx="2569">
                  <c:v>1370.2</c:v>
                </c:pt>
                <c:pt idx="2570">
                  <c:v>1377</c:v>
                </c:pt>
                <c:pt idx="2571">
                  <c:v>1365.2</c:v>
                </c:pt>
                <c:pt idx="2572">
                  <c:v>1373.4</c:v>
                </c:pt>
                <c:pt idx="2573">
                  <c:v>1381.4</c:v>
                </c:pt>
                <c:pt idx="2574">
                  <c:v>1396</c:v>
                </c:pt>
                <c:pt idx="2575">
                  <c:v>1394.3</c:v>
                </c:pt>
                <c:pt idx="2576">
                  <c:v>1420</c:v>
                </c:pt>
                <c:pt idx="2577">
                  <c:v>1410.7</c:v>
                </c:pt>
                <c:pt idx="2578">
                  <c:v>1424.9</c:v>
                </c:pt>
                <c:pt idx="2579">
                  <c:v>1422</c:v>
                </c:pt>
                <c:pt idx="2580">
                  <c:v>1420.9</c:v>
                </c:pt>
                <c:pt idx="2581">
                  <c:v>1404.6</c:v>
                </c:pt>
                <c:pt idx="2582">
                  <c:v>1417</c:v>
                </c:pt>
                <c:pt idx="2583">
                  <c:v>1417</c:v>
                </c:pt>
                <c:pt idx="2584">
                  <c:v>1416.6</c:v>
                </c:pt>
                <c:pt idx="2585">
                  <c:v>1407.8</c:v>
                </c:pt>
                <c:pt idx="2586">
                  <c:v>1388.9</c:v>
                </c:pt>
                <c:pt idx="2587">
                  <c:v>1397.7</c:v>
                </c:pt>
                <c:pt idx="2588">
                  <c:v>1409</c:v>
                </c:pt>
                <c:pt idx="2589">
                  <c:v>1433.3</c:v>
                </c:pt>
                <c:pt idx="2590">
                  <c:v>1423.3</c:v>
                </c:pt>
                <c:pt idx="2591">
                  <c:v>1409.1</c:v>
                </c:pt>
                <c:pt idx="2592">
                  <c:v>1403.8</c:v>
                </c:pt>
                <c:pt idx="2593">
                  <c:v>1408.1</c:v>
                </c:pt>
                <c:pt idx="2594">
                  <c:v>1417</c:v>
                </c:pt>
                <c:pt idx="2595">
                  <c:v>1415.2</c:v>
                </c:pt>
                <c:pt idx="2596">
                  <c:v>1403.1</c:v>
                </c:pt>
                <c:pt idx="2597">
                  <c:v>1413.3</c:v>
                </c:pt>
                <c:pt idx="2598">
                  <c:v>1418.7</c:v>
                </c:pt>
                <c:pt idx="2599">
                  <c:v>1421</c:v>
                </c:pt>
                <c:pt idx="2600">
                  <c:v>1418</c:v>
                </c:pt>
                <c:pt idx="2601">
                  <c:v>1433.4</c:v>
                </c:pt>
                <c:pt idx="2602">
                  <c:v>1436.1</c:v>
                </c:pt>
                <c:pt idx="2603">
                  <c:v>1458.3</c:v>
                </c:pt>
                <c:pt idx="2604">
                  <c:v>1458.3</c:v>
                </c:pt>
                <c:pt idx="2605">
                  <c:v>1457</c:v>
                </c:pt>
                <c:pt idx="2606">
                  <c:v>1457.6</c:v>
                </c:pt>
                <c:pt idx="2607">
                  <c:v>1463.4</c:v>
                </c:pt>
                <c:pt idx="2608">
                  <c:v>1464.4</c:v>
                </c:pt>
                <c:pt idx="2609">
                  <c:v>1469.2</c:v>
                </c:pt>
                <c:pt idx="2610">
                  <c:v>1455.2</c:v>
                </c:pt>
                <c:pt idx="2611">
                  <c:v>1399.4</c:v>
                </c:pt>
                <c:pt idx="2612">
                  <c:v>1402.1</c:v>
                </c:pt>
                <c:pt idx="2613">
                  <c:v>1403.4</c:v>
                </c:pt>
                <c:pt idx="2614">
                  <c:v>1441.4</c:v>
                </c:pt>
                <c:pt idx="2615">
                  <c:v>1457.6</c:v>
                </c:pt>
                <c:pt idx="2616">
                  <c:v>1438.5</c:v>
                </c:pt>
                <c:pt idx="2617">
                  <c:v>1432.2</c:v>
                </c:pt>
                <c:pt idx="2618">
                  <c:v>1449.6</c:v>
                </c:pt>
                <c:pt idx="2619">
                  <c:v>1465.1</c:v>
                </c:pt>
                <c:pt idx="2620">
                  <c:v>1465.1</c:v>
                </c:pt>
                <c:pt idx="2621">
                  <c:v>1455.1</c:v>
                </c:pt>
                <c:pt idx="2622">
                  <c:v>1455.9</c:v>
                </c:pt>
                <c:pt idx="2623">
                  <c:v>1445.5</c:v>
                </c:pt>
                <c:pt idx="2624">
                  <c:v>1441.3</c:v>
                </c:pt>
                <c:pt idx="2625">
                  <c:v>1401.5</c:v>
                </c:pt>
                <c:pt idx="2626">
                  <c:v>1410</c:v>
                </c:pt>
                <c:pt idx="2627">
                  <c:v>1404</c:v>
                </c:pt>
                <c:pt idx="2628">
                  <c:v>1398.5</c:v>
                </c:pt>
                <c:pt idx="2629">
                  <c:v>1360.1</c:v>
                </c:pt>
                <c:pt idx="2630">
                  <c:v>1394.4</c:v>
                </c:pt>
                <c:pt idx="2631">
                  <c:v>1409.2</c:v>
                </c:pt>
                <c:pt idx="2632">
                  <c:v>1409.1</c:v>
                </c:pt>
                <c:pt idx="2633">
                  <c:v>1424.9</c:v>
                </c:pt>
                <c:pt idx="2634">
                  <c:v>1424.3</c:v>
                </c:pt>
                <c:pt idx="2635">
                  <c:v>1424.2</c:v>
                </c:pt>
                <c:pt idx="2636">
                  <c:v>1441.7</c:v>
                </c:pt>
                <c:pt idx="2637">
                  <c:v>1411.7</c:v>
                </c:pt>
                <c:pt idx="2638">
                  <c:v>1416.8</c:v>
                </c:pt>
                <c:pt idx="2639">
                  <c:v>1387.1</c:v>
                </c:pt>
                <c:pt idx="2640">
                  <c:v>1389.9</c:v>
                </c:pt>
                <c:pt idx="2641">
                  <c:v>1402</c:v>
                </c:pt>
                <c:pt idx="2642">
                  <c:v>1387.6</c:v>
                </c:pt>
                <c:pt idx="2643">
                  <c:v>1388.2</c:v>
                </c:pt>
                <c:pt idx="2644">
                  <c:v>1346</c:v>
                </c:pt>
                <c:pt idx="2645">
                  <c:v>1346</c:v>
                </c:pt>
                <c:pt idx="2646">
                  <c:v>1352.1</c:v>
                </c:pt>
                <c:pt idx="2647">
                  <c:v>1360.6</c:v>
                </c:pt>
                <c:pt idx="2648">
                  <c:v>1353.4</c:v>
                </c:pt>
                <c:pt idx="2649">
                  <c:v>1333.3</c:v>
                </c:pt>
                <c:pt idx="2650">
                  <c:v>1348</c:v>
                </c:pt>
                <c:pt idx="2651">
                  <c:v>1366.4</c:v>
                </c:pt>
                <c:pt idx="2652">
                  <c:v>1379.1</c:v>
                </c:pt>
                <c:pt idx="2653">
                  <c:v>1381.7</c:v>
                </c:pt>
                <c:pt idx="2654">
                  <c:v>1409.1</c:v>
                </c:pt>
                <c:pt idx="2655">
                  <c:v>1391.2</c:v>
                </c:pt>
                <c:pt idx="2656">
                  <c:v>1355.6</c:v>
                </c:pt>
                <c:pt idx="2657">
                  <c:v>1366.7</c:v>
                </c:pt>
                <c:pt idx="2658">
                  <c:v>1401.6</c:v>
                </c:pt>
                <c:pt idx="2659">
                  <c:v>1395</c:v>
                </c:pt>
                <c:pt idx="2660">
                  <c:v>1383.6</c:v>
                </c:pt>
                <c:pt idx="2661">
                  <c:v>1359.1</c:v>
                </c:pt>
                <c:pt idx="2662">
                  <c:v>1392.1</c:v>
                </c:pt>
                <c:pt idx="2663">
                  <c:v>1458.4</c:v>
                </c:pt>
                <c:pt idx="2664">
                  <c:v>1464.4</c:v>
                </c:pt>
                <c:pt idx="2665">
                  <c:v>1456.6</c:v>
                </c:pt>
                <c:pt idx="2666">
                  <c:v>1493.8</c:v>
                </c:pt>
                <c:pt idx="2667">
                  <c:v>1500.6</c:v>
                </c:pt>
                <c:pt idx="2668">
                  <c:v>1527.3</c:v>
                </c:pt>
                <c:pt idx="2669">
                  <c:v>1527.4</c:v>
                </c:pt>
                <c:pt idx="2670">
                  <c:v>1523.8</c:v>
                </c:pt>
                <c:pt idx="2671">
                  <c:v>1507.7</c:v>
                </c:pt>
                <c:pt idx="2672">
                  <c:v>1508.5</c:v>
                </c:pt>
                <c:pt idx="2673">
                  <c:v>1487.9</c:v>
                </c:pt>
                <c:pt idx="2674">
                  <c:v>1498.5</c:v>
                </c:pt>
                <c:pt idx="2675">
                  <c:v>1505.9</c:v>
                </c:pt>
                <c:pt idx="2676">
                  <c:v>1494.7</c:v>
                </c:pt>
                <c:pt idx="2677">
                  <c:v>1487.3</c:v>
                </c:pt>
                <c:pt idx="2678">
                  <c:v>1501.3</c:v>
                </c:pt>
                <c:pt idx="2679">
                  <c:v>1516.3</c:v>
                </c:pt>
                <c:pt idx="2680">
                  <c:v>1504.4</c:v>
                </c:pt>
                <c:pt idx="2681">
                  <c:v>1500.5</c:v>
                </c:pt>
                <c:pt idx="2682">
                  <c:v>1467.1</c:v>
                </c:pt>
                <c:pt idx="2683">
                  <c:v>1440.5</c:v>
                </c:pt>
                <c:pt idx="2684">
                  <c:v>1356.5</c:v>
                </c:pt>
                <c:pt idx="2685">
                  <c:v>1401.4</c:v>
                </c:pt>
                <c:pt idx="2686">
                  <c:v>1441.6</c:v>
                </c:pt>
                <c:pt idx="2687">
                  <c:v>1427.4</c:v>
                </c:pt>
                <c:pt idx="2688">
                  <c:v>1434.5</c:v>
                </c:pt>
                <c:pt idx="2689">
                  <c:v>1434.5</c:v>
                </c:pt>
                <c:pt idx="2690">
                  <c:v>1429.8</c:v>
                </c:pt>
                <c:pt idx="2691">
                  <c:v>1477.4</c:v>
                </c:pt>
                <c:pt idx="2692">
                  <c:v>1460.9</c:v>
                </c:pt>
                <c:pt idx="2693">
                  <c:v>1464.9</c:v>
                </c:pt>
                <c:pt idx="2694">
                  <c:v>1452.4</c:v>
                </c:pt>
                <c:pt idx="2695">
                  <c:v>1468.2</c:v>
                </c:pt>
                <c:pt idx="2696">
                  <c:v>1446.2</c:v>
                </c:pt>
                <c:pt idx="2697">
                  <c:v>1415.1</c:v>
                </c:pt>
                <c:pt idx="2698">
                  <c:v>1409.5</c:v>
                </c:pt>
                <c:pt idx="2699">
                  <c:v>1432.6</c:v>
                </c:pt>
                <c:pt idx="2700">
                  <c:v>1424.1</c:v>
                </c:pt>
                <c:pt idx="2701">
                  <c:v>1412.1</c:v>
                </c:pt>
                <c:pt idx="2702">
                  <c:v>1383</c:v>
                </c:pt>
                <c:pt idx="2703">
                  <c:v>1407.8</c:v>
                </c:pt>
                <c:pt idx="2704">
                  <c:v>1420.9</c:v>
                </c:pt>
                <c:pt idx="2705">
                  <c:v>1452.3</c:v>
                </c:pt>
                <c:pt idx="2706">
                  <c:v>1466</c:v>
                </c:pt>
                <c:pt idx="2707">
                  <c:v>1447.8</c:v>
                </c:pt>
                <c:pt idx="2708">
                  <c:v>1437.2</c:v>
                </c:pt>
                <c:pt idx="2709">
                  <c:v>1406.9</c:v>
                </c:pt>
                <c:pt idx="2710">
                  <c:v>1400.7</c:v>
                </c:pt>
                <c:pt idx="2711">
                  <c:v>1373.8</c:v>
                </c:pt>
                <c:pt idx="2712">
                  <c:v>1399</c:v>
                </c:pt>
                <c:pt idx="2713">
                  <c:v>1381.5</c:v>
                </c:pt>
                <c:pt idx="2714">
                  <c:v>1378</c:v>
                </c:pt>
                <c:pt idx="2715">
                  <c:v>1378</c:v>
                </c:pt>
                <c:pt idx="2716">
                  <c:v>1422.4</c:v>
                </c:pt>
                <c:pt idx="2717">
                  <c:v>1420.6</c:v>
                </c:pt>
                <c:pt idx="2718">
                  <c:v>1448.8</c:v>
                </c:pt>
                <c:pt idx="2719">
                  <c:v>1477.2</c:v>
                </c:pt>
                <c:pt idx="2720">
                  <c:v>1467.6</c:v>
                </c:pt>
                <c:pt idx="2721">
                  <c:v>1457.8</c:v>
                </c:pt>
                <c:pt idx="2722">
                  <c:v>1471.3</c:v>
                </c:pt>
                <c:pt idx="2723">
                  <c:v>1461.6</c:v>
                </c:pt>
                <c:pt idx="2724">
                  <c:v>1456.9</c:v>
                </c:pt>
                <c:pt idx="2725">
                  <c:v>1446</c:v>
                </c:pt>
                <c:pt idx="2726">
                  <c:v>1469.4</c:v>
                </c:pt>
                <c:pt idx="2727">
                  <c:v>1470.5</c:v>
                </c:pt>
                <c:pt idx="2728">
                  <c:v>1478.7</c:v>
                </c:pt>
                <c:pt idx="2729">
                  <c:v>1464.4</c:v>
                </c:pt>
                <c:pt idx="2730">
                  <c:v>1486</c:v>
                </c:pt>
                <c:pt idx="2731">
                  <c:v>1475.9</c:v>
                </c:pt>
                <c:pt idx="2732">
                  <c:v>1479.1</c:v>
                </c:pt>
                <c:pt idx="2733">
                  <c:v>1452.1</c:v>
                </c:pt>
                <c:pt idx="2734">
                  <c:v>1441.4</c:v>
                </c:pt>
                <c:pt idx="2735">
                  <c:v>1455.3</c:v>
                </c:pt>
                <c:pt idx="2736">
                  <c:v>1450.5</c:v>
                </c:pt>
                <c:pt idx="2737">
                  <c:v>1454.8</c:v>
                </c:pt>
                <c:pt idx="2738">
                  <c:v>1442.3</c:v>
                </c:pt>
                <c:pt idx="2739">
                  <c:v>1454.6</c:v>
                </c:pt>
                <c:pt idx="2740">
                  <c:v>1469.5</c:v>
                </c:pt>
                <c:pt idx="2741">
                  <c:v>1469.5</c:v>
                </c:pt>
                <c:pt idx="2742">
                  <c:v>1446.2</c:v>
                </c:pt>
                <c:pt idx="2743">
                  <c:v>1456.6</c:v>
                </c:pt>
                <c:pt idx="2744">
                  <c:v>1478.9</c:v>
                </c:pt>
                <c:pt idx="2745">
                  <c:v>1475.6</c:v>
                </c:pt>
                <c:pt idx="2746">
                  <c:v>1480.8</c:v>
                </c:pt>
                <c:pt idx="2747">
                  <c:v>1492.9</c:v>
                </c:pt>
                <c:pt idx="2748">
                  <c:v>1495.8</c:v>
                </c:pt>
                <c:pt idx="2749">
                  <c:v>1509.9</c:v>
                </c:pt>
                <c:pt idx="2750">
                  <c:v>1510.4</c:v>
                </c:pt>
                <c:pt idx="2751">
                  <c:v>1493.7</c:v>
                </c:pt>
                <c:pt idx="2752">
                  <c:v>1481.9</c:v>
                </c:pt>
                <c:pt idx="2753">
                  <c:v>1495.5</c:v>
                </c:pt>
                <c:pt idx="2754">
                  <c:v>1480.1</c:v>
                </c:pt>
                <c:pt idx="2755">
                  <c:v>1464.2</c:v>
                </c:pt>
                <c:pt idx="2756">
                  <c:v>1474.4</c:v>
                </c:pt>
                <c:pt idx="2757">
                  <c:v>1452.4</c:v>
                </c:pt>
                <c:pt idx="2758">
                  <c:v>1449.6</c:v>
                </c:pt>
                <c:pt idx="2759">
                  <c:v>1419.8</c:v>
                </c:pt>
                <c:pt idx="2760">
                  <c:v>1430.8</c:v>
                </c:pt>
                <c:pt idx="2761">
                  <c:v>1438.1</c:v>
                </c:pt>
                <c:pt idx="2762">
                  <c:v>1438.7</c:v>
                </c:pt>
                <c:pt idx="2763">
                  <c:v>1452.5</c:v>
                </c:pt>
                <c:pt idx="2764">
                  <c:v>1462.9</c:v>
                </c:pt>
                <c:pt idx="2765">
                  <c:v>1479.3</c:v>
                </c:pt>
                <c:pt idx="2766">
                  <c:v>1482.8</c:v>
                </c:pt>
                <c:pt idx="2767">
                  <c:v>1472.8</c:v>
                </c:pt>
                <c:pt idx="2768">
                  <c:v>1460.2</c:v>
                </c:pt>
                <c:pt idx="2769">
                  <c:v>1471.8</c:v>
                </c:pt>
                <c:pt idx="2770">
                  <c:v>1491.5</c:v>
                </c:pt>
                <c:pt idx="2771">
                  <c:v>1484.4</c:v>
                </c:pt>
                <c:pt idx="2772">
                  <c:v>1479.8</c:v>
                </c:pt>
                <c:pt idx="2773">
                  <c:v>1496</c:v>
                </c:pt>
                <c:pt idx="2774">
                  <c:v>1491.7</c:v>
                </c:pt>
                <c:pt idx="2775">
                  <c:v>1499.4</c:v>
                </c:pt>
                <c:pt idx="2776">
                  <c:v>1498.1</c:v>
                </c:pt>
                <c:pt idx="2777">
                  <c:v>1505.9</c:v>
                </c:pt>
                <c:pt idx="2778">
                  <c:v>1508.3</c:v>
                </c:pt>
                <c:pt idx="2779">
                  <c:v>1506.4</c:v>
                </c:pt>
                <c:pt idx="2780">
                  <c:v>1514</c:v>
                </c:pt>
                <c:pt idx="2781">
                  <c:v>1509.8</c:v>
                </c:pt>
                <c:pt idx="2782">
                  <c:v>1502.5</c:v>
                </c:pt>
                <c:pt idx="2783">
                  <c:v>1517.6</c:v>
                </c:pt>
                <c:pt idx="2784">
                  <c:v>1520.7</c:v>
                </c:pt>
                <c:pt idx="2785">
                  <c:v>1520.7</c:v>
                </c:pt>
                <c:pt idx="2786">
                  <c:v>1507</c:v>
                </c:pt>
                <c:pt idx="2787">
                  <c:v>1492.2</c:v>
                </c:pt>
                <c:pt idx="2788">
                  <c:v>1502.5</c:v>
                </c:pt>
                <c:pt idx="2789">
                  <c:v>1494.5</c:v>
                </c:pt>
                <c:pt idx="2790">
                  <c:v>1489.2</c:v>
                </c:pt>
                <c:pt idx="2791">
                  <c:v>1481.9</c:v>
                </c:pt>
                <c:pt idx="2792">
                  <c:v>1484.9</c:v>
                </c:pt>
                <c:pt idx="2793">
                  <c:v>1480.8</c:v>
                </c:pt>
                <c:pt idx="2794">
                  <c:v>1465.8</c:v>
                </c:pt>
                <c:pt idx="2795">
                  <c:v>1444.5</c:v>
                </c:pt>
                <c:pt idx="2796">
                  <c:v>1459.9</c:v>
                </c:pt>
                <c:pt idx="2797">
                  <c:v>1451.3</c:v>
                </c:pt>
                <c:pt idx="2798">
                  <c:v>1449</c:v>
                </c:pt>
                <c:pt idx="2799">
                  <c:v>1448.7</c:v>
                </c:pt>
                <c:pt idx="2800">
                  <c:v>1439</c:v>
                </c:pt>
                <c:pt idx="2801">
                  <c:v>1427.2</c:v>
                </c:pt>
                <c:pt idx="2802">
                  <c:v>1426.5</c:v>
                </c:pt>
                <c:pt idx="2803">
                  <c:v>1458.2</c:v>
                </c:pt>
                <c:pt idx="2804">
                  <c:v>1436.5</c:v>
                </c:pt>
                <c:pt idx="2805">
                  <c:v>1436.2</c:v>
                </c:pt>
                <c:pt idx="2806">
                  <c:v>1426.4</c:v>
                </c:pt>
                <c:pt idx="2807">
                  <c:v>1434.3</c:v>
                </c:pt>
                <c:pt idx="2808">
                  <c:v>1436.2</c:v>
                </c:pt>
                <c:pt idx="2809">
                  <c:v>1408.9</c:v>
                </c:pt>
                <c:pt idx="2810">
                  <c:v>1402</c:v>
                </c:pt>
                <c:pt idx="2811">
                  <c:v>1387</c:v>
                </c:pt>
                <c:pt idx="2812">
                  <c:v>1364.5</c:v>
                </c:pt>
                <c:pt idx="2813">
                  <c:v>1329.7</c:v>
                </c:pt>
                <c:pt idx="2814">
                  <c:v>1374.1</c:v>
                </c:pt>
                <c:pt idx="2815">
                  <c:v>1374.6</c:v>
                </c:pt>
                <c:pt idx="2816">
                  <c:v>1349.9</c:v>
                </c:pt>
                <c:pt idx="2817">
                  <c:v>1342.1</c:v>
                </c:pt>
                <c:pt idx="2818">
                  <c:v>1388.7</c:v>
                </c:pt>
                <c:pt idx="2819">
                  <c:v>1396.9</c:v>
                </c:pt>
                <c:pt idx="2820">
                  <c:v>1395.7</c:v>
                </c:pt>
                <c:pt idx="2821">
                  <c:v>1398.1</c:v>
                </c:pt>
                <c:pt idx="2822">
                  <c:v>1364.9</c:v>
                </c:pt>
                <c:pt idx="2823">
                  <c:v>1364.4</c:v>
                </c:pt>
                <c:pt idx="2824">
                  <c:v>1379.5</c:v>
                </c:pt>
                <c:pt idx="2825">
                  <c:v>1398.6</c:v>
                </c:pt>
                <c:pt idx="2826">
                  <c:v>1429.4</c:v>
                </c:pt>
                <c:pt idx="2827">
                  <c:v>1421.2</c:v>
                </c:pt>
                <c:pt idx="2828">
                  <c:v>1428.3</c:v>
                </c:pt>
                <c:pt idx="2829">
                  <c:v>1426.6</c:v>
                </c:pt>
                <c:pt idx="2830">
                  <c:v>1432.1</c:v>
                </c:pt>
                <c:pt idx="2831">
                  <c:v>1431.8</c:v>
                </c:pt>
                <c:pt idx="2832">
                  <c:v>1409.2</c:v>
                </c:pt>
                <c:pt idx="2833">
                  <c:v>1400.1</c:v>
                </c:pt>
                <c:pt idx="2834">
                  <c:v>1365.9</c:v>
                </c:pt>
                <c:pt idx="2835">
                  <c:v>1351.2</c:v>
                </c:pt>
                <c:pt idx="2836">
                  <c:v>1382.9</c:v>
                </c:pt>
                <c:pt idx="2837">
                  <c:v>1389.8</c:v>
                </c:pt>
                <c:pt idx="2838">
                  <c:v>1372.3</c:v>
                </c:pt>
                <c:pt idx="2839">
                  <c:v>1367.7</c:v>
                </c:pt>
                <c:pt idx="2840">
                  <c:v>1342.6</c:v>
                </c:pt>
                <c:pt idx="2841">
                  <c:v>1347.3</c:v>
                </c:pt>
                <c:pt idx="2842">
                  <c:v>1322.3</c:v>
                </c:pt>
                <c:pt idx="2843">
                  <c:v>1322.3</c:v>
                </c:pt>
                <c:pt idx="2844">
                  <c:v>1341.7</c:v>
                </c:pt>
                <c:pt idx="2845">
                  <c:v>1348.9</c:v>
                </c:pt>
                <c:pt idx="2846">
                  <c:v>1336</c:v>
                </c:pt>
                <c:pt idx="2847">
                  <c:v>1341.9</c:v>
                </c:pt>
                <c:pt idx="2848">
                  <c:v>1314.9</c:v>
                </c:pt>
                <c:pt idx="2849">
                  <c:v>1315.2</c:v>
                </c:pt>
                <c:pt idx="2850">
                  <c:v>1324.9</c:v>
                </c:pt>
                <c:pt idx="2851">
                  <c:v>1376.5</c:v>
                </c:pt>
                <c:pt idx="2852">
                  <c:v>1351.4</c:v>
                </c:pt>
                <c:pt idx="2853">
                  <c:v>1343.5</c:v>
                </c:pt>
                <c:pt idx="2854">
                  <c:v>1369.8</c:v>
                </c:pt>
                <c:pt idx="2855">
                  <c:v>1380.2</c:v>
                </c:pt>
                <c:pt idx="2856">
                  <c:v>1371.1</c:v>
                </c:pt>
                <c:pt idx="2857">
                  <c:v>1359.9</c:v>
                </c:pt>
                <c:pt idx="2858">
                  <c:v>1340.9</c:v>
                </c:pt>
                <c:pt idx="2859">
                  <c:v>1312.1</c:v>
                </c:pt>
                <c:pt idx="2860">
                  <c:v>1322.7</c:v>
                </c:pt>
                <c:pt idx="2861">
                  <c:v>1305.5999999999999</c:v>
                </c:pt>
                <c:pt idx="2862">
                  <c:v>1264.7</c:v>
                </c:pt>
                <c:pt idx="2863">
                  <c:v>1274.8</c:v>
                </c:pt>
                <c:pt idx="2864">
                  <c:v>1305.9000000000001</c:v>
                </c:pt>
                <c:pt idx="2865">
                  <c:v>1305.9000000000001</c:v>
                </c:pt>
                <c:pt idx="2866">
                  <c:v>1315.1</c:v>
                </c:pt>
                <c:pt idx="2867">
                  <c:v>1328.9</c:v>
                </c:pt>
                <c:pt idx="2868">
                  <c:v>1334.2</c:v>
                </c:pt>
                <c:pt idx="2869">
                  <c:v>1320.2</c:v>
                </c:pt>
                <c:pt idx="2870">
                  <c:v>1320.2</c:v>
                </c:pt>
                <c:pt idx="2871">
                  <c:v>1283.2</c:v>
                </c:pt>
                <c:pt idx="2872">
                  <c:v>1347.5</c:v>
                </c:pt>
                <c:pt idx="2873">
                  <c:v>1333.3</c:v>
                </c:pt>
                <c:pt idx="2874">
                  <c:v>1298.3</c:v>
                </c:pt>
                <c:pt idx="2875">
                  <c:v>1295.8</c:v>
                </c:pt>
                <c:pt idx="2876">
                  <c:v>1300.8</c:v>
                </c:pt>
                <c:pt idx="2877">
                  <c:v>1313.2</c:v>
                </c:pt>
                <c:pt idx="2878">
                  <c:v>1326.8</c:v>
                </c:pt>
                <c:pt idx="2879">
                  <c:v>1318.3</c:v>
                </c:pt>
                <c:pt idx="2880">
                  <c:v>1318.3</c:v>
                </c:pt>
                <c:pt idx="2881">
                  <c:v>1326.6</c:v>
                </c:pt>
                <c:pt idx="2882">
                  <c:v>1329.4</c:v>
                </c:pt>
                <c:pt idx="2883">
                  <c:v>1347.9</c:v>
                </c:pt>
                <c:pt idx="2884">
                  <c:v>1342.5</c:v>
                </c:pt>
                <c:pt idx="2885">
                  <c:v>1342.9</c:v>
                </c:pt>
                <c:pt idx="2886">
                  <c:v>1360.4</c:v>
                </c:pt>
                <c:pt idx="2887">
                  <c:v>1364.3</c:v>
                </c:pt>
                <c:pt idx="2888">
                  <c:v>1357.5</c:v>
                </c:pt>
                <c:pt idx="2889">
                  <c:v>1354.9</c:v>
                </c:pt>
                <c:pt idx="2890">
                  <c:v>1364.1</c:v>
                </c:pt>
                <c:pt idx="2891">
                  <c:v>1373.7</c:v>
                </c:pt>
                <c:pt idx="2892">
                  <c:v>1366</c:v>
                </c:pt>
                <c:pt idx="2893">
                  <c:v>1373.4</c:v>
                </c:pt>
                <c:pt idx="2894">
                  <c:v>1349.4</c:v>
                </c:pt>
                <c:pt idx="2895">
                  <c:v>1354.3</c:v>
                </c:pt>
                <c:pt idx="2896">
                  <c:v>1352.2</c:v>
                </c:pt>
                <c:pt idx="2897">
                  <c:v>1340.8</c:v>
                </c:pt>
                <c:pt idx="2898">
                  <c:v>1332.5</c:v>
                </c:pt>
                <c:pt idx="2899">
                  <c:v>1314.7</c:v>
                </c:pt>
                <c:pt idx="2900">
                  <c:v>1330.3</c:v>
                </c:pt>
                <c:pt idx="2901">
                  <c:v>1318.8</c:v>
                </c:pt>
                <c:pt idx="2902">
                  <c:v>1315.9</c:v>
                </c:pt>
                <c:pt idx="2903">
                  <c:v>1326.6</c:v>
                </c:pt>
                <c:pt idx="2904">
                  <c:v>1301.5</c:v>
                </c:pt>
                <c:pt idx="2905">
                  <c:v>1301.5</c:v>
                </c:pt>
                <c:pt idx="2906">
                  <c:v>1278.9000000000001</c:v>
                </c:pt>
                <c:pt idx="2907">
                  <c:v>1255.2</c:v>
                </c:pt>
                <c:pt idx="2908">
                  <c:v>1252.8</c:v>
                </c:pt>
                <c:pt idx="2909">
                  <c:v>1245.8</c:v>
                </c:pt>
                <c:pt idx="2910">
                  <c:v>1267.5999999999999</c:v>
                </c:pt>
                <c:pt idx="2911">
                  <c:v>1257.9000000000001</c:v>
                </c:pt>
                <c:pt idx="2912">
                  <c:v>1239.9000000000001</c:v>
                </c:pt>
                <c:pt idx="2913">
                  <c:v>1241.2</c:v>
                </c:pt>
                <c:pt idx="2914">
                  <c:v>1234.0999999999999</c:v>
                </c:pt>
                <c:pt idx="2915">
                  <c:v>1241.4000000000001</c:v>
                </c:pt>
                <c:pt idx="2916">
                  <c:v>1253.8</c:v>
                </c:pt>
                <c:pt idx="2917">
                  <c:v>1261.8</c:v>
                </c:pt>
                <c:pt idx="2918">
                  <c:v>1264.7</c:v>
                </c:pt>
                <c:pt idx="2919">
                  <c:v>1233.4000000000001</c:v>
                </c:pt>
                <c:pt idx="2920">
                  <c:v>1180.0999999999999</c:v>
                </c:pt>
                <c:pt idx="2921">
                  <c:v>1197.5999999999999</c:v>
                </c:pt>
                <c:pt idx="2922">
                  <c:v>1166.7</c:v>
                </c:pt>
                <c:pt idx="2923">
                  <c:v>1173.5</c:v>
                </c:pt>
                <c:pt idx="2924">
                  <c:v>1150.5</c:v>
                </c:pt>
                <c:pt idx="2925">
                  <c:v>1170.8</c:v>
                </c:pt>
                <c:pt idx="2926">
                  <c:v>1142.5999999999999</c:v>
                </c:pt>
                <c:pt idx="2927">
                  <c:v>1122.0999999999999</c:v>
                </c:pt>
                <c:pt idx="2928">
                  <c:v>1117.5</c:v>
                </c:pt>
                <c:pt idx="2929">
                  <c:v>1139.8</c:v>
                </c:pt>
                <c:pt idx="2930">
                  <c:v>1152.5999999999999</c:v>
                </c:pt>
                <c:pt idx="2931">
                  <c:v>1182.0999999999999</c:v>
                </c:pt>
                <c:pt idx="2932">
                  <c:v>1153.2</c:v>
                </c:pt>
                <c:pt idx="2933">
                  <c:v>1147.9000000000001</c:v>
                </c:pt>
                <c:pt idx="2934">
                  <c:v>1160.3</c:v>
                </c:pt>
                <c:pt idx="2935">
                  <c:v>1145.8</c:v>
                </c:pt>
                <c:pt idx="2936">
                  <c:v>1106.4000000000001</c:v>
                </c:pt>
                <c:pt idx="2937">
                  <c:v>1103.2</c:v>
                </c:pt>
                <c:pt idx="2938">
                  <c:v>1151.4000000000001</c:v>
                </c:pt>
                <c:pt idx="2939">
                  <c:v>1128.4000000000001</c:v>
                </c:pt>
                <c:pt idx="2940">
                  <c:v>1137.5</c:v>
                </c:pt>
                <c:pt idx="2941">
                  <c:v>1168.3</c:v>
                </c:pt>
                <c:pt idx="2942">
                  <c:v>1165.8</c:v>
                </c:pt>
                <c:pt idx="2943">
                  <c:v>1183.5</c:v>
                </c:pt>
                <c:pt idx="2944">
                  <c:v>1183.5</c:v>
                </c:pt>
                <c:pt idx="2945">
                  <c:v>1179.5999999999999</c:v>
                </c:pt>
                <c:pt idx="2946">
                  <c:v>1191.8</c:v>
                </c:pt>
                <c:pt idx="2947">
                  <c:v>1238.0999999999999</c:v>
                </c:pt>
                <c:pt idx="2948">
                  <c:v>1253.7</c:v>
                </c:pt>
                <c:pt idx="2949">
                  <c:v>1242.9000000000001</c:v>
                </c:pt>
                <c:pt idx="2950">
                  <c:v>1224.3</c:v>
                </c:pt>
                <c:pt idx="2951">
                  <c:v>1209.4000000000001</c:v>
                </c:pt>
                <c:pt idx="2952">
                  <c:v>1228.7</c:v>
                </c:pt>
                <c:pt idx="2953">
                  <c:v>1234.5</c:v>
                </c:pt>
                <c:pt idx="2954">
                  <c:v>1253</c:v>
                </c:pt>
                <c:pt idx="2955">
                  <c:v>1249.4000000000001</c:v>
                </c:pt>
                <c:pt idx="2956">
                  <c:v>1266.4000000000001</c:v>
                </c:pt>
                <c:pt idx="2957">
                  <c:v>1267.4000000000001</c:v>
                </c:pt>
                <c:pt idx="2958">
                  <c:v>1248.5</c:v>
                </c:pt>
                <c:pt idx="2959">
                  <c:v>1266.5999999999999</c:v>
                </c:pt>
                <c:pt idx="2960">
                  <c:v>1263.5</c:v>
                </c:pt>
                <c:pt idx="2961">
                  <c:v>1261.2</c:v>
                </c:pt>
                <c:pt idx="2962">
                  <c:v>1255.5</c:v>
                </c:pt>
                <c:pt idx="2963">
                  <c:v>1255.0999999999999</c:v>
                </c:pt>
                <c:pt idx="2964">
                  <c:v>1245.5999999999999</c:v>
                </c:pt>
                <c:pt idx="2965">
                  <c:v>1248.9000000000001</c:v>
                </c:pt>
                <c:pt idx="2966">
                  <c:v>1249.4000000000001</c:v>
                </c:pt>
                <c:pt idx="2967">
                  <c:v>1284.9000000000001</c:v>
                </c:pt>
                <c:pt idx="2968">
                  <c:v>1288.4000000000001</c:v>
                </c:pt>
                <c:pt idx="2969">
                  <c:v>1291.9000000000001</c:v>
                </c:pt>
                <c:pt idx="2970">
                  <c:v>1312.8</c:v>
                </c:pt>
                <c:pt idx="2971">
                  <c:v>1309.3</c:v>
                </c:pt>
                <c:pt idx="2972">
                  <c:v>1289</c:v>
                </c:pt>
                <c:pt idx="2973">
                  <c:v>1293.0999999999999</c:v>
                </c:pt>
                <c:pt idx="2974">
                  <c:v>1277.8</c:v>
                </c:pt>
                <c:pt idx="2975">
                  <c:v>1277.8</c:v>
                </c:pt>
                <c:pt idx="2976">
                  <c:v>1267.9000000000001</c:v>
                </c:pt>
                <c:pt idx="2977">
                  <c:v>1248</c:v>
                </c:pt>
                <c:pt idx="2978">
                  <c:v>1255.8</c:v>
                </c:pt>
                <c:pt idx="2979">
                  <c:v>1260.5999999999999</c:v>
                </c:pt>
                <c:pt idx="2980">
                  <c:v>1267.0999999999999</c:v>
                </c:pt>
                <c:pt idx="2981">
                  <c:v>1283.5</c:v>
                </c:pt>
                <c:pt idx="2982">
                  <c:v>1270</c:v>
                </c:pt>
                <c:pt idx="2983">
                  <c:v>1276.9000000000001</c:v>
                </c:pt>
                <c:pt idx="2984">
                  <c:v>1264.9000000000001</c:v>
                </c:pt>
                <c:pt idx="2985">
                  <c:v>1254.3</c:v>
                </c:pt>
                <c:pt idx="2986">
                  <c:v>1255.8</c:v>
                </c:pt>
                <c:pt idx="2987">
                  <c:v>1241.5999999999999</c:v>
                </c:pt>
                <c:pt idx="2988">
                  <c:v>1219.8</c:v>
                </c:pt>
                <c:pt idx="2989">
                  <c:v>1214.3</c:v>
                </c:pt>
                <c:pt idx="2990">
                  <c:v>1208.4000000000001</c:v>
                </c:pt>
                <c:pt idx="2991">
                  <c:v>1212.5</c:v>
                </c:pt>
                <c:pt idx="2992">
                  <c:v>1223.0999999999999</c:v>
                </c:pt>
                <c:pt idx="2993">
                  <c:v>1237</c:v>
                </c:pt>
                <c:pt idx="2994">
                  <c:v>1225.3</c:v>
                </c:pt>
                <c:pt idx="2995">
                  <c:v>1218.5999999999999</c:v>
                </c:pt>
                <c:pt idx="2996">
                  <c:v>1216.7</c:v>
                </c:pt>
                <c:pt idx="2997">
                  <c:v>1211</c:v>
                </c:pt>
                <c:pt idx="2998">
                  <c:v>1226.2</c:v>
                </c:pt>
                <c:pt idx="2999">
                  <c:v>1224.4000000000001</c:v>
                </c:pt>
                <c:pt idx="3000">
                  <c:v>1236.7</c:v>
                </c:pt>
                <c:pt idx="3001">
                  <c:v>1234.4000000000001</c:v>
                </c:pt>
                <c:pt idx="3002">
                  <c:v>1234.4000000000001</c:v>
                </c:pt>
                <c:pt idx="3003">
                  <c:v>1219.2</c:v>
                </c:pt>
                <c:pt idx="3004">
                  <c:v>1190.5</c:v>
                </c:pt>
                <c:pt idx="3005">
                  <c:v>1198.7</c:v>
                </c:pt>
                <c:pt idx="3006">
                  <c:v>1181.5</c:v>
                </c:pt>
                <c:pt idx="3007">
                  <c:v>1180.0999999999999</c:v>
                </c:pt>
                <c:pt idx="3008">
                  <c:v>1208.0999999999999</c:v>
                </c:pt>
                <c:pt idx="3009">
                  <c:v>1215.5999999999999</c:v>
                </c:pt>
                <c:pt idx="3010">
                  <c:v>1202.4000000000001</c:v>
                </c:pt>
                <c:pt idx="3011">
                  <c:v>1214.4000000000001</c:v>
                </c:pt>
                <c:pt idx="3012">
                  <c:v>1207.7</c:v>
                </c:pt>
                <c:pt idx="3013">
                  <c:v>1215</c:v>
                </c:pt>
                <c:pt idx="3014">
                  <c:v>1210.8</c:v>
                </c:pt>
                <c:pt idx="3015">
                  <c:v>1191</c:v>
                </c:pt>
                <c:pt idx="3016">
                  <c:v>1171.5999999999999</c:v>
                </c:pt>
                <c:pt idx="3017">
                  <c:v>1190.4000000000001</c:v>
                </c:pt>
                <c:pt idx="3018">
                  <c:v>1202.9000000000001</c:v>
                </c:pt>
                <c:pt idx="3019">
                  <c:v>1205.8</c:v>
                </c:pt>
                <c:pt idx="3020">
                  <c:v>1204.5</c:v>
                </c:pt>
                <c:pt idx="3021">
                  <c:v>1211.2</c:v>
                </c:pt>
                <c:pt idx="3022">
                  <c:v>1215.9000000000001</c:v>
                </c:pt>
                <c:pt idx="3023">
                  <c:v>1220.7</c:v>
                </c:pt>
                <c:pt idx="3024">
                  <c:v>1214.3</c:v>
                </c:pt>
                <c:pt idx="3025">
                  <c:v>1200.4000000000001</c:v>
                </c:pt>
                <c:pt idx="3026">
                  <c:v>1204.4000000000001</c:v>
                </c:pt>
                <c:pt idx="3027">
                  <c:v>1183.5</c:v>
                </c:pt>
                <c:pt idx="3028">
                  <c:v>1183.4000000000001</c:v>
                </c:pt>
                <c:pt idx="3029">
                  <c:v>1190.0999999999999</c:v>
                </c:pt>
                <c:pt idx="3030">
                  <c:v>1191.2</c:v>
                </c:pt>
                <c:pt idx="3031">
                  <c:v>1186.7</c:v>
                </c:pt>
                <c:pt idx="3032">
                  <c:v>1178</c:v>
                </c:pt>
                <c:pt idx="3033">
                  <c:v>1181.5999999999999</c:v>
                </c:pt>
                <c:pt idx="3034">
                  <c:v>1161.9000000000001</c:v>
                </c:pt>
                <c:pt idx="3035">
                  <c:v>1171.4000000000001</c:v>
                </c:pt>
                <c:pt idx="3036">
                  <c:v>1157.2</c:v>
                </c:pt>
                <c:pt idx="3037">
                  <c:v>1165.3</c:v>
                </c:pt>
                <c:pt idx="3038">
                  <c:v>1162</c:v>
                </c:pt>
                <c:pt idx="3039">
                  <c:v>1184.9000000000001</c:v>
                </c:pt>
                <c:pt idx="3040">
                  <c:v>1179.2</c:v>
                </c:pt>
                <c:pt idx="3041">
                  <c:v>1161.5</c:v>
                </c:pt>
                <c:pt idx="3042">
                  <c:v>1148.5999999999999</c:v>
                </c:pt>
                <c:pt idx="3043">
                  <c:v>1129</c:v>
                </c:pt>
                <c:pt idx="3044">
                  <c:v>1133.5</c:v>
                </c:pt>
                <c:pt idx="3045">
                  <c:v>1133.5</c:v>
                </c:pt>
                <c:pt idx="3046">
                  <c:v>1132.9000000000001</c:v>
                </c:pt>
                <c:pt idx="3047">
                  <c:v>1131.7</c:v>
                </c:pt>
                <c:pt idx="3048">
                  <c:v>1106.4000000000001</c:v>
                </c:pt>
                <c:pt idx="3049">
                  <c:v>1085.7</c:v>
                </c:pt>
                <c:pt idx="3050">
                  <c:v>1092.5</c:v>
                </c:pt>
                <c:pt idx="3051">
                  <c:v>1092.5</c:v>
                </c:pt>
                <c:pt idx="3052">
                  <c:v>1092.5</c:v>
                </c:pt>
                <c:pt idx="3053">
                  <c:v>1092.5</c:v>
                </c:pt>
                <c:pt idx="3054">
                  <c:v>1092.5</c:v>
                </c:pt>
                <c:pt idx="3055">
                  <c:v>1038.7</c:v>
                </c:pt>
                <c:pt idx="3056">
                  <c:v>1032.7</c:v>
                </c:pt>
                <c:pt idx="3057">
                  <c:v>1016.1</c:v>
                </c:pt>
                <c:pt idx="3058">
                  <c:v>984.5</c:v>
                </c:pt>
                <c:pt idx="3059">
                  <c:v>965.8</c:v>
                </c:pt>
                <c:pt idx="3060">
                  <c:v>1003.4</c:v>
                </c:pt>
                <c:pt idx="3061">
                  <c:v>1012.2</c:v>
                </c:pt>
                <c:pt idx="3062">
                  <c:v>1007</c:v>
                </c:pt>
                <c:pt idx="3063">
                  <c:v>1018.6</c:v>
                </c:pt>
                <c:pt idx="3064">
                  <c:v>1040.9000000000001</c:v>
                </c:pt>
                <c:pt idx="3065">
                  <c:v>1038.5</c:v>
                </c:pt>
                <c:pt idx="3066">
                  <c:v>1051.3</c:v>
                </c:pt>
                <c:pt idx="3067">
                  <c:v>1072.2</c:v>
                </c:pt>
                <c:pt idx="3068">
                  <c:v>1069.5999999999999</c:v>
                </c:pt>
                <c:pt idx="3069">
                  <c:v>1071.3</c:v>
                </c:pt>
                <c:pt idx="3070">
                  <c:v>1062.4000000000001</c:v>
                </c:pt>
                <c:pt idx="3071">
                  <c:v>1056.7</c:v>
                </c:pt>
                <c:pt idx="3072">
                  <c:v>1080.9000000000001</c:v>
                </c:pt>
                <c:pt idx="3073">
                  <c:v>1097.4000000000001</c:v>
                </c:pt>
                <c:pt idx="3074">
                  <c:v>1091.5999999999999</c:v>
                </c:pt>
                <c:pt idx="3075">
                  <c:v>1089.9000000000001</c:v>
                </c:pt>
                <c:pt idx="3076">
                  <c:v>1097.5</c:v>
                </c:pt>
                <c:pt idx="3077">
                  <c:v>1077</c:v>
                </c:pt>
                <c:pt idx="3078">
                  <c:v>1068.5999999999999</c:v>
                </c:pt>
                <c:pt idx="3079">
                  <c:v>1073.4000000000001</c:v>
                </c:pt>
                <c:pt idx="3080">
                  <c:v>1089.9000000000001</c:v>
                </c:pt>
                <c:pt idx="3081">
                  <c:v>1084.7</c:v>
                </c:pt>
                <c:pt idx="3082">
                  <c:v>1085.2</c:v>
                </c:pt>
                <c:pt idx="3083">
                  <c:v>1100</c:v>
                </c:pt>
                <c:pt idx="3084">
                  <c:v>1104.5999999999999</c:v>
                </c:pt>
                <c:pt idx="3085">
                  <c:v>1078.3</c:v>
                </c:pt>
                <c:pt idx="3086">
                  <c:v>1059.7</c:v>
                </c:pt>
                <c:pt idx="3087">
                  <c:v>1059.7</c:v>
                </c:pt>
                <c:pt idx="3088">
                  <c:v>1084.0999999999999</c:v>
                </c:pt>
                <c:pt idx="3089">
                  <c:v>1087.2</c:v>
                </c:pt>
                <c:pt idx="3090">
                  <c:v>1102.8</c:v>
                </c:pt>
                <c:pt idx="3091">
                  <c:v>1118.8</c:v>
                </c:pt>
                <c:pt idx="3092">
                  <c:v>1115.8</c:v>
                </c:pt>
                <c:pt idx="3093">
                  <c:v>1118.5</c:v>
                </c:pt>
                <c:pt idx="3094">
                  <c:v>1120.3</c:v>
                </c:pt>
                <c:pt idx="3095">
                  <c:v>1118.3</c:v>
                </c:pt>
                <c:pt idx="3096">
                  <c:v>1139</c:v>
                </c:pt>
                <c:pt idx="3097">
                  <c:v>1141.2</c:v>
                </c:pt>
                <c:pt idx="3098">
                  <c:v>1142.2</c:v>
                </c:pt>
                <c:pt idx="3099">
                  <c:v>1138.5999999999999</c:v>
                </c:pt>
                <c:pt idx="3100">
                  <c:v>1151</c:v>
                </c:pt>
                <c:pt idx="3101">
                  <c:v>1142.5999999999999</c:v>
                </c:pt>
                <c:pt idx="3102">
                  <c:v>1137</c:v>
                </c:pt>
                <c:pt idx="3103">
                  <c:v>1137</c:v>
                </c:pt>
                <c:pt idx="3104">
                  <c:v>1150.3</c:v>
                </c:pt>
                <c:pt idx="3105">
                  <c:v>1157.4000000000001</c:v>
                </c:pt>
                <c:pt idx="3106">
                  <c:v>1149.5</c:v>
                </c:pt>
                <c:pt idx="3107">
                  <c:v>1128.5</c:v>
                </c:pt>
                <c:pt idx="3108">
                  <c:v>1140.2</c:v>
                </c:pt>
                <c:pt idx="3109">
                  <c:v>1139.4000000000001</c:v>
                </c:pt>
                <c:pt idx="3110">
                  <c:v>1129.9000000000001</c:v>
                </c:pt>
                <c:pt idx="3111">
                  <c:v>1144.8</c:v>
                </c:pt>
                <c:pt idx="3112">
                  <c:v>1170.3</c:v>
                </c:pt>
                <c:pt idx="3113">
                  <c:v>1167.0999999999999</c:v>
                </c:pt>
                <c:pt idx="3114">
                  <c:v>1158.3</c:v>
                </c:pt>
                <c:pt idx="3115">
                  <c:v>1139.9000000000001</c:v>
                </c:pt>
                <c:pt idx="3116">
                  <c:v>1136.7</c:v>
                </c:pt>
                <c:pt idx="3117">
                  <c:v>1137</c:v>
                </c:pt>
                <c:pt idx="3118">
                  <c:v>1119.3</c:v>
                </c:pt>
                <c:pt idx="3119">
                  <c:v>1123</c:v>
                </c:pt>
                <c:pt idx="3120">
                  <c:v>1134.3</c:v>
                </c:pt>
                <c:pt idx="3121">
                  <c:v>1142.9000000000001</c:v>
                </c:pt>
                <c:pt idx="3122">
                  <c:v>1149.5</c:v>
                </c:pt>
                <c:pt idx="3123">
                  <c:v>1139.9000000000001</c:v>
                </c:pt>
                <c:pt idx="3124">
                  <c:v>1144.8</c:v>
                </c:pt>
                <c:pt idx="3125">
                  <c:v>1144.5999999999999</c:v>
                </c:pt>
                <c:pt idx="3126">
                  <c:v>1144.5999999999999</c:v>
                </c:pt>
                <c:pt idx="3127">
                  <c:v>1149.3</c:v>
                </c:pt>
                <c:pt idx="3128">
                  <c:v>1157.0999999999999</c:v>
                </c:pt>
                <c:pt idx="3129">
                  <c:v>1161</c:v>
                </c:pt>
                <c:pt idx="3130">
                  <c:v>1148</c:v>
                </c:pt>
                <c:pt idx="3131">
                  <c:v>1148</c:v>
                </c:pt>
                <c:pt idx="3132">
                  <c:v>1154.5999999999999</c:v>
                </c:pt>
                <c:pt idx="3133">
                  <c:v>1165.2</c:v>
                </c:pt>
                <c:pt idx="3134">
                  <c:v>1172.5</c:v>
                </c:pt>
                <c:pt idx="3135">
                  <c:v>1164.8</c:v>
                </c:pt>
                <c:pt idx="3136">
                  <c:v>1160.7</c:v>
                </c:pt>
                <c:pt idx="3137">
                  <c:v>1155.0999999999999</c:v>
                </c:pt>
                <c:pt idx="3138">
                  <c:v>1156.5</c:v>
                </c:pt>
                <c:pt idx="3139">
                  <c:v>1145.5999999999999</c:v>
                </c:pt>
                <c:pt idx="3140">
                  <c:v>1138.4000000000001</c:v>
                </c:pt>
                <c:pt idx="3141">
                  <c:v>1146.0999999999999</c:v>
                </c:pt>
                <c:pt idx="3142">
                  <c:v>1127.5</c:v>
                </c:pt>
                <c:pt idx="3143">
                  <c:v>1138.8</c:v>
                </c:pt>
                <c:pt idx="3144">
                  <c:v>1127.5</c:v>
                </c:pt>
                <c:pt idx="3145">
                  <c:v>1127.5</c:v>
                </c:pt>
                <c:pt idx="3146">
                  <c:v>1119.3</c:v>
                </c:pt>
                <c:pt idx="3147">
                  <c:v>1128.0999999999999</c:v>
                </c:pt>
                <c:pt idx="3148">
                  <c:v>1132.0999999999999</c:v>
                </c:pt>
                <c:pt idx="3149">
                  <c:v>1133.2</c:v>
                </c:pt>
                <c:pt idx="3150">
                  <c:v>1133</c:v>
                </c:pt>
                <c:pt idx="3151">
                  <c:v>1100.5999999999999</c:v>
                </c:pt>
                <c:pt idx="3152">
                  <c:v>1113.5</c:v>
                </c:pt>
                <c:pt idx="3153">
                  <c:v>1130.2</c:v>
                </c:pt>
                <c:pt idx="3154">
                  <c:v>1122.2</c:v>
                </c:pt>
                <c:pt idx="3155">
                  <c:v>1094.4000000000001</c:v>
                </c:pt>
                <c:pt idx="3156">
                  <c:v>1090</c:v>
                </c:pt>
                <c:pt idx="3157">
                  <c:v>1083.5</c:v>
                </c:pt>
                <c:pt idx="3158">
                  <c:v>1080.0999999999999</c:v>
                </c:pt>
                <c:pt idx="3159">
                  <c:v>1096.2</c:v>
                </c:pt>
                <c:pt idx="3160">
                  <c:v>1111.9000000000001</c:v>
                </c:pt>
                <c:pt idx="3161">
                  <c:v>1107.5</c:v>
                </c:pt>
                <c:pt idx="3162">
                  <c:v>1118.5</c:v>
                </c:pt>
                <c:pt idx="3163">
                  <c:v>1116.4000000000001</c:v>
                </c:pt>
                <c:pt idx="3164">
                  <c:v>1104.0999999999999</c:v>
                </c:pt>
                <c:pt idx="3165">
                  <c:v>1104.0999999999999</c:v>
                </c:pt>
                <c:pt idx="3166">
                  <c:v>1083.3</c:v>
                </c:pt>
                <c:pt idx="3167">
                  <c:v>1097.9000000000001</c:v>
                </c:pt>
                <c:pt idx="3168">
                  <c:v>1080.9000000000001</c:v>
                </c:pt>
                <c:pt idx="3169">
                  <c:v>1089.8</c:v>
                </c:pt>
                <c:pt idx="3170">
                  <c:v>1109.4000000000001</c:v>
                </c:pt>
                <c:pt idx="3171">
                  <c:v>1109.3</c:v>
                </c:pt>
                <c:pt idx="3172">
                  <c:v>1109.8</c:v>
                </c:pt>
                <c:pt idx="3173">
                  <c:v>1106.7</c:v>
                </c:pt>
                <c:pt idx="3174">
                  <c:v>1131.7</c:v>
                </c:pt>
                <c:pt idx="3175">
                  <c:v>1153.8</c:v>
                </c:pt>
                <c:pt idx="3176">
                  <c:v>1146.0999999999999</c:v>
                </c:pt>
                <c:pt idx="3177">
                  <c:v>1162.7</c:v>
                </c:pt>
                <c:pt idx="3178">
                  <c:v>1157.5</c:v>
                </c:pt>
                <c:pt idx="3179">
                  <c:v>1164.3</c:v>
                </c:pt>
                <c:pt idx="3180">
                  <c:v>1168.2</c:v>
                </c:pt>
                <c:pt idx="3181">
                  <c:v>1165.5</c:v>
                </c:pt>
                <c:pt idx="3182">
                  <c:v>1154</c:v>
                </c:pt>
                <c:pt idx="3183">
                  <c:v>1153</c:v>
                </c:pt>
                <c:pt idx="3184">
                  <c:v>1166.0999999999999</c:v>
                </c:pt>
                <c:pt idx="3185">
                  <c:v>1165.5</c:v>
                </c:pt>
                <c:pt idx="3186">
                  <c:v>1170.2</c:v>
                </c:pt>
                <c:pt idx="3187">
                  <c:v>1151.8</c:v>
                </c:pt>
                <c:pt idx="3188">
                  <c:v>1153.5</c:v>
                </c:pt>
                <c:pt idx="3189">
                  <c:v>1148.7</c:v>
                </c:pt>
                <c:pt idx="3190">
                  <c:v>1131.8</c:v>
                </c:pt>
                <c:pt idx="3191">
                  <c:v>1138.4000000000001</c:v>
                </c:pt>
                <c:pt idx="3192">
                  <c:v>1144.5</c:v>
                </c:pt>
                <c:pt idx="3193">
                  <c:v>1147.3</c:v>
                </c:pt>
                <c:pt idx="3194">
                  <c:v>1147.3</c:v>
                </c:pt>
                <c:pt idx="3195">
                  <c:v>1146.5</c:v>
                </c:pt>
                <c:pt idx="3196">
                  <c:v>1136.7</c:v>
                </c:pt>
                <c:pt idx="3197">
                  <c:v>1125.4000000000001</c:v>
                </c:pt>
                <c:pt idx="3198">
                  <c:v>1126.3</c:v>
                </c:pt>
                <c:pt idx="3199">
                  <c:v>1122.7</c:v>
                </c:pt>
                <c:pt idx="3200">
                  <c:v>1125.2</c:v>
                </c:pt>
                <c:pt idx="3201">
                  <c:v>1117.8</c:v>
                </c:pt>
                <c:pt idx="3202">
                  <c:v>1130.4000000000001</c:v>
                </c:pt>
                <c:pt idx="3203">
                  <c:v>1103.5999999999999</c:v>
                </c:pt>
                <c:pt idx="3204">
                  <c:v>1111</c:v>
                </c:pt>
                <c:pt idx="3205">
                  <c:v>1102.5</c:v>
                </c:pt>
                <c:pt idx="3206">
                  <c:v>1128.3</c:v>
                </c:pt>
                <c:pt idx="3207">
                  <c:v>1126</c:v>
                </c:pt>
                <c:pt idx="3208">
                  <c:v>1124.4000000000001</c:v>
                </c:pt>
                <c:pt idx="3209">
                  <c:v>1125.0999999999999</c:v>
                </c:pt>
                <c:pt idx="3210">
                  <c:v>1107.8</c:v>
                </c:pt>
                <c:pt idx="3211">
                  <c:v>1100.9000000000001</c:v>
                </c:pt>
                <c:pt idx="3212">
                  <c:v>1093.0999999999999</c:v>
                </c:pt>
                <c:pt idx="3213">
                  <c:v>1091.4000000000001</c:v>
                </c:pt>
                <c:pt idx="3214">
                  <c:v>1076.3</c:v>
                </c:pt>
                <c:pt idx="3215">
                  <c:v>1065.4000000000001</c:v>
                </c:pt>
                <c:pt idx="3216">
                  <c:v>1076.9000000000001</c:v>
                </c:pt>
                <c:pt idx="3217">
                  <c:v>1086.4000000000001</c:v>
                </c:pt>
                <c:pt idx="3218">
                  <c:v>1084.5</c:v>
                </c:pt>
                <c:pt idx="3219">
                  <c:v>1073.4000000000001</c:v>
                </c:pt>
                <c:pt idx="3220">
                  <c:v>1052.5999999999999</c:v>
                </c:pt>
                <c:pt idx="3221">
                  <c:v>1049.4000000000001</c:v>
                </c:pt>
                <c:pt idx="3222">
                  <c:v>1088.8</c:v>
                </c:pt>
                <c:pt idx="3223">
                  <c:v>1073</c:v>
                </c:pt>
                <c:pt idx="3224">
                  <c:v>1054.9000000000001</c:v>
                </c:pt>
                <c:pt idx="3225">
                  <c:v>1074.5</c:v>
                </c:pt>
                <c:pt idx="3226">
                  <c:v>1097.2</c:v>
                </c:pt>
                <c:pt idx="3227">
                  <c:v>1091</c:v>
                </c:pt>
                <c:pt idx="3228">
                  <c:v>1098.2</c:v>
                </c:pt>
                <c:pt idx="3229">
                  <c:v>1106.5</c:v>
                </c:pt>
                <c:pt idx="3230">
                  <c:v>1091.8</c:v>
                </c:pt>
                <c:pt idx="3231">
                  <c:v>1079.8</c:v>
                </c:pt>
                <c:pt idx="3232">
                  <c:v>1086</c:v>
                </c:pt>
                <c:pt idx="3233">
                  <c:v>1097</c:v>
                </c:pt>
                <c:pt idx="3234">
                  <c:v>1083.8</c:v>
                </c:pt>
                <c:pt idx="3235">
                  <c:v>1083.8</c:v>
                </c:pt>
                <c:pt idx="3236">
                  <c:v>1074.5</c:v>
                </c:pt>
                <c:pt idx="3237">
                  <c:v>1067.5999999999999</c:v>
                </c:pt>
                <c:pt idx="3238">
                  <c:v>1064.5999999999999</c:v>
                </c:pt>
                <c:pt idx="3239">
                  <c:v>1067.0999999999999</c:v>
                </c:pt>
                <c:pt idx="3240">
                  <c:v>1040.5999999999999</c:v>
                </c:pt>
                <c:pt idx="3241">
                  <c:v>1040.5999999999999</c:v>
                </c:pt>
                <c:pt idx="3242">
                  <c:v>1049.9000000000001</c:v>
                </c:pt>
                <c:pt idx="3243">
                  <c:v>1029.0999999999999</c:v>
                </c:pt>
                <c:pt idx="3244">
                  <c:v>1027.5</c:v>
                </c:pt>
                <c:pt idx="3245">
                  <c:v>1030.7</c:v>
                </c:pt>
                <c:pt idx="3246">
                  <c:v>1013.6</c:v>
                </c:pt>
                <c:pt idx="3247">
                  <c:v>1020.2</c:v>
                </c:pt>
                <c:pt idx="3248">
                  <c:v>1009.5</c:v>
                </c:pt>
                <c:pt idx="3249">
                  <c:v>1007.2</c:v>
                </c:pt>
                <c:pt idx="3250">
                  <c:v>1036.0999999999999</c:v>
                </c:pt>
                <c:pt idx="3251">
                  <c:v>1037.0999999999999</c:v>
                </c:pt>
                <c:pt idx="3252">
                  <c:v>1019.9</c:v>
                </c:pt>
                <c:pt idx="3253">
                  <c:v>1006.2</c:v>
                </c:pt>
                <c:pt idx="3254">
                  <c:v>989.1</c:v>
                </c:pt>
                <c:pt idx="3255">
                  <c:v>992.7</c:v>
                </c:pt>
                <c:pt idx="3256">
                  <c:v>976.1</c:v>
                </c:pt>
                <c:pt idx="3257">
                  <c:v>973.5</c:v>
                </c:pt>
                <c:pt idx="3258">
                  <c:v>990.6</c:v>
                </c:pt>
                <c:pt idx="3259">
                  <c:v>989.8</c:v>
                </c:pt>
                <c:pt idx="3260">
                  <c:v>968.6</c:v>
                </c:pt>
                <c:pt idx="3261">
                  <c:v>948</c:v>
                </c:pt>
                <c:pt idx="3262">
                  <c:v>953.9</c:v>
                </c:pt>
                <c:pt idx="3263">
                  <c:v>953.9</c:v>
                </c:pt>
                <c:pt idx="3264">
                  <c:v>989</c:v>
                </c:pt>
                <c:pt idx="3265">
                  <c:v>976.9</c:v>
                </c:pt>
                <c:pt idx="3266">
                  <c:v>952.8</c:v>
                </c:pt>
                <c:pt idx="3267">
                  <c:v>920.4</c:v>
                </c:pt>
                <c:pt idx="3268">
                  <c:v>927.3</c:v>
                </c:pt>
                <c:pt idx="3269">
                  <c:v>921.3</c:v>
                </c:pt>
                <c:pt idx="3270">
                  <c:v>917.9</c:v>
                </c:pt>
                <c:pt idx="3271">
                  <c:v>901</c:v>
                </c:pt>
                <c:pt idx="3272">
                  <c:v>906</c:v>
                </c:pt>
                <c:pt idx="3273">
                  <c:v>881.5</c:v>
                </c:pt>
                <c:pt idx="3274">
                  <c:v>847.7</c:v>
                </c:pt>
                <c:pt idx="3275">
                  <c:v>819.8</c:v>
                </c:pt>
                <c:pt idx="3276">
                  <c:v>797.7</c:v>
                </c:pt>
                <c:pt idx="3277">
                  <c:v>843.4</c:v>
                </c:pt>
                <c:pt idx="3278">
                  <c:v>838.6</c:v>
                </c:pt>
                <c:pt idx="3279">
                  <c:v>852.8</c:v>
                </c:pt>
                <c:pt idx="3280">
                  <c:v>898.9</c:v>
                </c:pt>
                <c:pt idx="3281">
                  <c:v>902.7</c:v>
                </c:pt>
                <c:pt idx="3282">
                  <c:v>911.6</c:v>
                </c:pt>
                <c:pt idx="3283">
                  <c:v>884.6</c:v>
                </c:pt>
                <c:pt idx="3284">
                  <c:v>864.2</c:v>
                </c:pt>
                <c:pt idx="3285">
                  <c:v>834.6</c:v>
                </c:pt>
                <c:pt idx="3286">
                  <c:v>859.5</c:v>
                </c:pt>
                <c:pt idx="3287">
                  <c:v>876.7</c:v>
                </c:pt>
                <c:pt idx="3288">
                  <c:v>905.4</c:v>
                </c:pt>
                <c:pt idx="3289">
                  <c:v>908.6</c:v>
                </c:pt>
                <c:pt idx="3290">
                  <c:v>903.8</c:v>
                </c:pt>
                <c:pt idx="3291">
                  <c:v>884.2</c:v>
                </c:pt>
                <c:pt idx="3292">
                  <c:v>919.6</c:v>
                </c:pt>
                <c:pt idx="3293">
                  <c:v>930.2</c:v>
                </c:pt>
                <c:pt idx="3294">
                  <c:v>928.7</c:v>
                </c:pt>
                <c:pt idx="3295">
                  <c:v>950.7</c:v>
                </c:pt>
                <c:pt idx="3296">
                  <c:v>937.4</c:v>
                </c:pt>
                <c:pt idx="3297">
                  <c:v>949.3</c:v>
                </c:pt>
                <c:pt idx="3298">
                  <c:v>962.7</c:v>
                </c:pt>
                <c:pt idx="3299">
                  <c:v>940.8</c:v>
                </c:pt>
                <c:pt idx="3300">
                  <c:v>947.9</c:v>
                </c:pt>
                <c:pt idx="3301">
                  <c:v>934.8</c:v>
                </c:pt>
                <c:pt idx="3302">
                  <c:v>917.8</c:v>
                </c:pt>
                <c:pt idx="3303">
                  <c:v>917.8</c:v>
                </c:pt>
                <c:pt idx="3304">
                  <c:v>916</c:v>
                </c:pt>
                <c:pt idx="3305">
                  <c:v>916</c:v>
                </c:pt>
                <c:pt idx="3306">
                  <c:v>878</c:v>
                </c:pt>
                <c:pt idx="3307">
                  <c:v>893.4</c:v>
                </c:pt>
                <c:pt idx="3308">
                  <c:v>879.1</c:v>
                </c:pt>
                <c:pt idx="3309">
                  <c:v>893.9</c:v>
                </c:pt>
                <c:pt idx="3310">
                  <c:v>902.9</c:v>
                </c:pt>
                <c:pt idx="3311">
                  <c:v>909.5</c:v>
                </c:pt>
                <c:pt idx="3312">
                  <c:v>909.4</c:v>
                </c:pt>
                <c:pt idx="3313">
                  <c:v>886.9</c:v>
                </c:pt>
                <c:pt idx="3314">
                  <c:v>889.8</c:v>
                </c:pt>
                <c:pt idx="3315">
                  <c:v>891.1</c:v>
                </c:pt>
                <c:pt idx="3316">
                  <c:v>873.5</c:v>
                </c:pt>
                <c:pt idx="3317">
                  <c:v>869.4</c:v>
                </c:pt>
                <c:pt idx="3318">
                  <c:v>843.3</c:v>
                </c:pt>
                <c:pt idx="3319">
                  <c:v>845.3</c:v>
                </c:pt>
                <c:pt idx="3320">
                  <c:v>833.7</c:v>
                </c:pt>
                <c:pt idx="3321">
                  <c:v>819.2</c:v>
                </c:pt>
                <c:pt idx="3322">
                  <c:v>839.6</c:v>
                </c:pt>
                <c:pt idx="3323">
                  <c:v>854.9</c:v>
                </c:pt>
                <c:pt idx="3324">
                  <c:v>827.3</c:v>
                </c:pt>
                <c:pt idx="3325">
                  <c:v>815.2</c:v>
                </c:pt>
                <c:pt idx="3326">
                  <c:v>847.9</c:v>
                </c:pt>
                <c:pt idx="3327">
                  <c:v>827.9</c:v>
                </c:pt>
                <c:pt idx="3328">
                  <c:v>818.9</c:v>
                </c:pt>
                <c:pt idx="3329">
                  <c:v>800.5</c:v>
                </c:pt>
                <c:pt idx="3330">
                  <c:v>785.2</c:v>
                </c:pt>
                <c:pt idx="3331">
                  <c:v>798.5</c:v>
                </c:pt>
                <c:pt idx="3332">
                  <c:v>776.7</c:v>
                </c:pt>
                <c:pt idx="3333">
                  <c:v>803.9</c:v>
                </c:pt>
                <c:pt idx="3334">
                  <c:v>835.3</c:v>
                </c:pt>
                <c:pt idx="3335">
                  <c:v>841.4</c:v>
                </c:pt>
                <c:pt idx="3336">
                  <c:v>881.2</c:v>
                </c:pt>
                <c:pt idx="3337">
                  <c:v>860</c:v>
                </c:pt>
                <c:pt idx="3338">
                  <c:v>879.2</c:v>
                </c:pt>
                <c:pt idx="3339">
                  <c:v>884.3</c:v>
                </c:pt>
                <c:pt idx="3340">
                  <c:v>899.7</c:v>
                </c:pt>
                <c:pt idx="3341">
                  <c:v>890.1</c:v>
                </c:pt>
                <c:pt idx="3342">
                  <c:v>896.1</c:v>
                </c:pt>
                <c:pt idx="3343">
                  <c:v>882.5</c:v>
                </c:pt>
                <c:pt idx="3344">
                  <c:v>897.6</c:v>
                </c:pt>
                <c:pt idx="3345">
                  <c:v>890.2</c:v>
                </c:pt>
                <c:pt idx="3346">
                  <c:v>882.1</c:v>
                </c:pt>
                <c:pt idx="3347">
                  <c:v>890.7</c:v>
                </c:pt>
                <c:pt idx="3348">
                  <c:v>885.7</c:v>
                </c:pt>
                <c:pt idx="3349">
                  <c:v>900.9</c:v>
                </c:pt>
                <c:pt idx="3350">
                  <c:v>908.3</c:v>
                </c:pt>
                <c:pt idx="3351">
                  <c:v>915.3</c:v>
                </c:pt>
                <c:pt idx="3352">
                  <c:v>923.7</c:v>
                </c:pt>
                <c:pt idx="3353">
                  <c:v>902.6</c:v>
                </c:pt>
                <c:pt idx="3354">
                  <c:v>894.7</c:v>
                </c:pt>
                <c:pt idx="3355">
                  <c:v>876.1</c:v>
                </c:pt>
                <c:pt idx="3356">
                  <c:v>882.9</c:v>
                </c:pt>
                <c:pt idx="3357">
                  <c:v>882.5</c:v>
                </c:pt>
                <c:pt idx="3358">
                  <c:v>904.2</c:v>
                </c:pt>
                <c:pt idx="3359">
                  <c:v>909.8</c:v>
                </c:pt>
                <c:pt idx="3360">
                  <c:v>900.3</c:v>
                </c:pt>
                <c:pt idx="3361">
                  <c:v>896.7</c:v>
                </c:pt>
                <c:pt idx="3362">
                  <c:v>914.1</c:v>
                </c:pt>
                <c:pt idx="3363">
                  <c:v>933.7</c:v>
                </c:pt>
                <c:pt idx="3364">
                  <c:v>930.5</c:v>
                </c:pt>
                <c:pt idx="3365">
                  <c:v>932.8</c:v>
                </c:pt>
                <c:pt idx="3366">
                  <c:v>913.3</c:v>
                </c:pt>
                <c:pt idx="3367">
                  <c:v>938.8</c:v>
                </c:pt>
                <c:pt idx="3368">
                  <c:v>938.8</c:v>
                </c:pt>
                <c:pt idx="3369">
                  <c:v>936.3</c:v>
                </c:pt>
                <c:pt idx="3370">
                  <c:v>934.5</c:v>
                </c:pt>
                <c:pt idx="3371">
                  <c:v>920.7</c:v>
                </c:pt>
                <c:pt idx="3372">
                  <c:v>917.5</c:v>
                </c:pt>
                <c:pt idx="3373">
                  <c:v>906.5</c:v>
                </c:pt>
                <c:pt idx="3374">
                  <c:v>912.2</c:v>
                </c:pt>
                <c:pt idx="3375">
                  <c:v>892</c:v>
                </c:pt>
                <c:pt idx="3376">
                  <c:v>904.4</c:v>
                </c:pt>
                <c:pt idx="3377">
                  <c:v>904.9</c:v>
                </c:pt>
                <c:pt idx="3378">
                  <c:v>901.5</c:v>
                </c:pt>
                <c:pt idx="3379">
                  <c:v>889.4</c:v>
                </c:pt>
                <c:pt idx="3380">
                  <c:v>910.4</c:v>
                </c:pt>
                <c:pt idx="3381">
                  <c:v>902.9</c:v>
                </c:pt>
                <c:pt idx="3382">
                  <c:v>891.1</c:v>
                </c:pt>
                <c:pt idx="3383">
                  <c:v>884.2</c:v>
                </c:pt>
                <c:pt idx="3384">
                  <c:v>895.7</c:v>
                </c:pt>
                <c:pt idx="3385">
                  <c:v>897.3</c:v>
                </c:pt>
                <c:pt idx="3386">
                  <c:v>892.4</c:v>
                </c:pt>
                <c:pt idx="3387">
                  <c:v>892.4</c:v>
                </c:pt>
                <c:pt idx="3388">
                  <c:v>889.6</c:v>
                </c:pt>
                <c:pt idx="3389">
                  <c:v>875.4</c:v>
                </c:pt>
                <c:pt idx="3390">
                  <c:v>879.3</c:v>
                </c:pt>
                <c:pt idx="3391">
                  <c:v>879.8</c:v>
                </c:pt>
                <c:pt idx="3392">
                  <c:v>879.8</c:v>
                </c:pt>
                <c:pt idx="3393">
                  <c:v>909</c:v>
                </c:pt>
                <c:pt idx="3394">
                  <c:v>908.5</c:v>
                </c:pt>
                <c:pt idx="3395">
                  <c:v>929</c:v>
                </c:pt>
                <c:pt idx="3396">
                  <c:v>922.9</c:v>
                </c:pt>
                <c:pt idx="3397">
                  <c:v>909.9</c:v>
                </c:pt>
                <c:pt idx="3398">
                  <c:v>927.5</c:v>
                </c:pt>
                <c:pt idx="3399">
                  <c:v>927.5</c:v>
                </c:pt>
                <c:pt idx="3400">
                  <c:v>926.2</c:v>
                </c:pt>
                <c:pt idx="3401">
                  <c:v>931.6</c:v>
                </c:pt>
                <c:pt idx="3402">
                  <c:v>918.2</c:v>
                </c:pt>
                <c:pt idx="3403">
                  <c:v>914.6</c:v>
                </c:pt>
                <c:pt idx="3404">
                  <c:v>901.7</c:v>
                </c:pt>
                <c:pt idx="3405">
                  <c:v>901.7</c:v>
                </c:pt>
                <c:pt idx="3406">
                  <c:v>887.6</c:v>
                </c:pt>
                <c:pt idx="3407">
                  <c:v>878.3</c:v>
                </c:pt>
                <c:pt idx="3408">
                  <c:v>887.3</c:v>
                </c:pt>
                <c:pt idx="3409">
                  <c:v>861.4</c:v>
                </c:pt>
                <c:pt idx="3410">
                  <c:v>847.4</c:v>
                </c:pt>
                <c:pt idx="3411">
                  <c:v>858.5</c:v>
                </c:pt>
                <c:pt idx="3412">
                  <c:v>864.3</c:v>
                </c:pt>
                <c:pt idx="3413">
                  <c:v>844.6</c:v>
                </c:pt>
                <c:pt idx="3414">
                  <c:v>855.7</c:v>
                </c:pt>
                <c:pt idx="3415">
                  <c:v>860.3</c:v>
                </c:pt>
                <c:pt idx="3416">
                  <c:v>848.2</c:v>
                </c:pt>
                <c:pt idx="3417">
                  <c:v>843.5</c:v>
                </c:pt>
                <c:pt idx="3418">
                  <c:v>838.1</c:v>
                </c:pt>
                <c:pt idx="3419">
                  <c:v>829.6</c:v>
                </c:pt>
                <c:pt idx="3420">
                  <c:v>835.9</c:v>
                </c:pt>
                <c:pt idx="3421">
                  <c:v>829.2</c:v>
                </c:pt>
                <c:pt idx="3422">
                  <c:v>818.6</c:v>
                </c:pt>
                <c:pt idx="3423">
                  <c:v>817.3</c:v>
                </c:pt>
                <c:pt idx="3424">
                  <c:v>834.8</c:v>
                </c:pt>
                <c:pt idx="3425">
                  <c:v>834.8</c:v>
                </c:pt>
                <c:pt idx="3426">
                  <c:v>851.1</c:v>
                </c:pt>
                <c:pt idx="3427">
                  <c:v>845.1</c:v>
                </c:pt>
                <c:pt idx="3428">
                  <c:v>837.1</c:v>
                </c:pt>
                <c:pt idx="3429">
                  <c:v>848.1</c:v>
                </c:pt>
                <c:pt idx="3430">
                  <c:v>832.5</c:v>
                </c:pt>
                <c:pt idx="3431">
                  <c:v>838.5</c:v>
                </c:pt>
                <c:pt idx="3432">
                  <c:v>827.5</c:v>
                </c:pt>
                <c:pt idx="3433">
                  <c:v>837.2</c:v>
                </c:pt>
                <c:pt idx="3434">
                  <c:v>841.1</c:v>
                </c:pt>
                <c:pt idx="3435">
                  <c:v>834.8</c:v>
                </c:pt>
                <c:pt idx="3436">
                  <c:v>821.9</c:v>
                </c:pt>
                <c:pt idx="3437">
                  <c:v>829.8</c:v>
                </c:pt>
                <c:pt idx="3438">
                  <c:v>822.1</c:v>
                </c:pt>
                <c:pt idx="3439">
                  <c:v>828.8</c:v>
                </c:pt>
                <c:pt idx="3440">
                  <c:v>807.4</c:v>
                </c:pt>
                <c:pt idx="3441">
                  <c:v>800.7</c:v>
                </c:pt>
                <c:pt idx="3442">
                  <c:v>804.1</c:v>
                </c:pt>
                <c:pt idx="3443">
                  <c:v>831.9</c:v>
                </c:pt>
                <c:pt idx="3444">
                  <c:v>833.2</c:v>
                </c:pt>
                <c:pt idx="3445">
                  <c:v>862.7</c:v>
                </c:pt>
                <c:pt idx="3446">
                  <c:v>866.4</c:v>
                </c:pt>
                <c:pt idx="3447">
                  <c:v>874</c:v>
                </c:pt>
                <c:pt idx="3448">
                  <c:v>875.6</c:v>
                </c:pt>
                <c:pt idx="3449">
                  <c:v>895.7</c:v>
                </c:pt>
                <c:pt idx="3450">
                  <c:v>864.2</c:v>
                </c:pt>
                <c:pt idx="3451">
                  <c:v>874.7</c:v>
                </c:pt>
                <c:pt idx="3452">
                  <c:v>869.9</c:v>
                </c:pt>
                <c:pt idx="3453">
                  <c:v>868.5</c:v>
                </c:pt>
                <c:pt idx="3454">
                  <c:v>863.5</c:v>
                </c:pt>
                <c:pt idx="3455">
                  <c:v>848.1</c:v>
                </c:pt>
                <c:pt idx="3456">
                  <c:v>858.4</c:v>
                </c:pt>
                <c:pt idx="3457">
                  <c:v>880.9</c:v>
                </c:pt>
                <c:pt idx="3458">
                  <c:v>876.4</c:v>
                </c:pt>
                <c:pt idx="3459">
                  <c:v>878.8</c:v>
                </c:pt>
                <c:pt idx="3460">
                  <c:v>879.9</c:v>
                </c:pt>
                <c:pt idx="3461">
                  <c:v>878.2</c:v>
                </c:pt>
                <c:pt idx="3462">
                  <c:v>865.9</c:v>
                </c:pt>
                <c:pt idx="3463">
                  <c:v>871.5</c:v>
                </c:pt>
                <c:pt idx="3464">
                  <c:v>868.3</c:v>
                </c:pt>
                <c:pt idx="3465">
                  <c:v>885.2</c:v>
                </c:pt>
                <c:pt idx="3466">
                  <c:v>890.8</c:v>
                </c:pt>
                <c:pt idx="3467">
                  <c:v>879.9</c:v>
                </c:pt>
                <c:pt idx="3468">
                  <c:v>893.5</c:v>
                </c:pt>
                <c:pt idx="3469">
                  <c:v>893.5</c:v>
                </c:pt>
                <c:pt idx="3470">
                  <c:v>892</c:v>
                </c:pt>
                <c:pt idx="3471">
                  <c:v>911.3</c:v>
                </c:pt>
                <c:pt idx="3472">
                  <c:v>919</c:v>
                </c:pt>
                <c:pt idx="3473">
                  <c:v>911.4</c:v>
                </c:pt>
                <c:pt idx="3474">
                  <c:v>898.8</c:v>
                </c:pt>
                <c:pt idx="3475">
                  <c:v>914.8</c:v>
                </c:pt>
                <c:pt idx="3476">
                  <c:v>917.8</c:v>
                </c:pt>
                <c:pt idx="3477">
                  <c:v>916.9</c:v>
                </c:pt>
                <c:pt idx="3478">
                  <c:v>916.3</c:v>
                </c:pt>
                <c:pt idx="3479">
                  <c:v>930</c:v>
                </c:pt>
                <c:pt idx="3480">
                  <c:v>926.5</c:v>
                </c:pt>
                <c:pt idx="3481">
                  <c:v>934.3</c:v>
                </c:pt>
                <c:pt idx="3482">
                  <c:v>929.6</c:v>
                </c:pt>
                <c:pt idx="3483">
                  <c:v>920.2</c:v>
                </c:pt>
                <c:pt idx="3484">
                  <c:v>933.4</c:v>
                </c:pt>
                <c:pt idx="3485">
                  <c:v>945.1</c:v>
                </c:pt>
                <c:pt idx="3486">
                  <c:v>942.3</c:v>
                </c:pt>
                <c:pt idx="3487">
                  <c:v>939.2</c:v>
                </c:pt>
                <c:pt idx="3488">
                  <c:v>946.6</c:v>
                </c:pt>
                <c:pt idx="3489">
                  <c:v>944.3</c:v>
                </c:pt>
                <c:pt idx="3490">
                  <c:v>920.7</c:v>
                </c:pt>
                <c:pt idx="3491">
                  <c:v>919.7</c:v>
                </c:pt>
                <c:pt idx="3492">
                  <c:v>923.4</c:v>
                </c:pt>
                <c:pt idx="3493">
                  <c:v>931.8</c:v>
                </c:pt>
                <c:pt idx="3494">
                  <c:v>933.2</c:v>
                </c:pt>
                <c:pt idx="3495">
                  <c:v>933.2</c:v>
                </c:pt>
                <c:pt idx="3496">
                  <c:v>951.4</c:v>
                </c:pt>
                <c:pt idx="3497">
                  <c:v>953.2</c:v>
                </c:pt>
                <c:pt idx="3498">
                  <c:v>949.6</c:v>
                </c:pt>
                <c:pt idx="3499">
                  <c:v>963.5</c:v>
                </c:pt>
                <c:pt idx="3500">
                  <c:v>967</c:v>
                </c:pt>
                <c:pt idx="3501">
                  <c:v>971.5</c:v>
                </c:pt>
                <c:pt idx="3502">
                  <c:v>986.2</c:v>
                </c:pt>
                <c:pt idx="3503">
                  <c:v>990.1</c:v>
                </c:pt>
                <c:pt idx="3504">
                  <c:v>987.7</c:v>
                </c:pt>
                <c:pt idx="3505">
                  <c:v>975.9</c:v>
                </c:pt>
                <c:pt idx="3506">
                  <c:v>984.8</c:v>
                </c:pt>
                <c:pt idx="3507">
                  <c:v>997.4</c:v>
                </c:pt>
                <c:pt idx="3508">
                  <c:v>998.5</c:v>
                </c:pt>
                <c:pt idx="3509">
                  <c:v>988.6</c:v>
                </c:pt>
                <c:pt idx="3510">
                  <c:v>1010.7</c:v>
                </c:pt>
                <c:pt idx="3511">
                  <c:v>1011.6</c:v>
                </c:pt>
                <c:pt idx="3512">
                  <c:v>1010</c:v>
                </c:pt>
                <c:pt idx="3513">
                  <c:v>994.7</c:v>
                </c:pt>
                <c:pt idx="3514">
                  <c:v>995.6</c:v>
                </c:pt>
                <c:pt idx="3515">
                  <c:v>981.6</c:v>
                </c:pt>
                <c:pt idx="3516">
                  <c:v>983.4</c:v>
                </c:pt>
                <c:pt idx="3517">
                  <c:v>975.3</c:v>
                </c:pt>
                <c:pt idx="3518">
                  <c:v>985.8</c:v>
                </c:pt>
                <c:pt idx="3519">
                  <c:v>976.2</c:v>
                </c:pt>
                <c:pt idx="3520">
                  <c:v>974.5</c:v>
                </c:pt>
                <c:pt idx="3521">
                  <c:v>982.3</c:v>
                </c:pt>
                <c:pt idx="3522">
                  <c:v>993.7</c:v>
                </c:pt>
                <c:pt idx="3523">
                  <c:v>985.7</c:v>
                </c:pt>
                <c:pt idx="3524">
                  <c:v>985.7</c:v>
                </c:pt>
                <c:pt idx="3525">
                  <c:v>1004.4</c:v>
                </c:pt>
                <c:pt idx="3526">
                  <c:v>1007.8</c:v>
                </c:pt>
                <c:pt idx="3527">
                  <c:v>1002.2</c:v>
                </c:pt>
                <c:pt idx="3528">
                  <c:v>988.7</c:v>
                </c:pt>
                <c:pt idx="3529">
                  <c:v>998.1</c:v>
                </c:pt>
                <c:pt idx="3530">
                  <c:v>1003.8</c:v>
                </c:pt>
                <c:pt idx="3531">
                  <c:v>1000.4</c:v>
                </c:pt>
                <c:pt idx="3532">
                  <c:v>994</c:v>
                </c:pt>
                <c:pt idx="3533">
                  <c:v>981.7</c:v>
                </c:pt>
                <c:pt idx="3534">
                  <c:v>993.3</c:v>
                </c:pt>
                <c:pt idx="3535">
                  <c:v>978.8</c:v>
                </c:pt>
                <c:pt idx="3536">
                  <c:v>988.1</c:v>
                </c:pt>
                <c:pt idx="3537">
                  <c:v>988.6</c:v>
                </c:pt>
                <c:pt idx="3538">
                  <c:v>981.6</c:v>
                </c:pt>
                <c:pt idx="3539">
                  <c:v>998.6</c:v>
                </c:pt>
                <c:pt idx="3540">
                  <c:v>996.5</c:v>
                </c:pt>
                <c:pt idx="3541">
                  <c:v>989.2</c:v>
                </c:pt>
                <c:pt idx="3542">
                  <c:v>987.4</c:v>
                </c:pt>
                <c:pt idx="3543">
                  <c:v>990.3</c:v>
                </c:pt>
                <c:pt idx="3544">
                  <c:v>980.1</c:v>
                </c:pt>
                <c:pt idx="3545">
                  <c:v>982.8</c:v>
                </c:pt>
                <c:pt idx="3546">
                  <c:v>965.4</c:v>
                </c:pt>
                <c:pt idx="3547">
                  <c:v>967</c:v>
                </c:pt>
                <c:pt idx="3548">
                  <c:v>974.1</c:v>
                </c:pt>
                <c:pt idx="3549">
                  <c:v>977.5</c:v>
                </c:pt>
                <c:pt idx="3550">
                  <c:v>980.5</c:v>
                </c:pt>
                <c:pt idx="3551">
                  <c:v>990.3</c:v>
                </c:pt>
                <c:pt idx="3552">
                  <c:v>984</c:v>
                </c:pt>
                <c:pt idx="3553">
                  <c:v>990.5</c:v>
                </c:pt>
                <c:pt idx="3554">
                  <c:v>990.6</c:v>
                </c:pt>
                <c:pt idx="3555">
                  <c:v>999.7</c:v>
                </c:pt>
                <c:pt idx="3556">
                  <c:v>1002.3</c:v>
                </c:pt>
                <c:pt idx="3557">
                  <c:v>1000.3</c:v>
                </c:pt>
                <c:pt idx="3558">
                  <c:v>1003.2</c:v>
                </c:pt>
                <c:pt idx="3559">
                  <c:v>993</c:v>
                </c:pt>
                <c:pt idx="3560">
                  <c:v>993.7</c:v>
                </c:pt>
                <c:pt idx="3561">
                  <c:v>996.7</c:v>
                </c:pt>
                <c:pt idx="3562">
                  <c:v>996.7</c:v>
                </c:pt>
                <c:pt idx="3563">
                  <c:v>1002.8</c:v>
                </c:pt>
                <c:pt idx="3564">
                  <c:v>1008</c:v>
                </c:pt>
                <c:pt idx="3565">
                  <c:v>1008</c:v>
                </c:pt>
                <c:pt idx="3566">
                  <c:v>1021.9</c:v>
                </c:pt>
                <c:pt idx="3567">
                  <c:v>1026.2</c:v>
                </c:pt>
                <c:pt idx="3568">
                  <c:v>1027.9000000000001</c:v>
                </c:pt>
                <c:pt idx="3569">
                  <c:v>1021.3</c:v>
                </c:pt>
                <c:pt idx="3570">
                  <c:v>1031.5999999999999</c:v>
                </c:pt>
                <c:pt idx="3571">
                  <c:v>1023.1</c:v>
                </c:pt>
                <c:pt idx="3572">
                  <c:v>1010.9</c:v>
                </c:pt>
                <c:pt idx="3573">
                  <c:v>1016.4</c:v>
                </c:pt>
                <c:pt idx="3574">
                  <c:v>1018.6</c:v>
                </c:pt>
                <c:pt idx="3575">
                  <c:v>1014.8</c:v>
                </c:pt>
                <c:pt idx="3576">
                  <c:v>1029.3</c:v>
                </c:pt>
                <c:pt idx="3577">
                  <c:v>1025.9000000000001</c:v>
                </c:pt>
                <c:pt idx="3578">
                  <c:v>1039.5</c:v>
                </c:pt>
                <c:pt idx="3579">
                  <c:v>1036.3</c:v>
                </c:pt>
                <c:pt idx="3580">
                  <c:v>1022.8</c:v>
                </c:pt>
                <c:pt idx="3581">
                  <c:v>1029</c:v>
                </c:pt>
                <c:pt idx="3582">
                  <c:v>1009.3</c:v>
                </c:pt>
                <c:pt idx="3583">
                  <c:v>1003.2</c:v>
                </c:pt>
                <c:pt idx="3584">
                  <c:v>996.8</c:v>
                </c:pt>
                <c:pt idx="3585">
                  <c:v>1006.5</c:v>
                </c:pt>
                <c:pt idx="3586">
                  <c:v>995.9</c:v>
                </c:pt>
                <c:pt idx="3587">
                  <c:v>1018.2</c:v>
                </c:pt>
                <c:pt idx="3588">
                  <c:v>1020.2</c:v>
                </c:pt>
                <c:pt idx="3589">
                  <c:v>1029.8</c:v>
                </c:pt>
                <c:pt idx="3590">
                  <c:v>1034.3</c:v>
                </c:pt>
                <c:pt idx="3591">
                  <c:v>1039.2</c:v>
                </c:pt>
                <c:pt idx="3592">
                  <c:v>1033.7</c:v>
                </c:pt>
                <c:pt idx="3593">
                  <c:v>1038.7</c:v>
                </c:pt>
                <c:pt idx="3594">
                  <c:v>1038</c:v>
                </c:pt>
                <c:pt idx="3595">
                  <c:v>1045.3</c:v>
                </c:pt>
                <c:pt idx="3596">
                  <c:v>1049.4000000000001</c:v>
                </c:pt>
                <c:pt idx="3597">
                  <c:v>1046.7</c:v>
                </c:pt>
                <c:pt idx="3598">
                  <c:v>1050</c:v>
                </c:pt>
                <c:pt idx="3599">
                  <c:v>1039.3</c:v>
                </c:pt>
                <c:pt idx="3600">
                  <c:v>1044.5999999999999</c:v>
                </c:pt>
                <c:pt idx="3601">
                  <c:v>1046</c:v>
                </c:pt>
                <c:pt idx="3602">
                  <c:v>1030.3</c:v>
                </c:pt>
                <c:pt idx="3603">
                  <c:v>1033.7</c:v>
                </c:pt>
                <c:pt idx="3604">
                  <c:v>1028.9000000000001</c:v>
                </c:pt>
                <c:pt idx="3605">
                  <c:v>1031.0999999999999</c:v>
                </c:pt>
                <c:pt idx="3606">
                  <c:v>1046.7</c:v>
                </c:pt>
                <c:pt idx="3607">
                  <c:v>1048.0999999999999</c:v>
                </c:pt>
                <c:pt idx="3608">
                  <c:v>1046.9000000000001</c:v>
                </c:pt>
                <c:pt idx="3609">
                  <c:v>1050.7</c:v>
                </c:pt>
                <c:pt idx="3610">
                  <c:v>1059</c:v>
                </c:pt>
                <c:pt idx="3611">
                  <c:v>1053.2</c:v>
                </c:pt>
                <c:pt idx="3612">
                  <c:v>1051.8</c:v>
                </c:pt>
                <c:pt idx="3613">
                  <c:v>1058</c:v>
                </c:pt>
                <c:pt idx="3614">
                  <c:v>1053.2</c:v>
                </c:pt>
                <c:pt idx="3615">
                  <c:v>1047.0999999999999</c:v>
                </c:pt>
                <c:pt idx="3616">
                  <c:v>1046.5</c:v>
                </c:pt>
                <c:pt idx="3617">
                  <c:v>1058.5</c:v>
                </c:pt>
                <c:pt idx="3618">
                  <c:v>1058.4000000000001</c:v>
                </c:pt>
                <c:pt idx="3619">
                  <c:v>1050.3</c:v>
                </c:pt>
                <c:pt idx="3620">
                  <c:v>1043.5999999999999</c:v>
                </c:pt>
                <c:pt idx="3621">
                  <c:v>1034.0999999999999</c:v>
                </c:pt>
                <c:pt idx="3622">
                  <c:v>1042.4000000000001</c:v>
                </c:pt>
                <c:pt idx="3623">
                  <c:v>1033.5999999999999</c:v>
                </c:pt>
                <c:pt idx="3624">
                  <c:v>1035.2</c:v>
                </c:pt>
                <c:pt idx="3625">
                  <c:v>1052</c:v>
                </c:pt>
                <c:pt idx="3626">
                  <c:v>1053.8</c:v>
                </c:pt>
                <c:pt idx="3627">
                  <c:v>1058.4000000000001</c:v>
                </c:pt>
                <c:pt idx="3628">
                  <c:v>1058.4000000000001</c:v>
                </c:pt>
                <c:pt idx="3629">
                  <c:v>1058.2</c:v>
                </c:pt>
                <c:pt idx="3630">
                  <c:v>1070.0999999999999</c:v>
                </c:pt>
                <c:pt idx="3631">
                  <c:v>1066.5999999999999</c:v>
                </c:pt>
                <c:pt idx="3632">
                  <c:v>1064.7</c:v>
                </c:pt>
                <c:pt idx="3633">
                  <c:v>1069.7</c:v>
                </c:pt>
                <c:pt idx="3634">
                  <c:v>1061.5</c:v>
                </c:pt>
                <c:pt idx="3635">
                  <c:v>1069.3</c:v>
                </c:pt>
                <c:pt idx="3636">
                  <c:v>1060.0999999999999</c:v>
                </c:pt>
                <c:pt idx="3637">
                  <c:v>1059</c:v>
                </c:pt>
                <c:pt idx="3638">
                  <c:v>1071.2</c:v>
                </c:pt>
                <c:pt idx="3639">
                  <c:v>1074.0999999999999</c:v>
                </c:pt>
                <c:pt idx="3640">
                  <c:v>1068</c:v>
                </c:pt>
                <c:pt idx="3641">
                  <c:v>1075.0999999999999</c:v>
                </c:pt>
                <c:pt idx="3642">
                  <c:v>1076.4000000000001</c:v>
                </c:pt>
                <c:pt idx="3643">
                  <c:v>1089.0999999999999</c:v>
                </c:pt>
                <c:pt idx="3644">
                  <c:v>1088.5999999999999</c:v>
                </c:pt>
                <c:pt idx="3645">
                  <c:v>1092.9000000000001</c:v>
                </c:pt>
                <c:pt idx="3646">
                  <c:v>1096</c:v>
                </c:pt>
                <c:pt idx="3647">
                  <c:v>1094</c:v>
                </c:pt>
                <c:pt idx="3648">
                  <c:v>1094</c:v>
                </c:pt>
                <c:pt idx="3649">
                  <c:v>1095.8</c:v>
                </c:pt>
                <c:pt idx="3650">
                  <c:v>1109.4000000000001</c:v>
                </c:pt>
                <c:pt idx="3651">
                  <c:v>1109.5999999999999</c:v>
                </c:pt>
                <c:pt idx="3652">
                  <c:v>1111.9000000000001</c:v>
                </c:pt>
                <c:pt idx="3653">
                  <c:v>1111.9000000000001</c:v>
                </c:pt>
                <c:pt idx="3654">
                  <c:v>1108.4000000000001</c:v>
                </c:pt>
                <c:pt idx="3655">
                  <c:v>1122.2</c:v>
                </c:pt>
                <c:pt idx="3656">
                  <c:v>1123.5999999999999</c:v>
                </c:pt>
                <c:pt idx="3657">
                  <c:v>1126.3</c:v>
                </c:pt>
                <c:pt idx="3658">
                  <c:v>1131.9000000000001</c:v>
                </c:pt>
                <c:pt idx="3659">
                  <c:v>1121.8</c:v>
                </c:pt>
                <c:pt idx="3660">
                  <c:v>1127.2</c:v>
                </c:pt>
                <c:pt idx="3661">
                  <c:v>1121.2</c:v>
                </c:pt>
                <c:pt idx="3662">
                  <c:v>1130.5</c:v>
                </c:pt>
                <c:pt idx="3663">
                  <c:v>1132</c:v>
                </c:pt>
                <c:pt idx="3664">
                  <c:v>1139.8</c:v>
                </c:pt>
                <c:pt idx="3665">
                  <c:v>1139.8</c:v>
                </c:pt>
                <c:pt idx="3666">
                  <c:v>1138.7</c:v>
                </c:pt>
                <c:pt idx="3667">
                  <c:v>1147.5999999999999</c:v>
                </c:pt>
                <c:pt idx="3668">
                  <c:v>1143.9000000000001</c:v>
                </c:pt>
                <c:pt idx="3669">
                  <c:v>1141.5</c:v>
                </c:pt>
                <c:pt idx="3670">
                  <c:v>1155.3</c:v>
                </c:pt>
                <c:pt idx="3671">
                  <c:v>1144</c:v>
                </c:pt>
                <c:pt idx="3672">
                  <c:v>1128.4000000000001</c:v>
                </c:pt>
                <c:pt idx="3673">
                  <c:v>1134.0999999999999</c:v>
                </c:pt>
                <c:pt idx="3674">
                  <c:v>1131.0999999999999</c:v>
                </c:pt>
                <c:pt idx="3675">
                  <c:v>1135.2</c:v>
                </c:pt>
                <c:pt idx="3676">
                  <c:v>1136</c:v>
                </c:pt>
                <c:pt idx="3677">
                  <c:v>1126.5</c:v>
                </c:pt>
                <c:pt idx="3678">
                  <c:v>1128.5</c:v>
                </c:pt>
                <c:pt idx="3679">
                  <c:v>1142.7</c:v>
                </c:pt>
                <c:pt idx="3680">
                  <c:v>1139.8</c:v>
                </c:pt>
                <c:pt idx="3681">
                  <c:v>1145.5</c:v>
                </c:pt>
                <c:pt idx="3682">
                  <c:v>1157.7</c:v>
                </c:pt>
                <c:pt idx="3683">
                  <c:v>1152.0999999999999</c:v>
                </c:pt>
                <c:pt idx="3684">
                  <c:v>1145.8</c:v>
                </c:pt>
                <c:pt idx="3685">
                  <c:v>1145.8</c:v>
                </c:pt>
                <c:pt idx="3686">
                  <c:v>1156.9000000000001</c:v>
                </c:pt>
                <c:pt idx="3687">
                  <c:v>1151.8</c:v>
                </c:pt>
                <c:pt idx="3688">
                  <c:v>1147</c:v>
                </c:pt>
                <c:pt idx="3689">
                  <c:v>1144.0999999999999</c:v>
                </c:pt>
                <c:pt idx="3690">
                  <c:v>1140.9000000000001</c:v>
                </c:pt>
                <c:pt idx="3691">
                  <c:v>1139</c:v>
                </c:pt>
                <c:pt idx="3692">
                  <c:v>1143.5999999999999</c:v>
                </c:pt>
                <c:pt idx="3693">
                  <c:v>1144.9000000000001</c:v>
                </c:pt>
                <c:pt idx="3694">
                  <c:v>1144.9000000000001</c:v>
                </c:pt>
                <c:pt idx="3695">
                  <c:v>1155.9000000000001</c:v>
                </c:pt>
                <c:pt idx="3696">
                  <c:v>1149.0999999999999</c:v>
                </c:pt>
                <c:pt idx="3697">
                  <c:v>1151</c:v>
                </c:pt>
                <c:pt idx="3698">
                  <c:v>1154.8</c:v>
                </c:pt>
                <c:pt idx="3699">
                  <c:v>1156.8</c:v>
                </c:pt>
                <c:pt idx="3700">
                  <c:v>1147.2</c:v>
                </c:pt>
                <c:pt idx="3701">
                  <c:v>1140.5</c:v>
                </c:pt>
                <c:pt idx="3702">
                  <c:v>1123.8</c:v>
                </c:pt>
                <c:pt idx="3703">
                  <c:v>1106.7</c:v>
                </c:pt>
                <c:pt idx="3704">
                  <c:v>1120.5</c:v>
                </c:pt>
                <c:pt idx="3705">
                  <c:v>1104.4000000000001</c:v>
                </c:pt>
                <c:pt idx="3706">
                  <c:v>1110.7</c:v>
                </c:pt>
                <c:pt idx="3707">
                  <c:v>1123.7</c:v>
                </c:pt>
                <c:pt idx="3708">
                  <c:v>1122.3</c:v>
                </c:pt>
                <c:pt idx="3709">
                  <c:v>1109.7</c:v>
                </c:pt>
                <c:pt idx="3710">
                  <c:v>1095.4000000000001</c:v>
                </c:pt>
                <c:pt idx="3711">
                  <c:v>1093.9000000000001</c:v>
                </c:pt>
                <c:pt idx="3712">
                  <c:v>1091.3</c:v>
                </c:pt>
                <c:pt idx="3713">
                  <c:v>1109.0999999999999</c:v>
                </c:pt>
                <c:pt idx="3714">
                  <c:v>1108</c:v>
                </c:pt>
                <c:pt idx="3715">
                  <c:v>1122.4000000000001</c:v>
                </c:pt>
                <c:pt idx="3716">
                  <c:v>1127</c:v>
                </c:pt>
                <c:pt idx="3717">
                  <c:v>1126.2</c:v>
                </c:pt>
                <c:pt idx="3718">
                  <c:v>1132.0999999999999</c:v>
                </c:pt>
                <c:pt idx="3719">
                  <c:v>1141.8</c:v>
                </c:pt>
                <c:pt idx="3720">
                  <c:v>1150.5</c:v>
                </c:pt>
                <c:pt idx="3721">
                  <c:v>1148.0999999999999</c:v>
                </c:pt>
                <c:pt idx="3722">
                  <c:v>1140.5</c:v>
                </c:pt>
                <c:pt idx="3723">
                  <c:v>1139.3</c:v>
                </c:pt>
                <c:pt idx="3724">
                  <c:v>1139.3</c:v>
                </c:pt>
                <c:pt idx="3725">
                  <c:v>1145.2</c:v>
                </c:pt>
                <c:pt idx="3726">
                  <c:v>1129.4000000000001</c:v>
                </c:pt>
                <c:pt idx="3727">
                  <c:v>1128.0999999999999</c:v>
                </c:pt>
                <c:pt idx="3728">
                  <c:v>1128.8</c:v>
                </c:pt>
                <c:pt idx="3729">
                  <c:v>1134.5999999999999</c:v>
                </c:pt>
                <c:pt idx="3730">
                  <c:v>1135.8</c:v>
                </c:pt>
                <c:pt idx="3731">
                  <c:v>1118.0999999999999</c:v>
                </c:pt>
                <c:pt idx="3732">
                  <c:v>1124</c:v>
                </c:pt>
                <c:pt idx="3733">
                  <c:v>1139.9000000000001</c:v>
                </c:pt>
                <c:pt idx="3734">
                  <c:v>1140.5999999999999</c:v>
                </c:pt>
                <c:pt idx="3735">
                  <c:v>1135.5</c:v>
                </c:pt>
                <c:pt idx="3736">
                  <c:v>1138.0999999999999</c:v>
                </c:pt>
                <c:pt idx="3737">
                  <c:v>1122.4000000000001</c:v>
                </c:pt>
                <c:pt idx="3738">
                  <c:v>1113.8</c:v>
                </c:pt>
                <c:pt idx="3739">
                  <c:v>1107.3</c:v>
                </c:pt>
                <c:pt idx="3740">
                  <c:v>1117.4000000000001</c:v>
                </c:pt>
                <c:pt idx="3741">
                  <c:v>1119.5</c:v>
                </c:pt>
                <c:pt idx="3742">
                  <c:v>1121.5</c:v>
                </c:pt>
                <c:pt idx="3743">
                  <c:v>1113.9000000000001</c:v>
                </c:pt>
                <c:pt idx="3744">
                  <c:v>1098.7</c:v>
                </c:pt>
                <c:pt idx="3745">
                  <c:v>1087.0999999999999</c:v>
                </c:pt>
                <c:pt idx="3746">
                  <c:v>1095.4000000000001</c:v>
                </c:pt>
                <c:pt idx="3747">
                  <c:v>1097.2</c:v>
                </c:pt>
                <c:pt idx="3748">
                  <c:v>1096.4000000000001</c:v>
                </c:pt>
                <c:pt idx="3749">
                  <c:v>1095.7</c:v>
                </c:pt>
                <c:pt idx="3750">
                  <c:v>1084.0999999999999</c:v>
                </c:pt>
                <c:pt idx="3751">
                  <c:v>1091.4000000000001</c:v>
                </c:pt>
                <c:pt idx="3752">
                  <c:v>1088.5999999999999</c:v>
                </c:pt>
                <c:pt idx="3753">
                  <c:v>1089.0999999999999</c:v>
                </c:pt>
                <c:pt idx="3754">
                  <c:v>1093.5</c:v>
                </c:pt>
                <c:pt idx="3755">
                  <c:v>1095.4000000000001</c:v>
                </c:pt>
                <c:pt idx="3756">
                  <c:v>1113</c:v>
                </c:pt>
                <c:pt idx="3757">
                  <c:v>1114.9000000000001</c:v>
                </c:pt>
                <c:pt idx="3758">
                  <c:v>1121.2</c:v>
                </c:pt>
                <c:pt idx="3759">
                  <c:v>1120.5999999999999</c:v>
                </c:pt>
                <c:pt idx="3760">
                  <c:v>1120.5999999999999</c:v>
                </c:pt>
                <c:pt idx="3761">
                  <c:v>1121.2</c:v>
                </c:pt>
                <c:pt idx="3762">
                  <c:v>1124.9000000000001</c:v>
                </c:pt>
                <c:pt idx="3763">
                  <c:v>1116.5999999999999</c:v>
                </c:pt>
                <c:pt idx="3764">
                  <c:v>1122.5</c:v>
                </c:pt>
                <c:pt idx="3765">
                  <c:v>1140.4000000000001</c:v>
                </c:pt>
                <c:pt idx="3766">
                  <c:v>1142.0999999999999</c:v>
                </c:pt>
                <c:pt idx="3767">
                  <c:v>1131.3</c:v>
                </c:pt>
                <c:pt idx="3768">
                  <c:v>1136.4000000000001</c:v>
                </c:pt>
                <c:pt idx="3769">
                  <c:v>1136.4000000000001</c:v>
                </c:pt>
                <c:pt idx="3770">
                  <c:v>1125.2</c:v>
                </c:pt>
                <c:pt idx="3771">
                  <c:v>1132</c:v>
                </c:pt>
                <c:pt idx="3772">
                  <c:v>1133.5</c:v>
                </c:pt>
                <c:pt idx="3773">
                  <c:v>1132</c:v>
                </c:pt>
                <c:pt idx="3774">
                  <c:v>1135</c:v>
                </c:pt>
                <c:pt idx="3775">
                  <c:v>1130.3</c:v>
                </c:pt>
                <c:pt idx="3776">
                  <c:v>1134.4000000000001</c:v>
                </c:pt>
                <c:pt idx="3777">
                  <c:v>1144</c:v>
                </c:pt>
                <c:pt idx="3778">
                  <c:v>1140.5999999999999</c:v>
                </c:pt>
                <c:pt idx="3779">
                  <c:v>1134.4000000000001</c:v>
                </c:pt>
                <c:pt idx="3780">
                  <c:v>1133.3</c:v>
                </c:pt>
                <c:pt idx="3781">
                  <c:v>1136.2</c:v>
                </c:pt>
                <c:pt idx="3782">
                  <c:v>1140.8</c:v>
                </c:pt>
                <c:pt idx="3783">
                  <c:v>1128.9000000000001</c:v>
                </c:pt>
                <c:pt idx="3784">
                  <c:v>1125.3</c:v>
                </c:pt>
                <c:pt idx="3785">
                  <c:v>1125.3</c:v>
                </c:pt>
                <c:pt idx="3786">
                  <c:v>1116.2</c:v>
                </c:pt>
                <c:pt idx="3787">
                  <c:v>1118.3</c:v>
                </c:pt>
                <c:pt idx="3788">
                  <c:v>1109.0999999999999</c:v>
                </c:pt>
                <c:pt idx="3789">
                  <c:v>1112.8</c:v>
                </c:pt>
                <c:pt idx="3790">
                  <c:v>1114.3</c:v>
                </c:pt>
                <c:pt idx="3791">
                  <c:v>1115.0999999999999</c:v>
                </c:pt>
                <c:pt idx="3792">
                  <c:v>1111.4000000000001</c:v>
                </c:pt>
                <c:pt idx="3793">
                  <c:v>1106.5999999999999</c:v>
                </c:pt>
                <c:pt idx="3794">
                  <c:v>1101.3</c:v>
                </c:pt>
                <c:pt idx="3795">
                  <c:v>1100.9000000000001</c:v>
                </c:pt>
                <c:pt idx="3796">
                  <c:v>1108.5999999999999</c:v>
                </c:pt>
                <c:pt idx="3797">
                  <c:v>1093.8</c:v>
                </c:pt>
                <c:pt idx="3798">
                  <c:v>1096.8</c:v>
                </c:pt>
                <c:pt idx="3799">
                  <c:v>1086.2</c:v>
                </c:pt>
                <c:pt idx="3800">
                  <c:v>1084</c:v>
                </c:pt>
                <c:pt idx="3801">
                  <c:v>1094.8</c:v>
                </c:pt>
                <c:pt idx="3802">
                  <c:v>1095.4000000000001</c:v>
                </c:pt>
                <c:pt idx="3803">
                  <c:v>1100.4000000000001</c:v>
                </c:pt>
                <c:pt idx="3804">
                  <c:v>1101.7</c:v>
                </c:pt>
                <c:pt idx="3805">
                  <c:v>1106.5999999999999</c:v>
                </c:pt>
                <c:pt idx="3806">
                  <c:v>1099.5999999999999</c:v>
                </c:pt>
                <c:pt idx="3807">
                  <c:v>1098.5999999999999</c:v>
                </c:pt>
                <c:pt idx="3808">
                  <c:v>1080.7</c:v>
                </c:pt>
                <c:pt idx="3809">
                  <c:v>1063.9000000000001</c:v>
                </c:pt>
                <c:pt idx="3810">
                  <c:v>1065.2</c:v>
                </c:pt>
                <c:pt idx="3811">
                  <c:v>1079</c:v>
                </c:pt>
                <c:pt idx="3812">
                  <c:v>1075.7</c:v>
                </c:pt>
                <c:pt idx="3813">
                  <c:v>1063.2</c:v>
                </c:pt>
                <c:pt idx="3814">
                  <c:v>1064.8</c:v>
                </c:pt>
                <c:pt idx="3815">
                  <c:v>1079.3</c:v>
                </c:pt>
                <c:pt idx="3816">
                  <c:v>1081.7</c:v>
                </c:pt>
                <c:pt idx="3817">
                  <c:v>1095.0999999999999</c:v>
                </c:pt>
                <c:pt idx="3818">
                  <c:v>1091.2</c:v>
                </c:pt>
                <c:pt idx="3819">
                  <c:v>1098.3</c:v>
                </c:pt>
                <c:pt idx="3820">
                  <c:v>1095.5999999999999</c:v>
                </c:pt>
                <c:pt idx="3821">
                  <c:v>1096.0999999999999</c:v>
                </c:pt>
                <c:pt idx="3822">
                  <c:v>1104.9000000000001</c:v>
                </c:pt>
                <c:pt idx="3823">
                  <c:v>1105</c:v>
                </c:pt>
                <c:pt idx="3824">
                  <c:v>1107.7</c:v>
                </c:pt>
                <c:pt idx="3825">
                  <c:v>1099.0999999999999</c:v>
                </c:pt>
                <c:pt idx="3826">
                  <c:v>1104.2</c:v>
                </c:pt>
                <c:pt idx="3827">
                  <c:v>1105.9000000000001</c:v>
                </c:pt>
                <c:pt idx="3828">
                  <c:v>1118.3</c:v>
                </c:pt>
                <c:pt idx="3829">
                  <c:v>1113.5999999999999</c:v>
                </c:pt>
                <c:pt idx="3830">
                  <c:v>1113.5999999999999</c:v>
                </c:pt>
                <c:pt idx="3831">
                  <c:v>1121.3</c:v>
                </c:pt>
                <c:pt idx="3832">
                  <c:v>1116.2</c:v>
                </c:pt>
                <c:pt idx="3833">
                  <c:v>1118.3</c:v>
                </c:pt>
                <c:pt idx="3834">
                  <c:v>1123.9000000000001</c:v>
                </c:pt>
                <c:pt idx="3835">
                  <c:v>1125.8</c:v>
                </c:pt>
                <c:pt idx="3836">
                  <c:v>1128.3</c:v>
                </c:pt>
                <c:pt idx="3837">
                  <c:v>1120.3</c:v>
                </c:pt>
                <c:pt idx="3838">
                  <c:v>1123.5</c:v>
                </c:pt>
                <c:pt idx="3839">
                  <c:v>1128.5</c:v>
                </c:pt>
                <c:pt idx="3840">
                  <c:v>1122.2</c:v>
                </c:pt>
                <c:pt idx="3841">
                  <c:v>1129.3</c:v>
                </c:pt>
                <c:pt idx="3842">
                  <c:v>1113.5</c:v>
                </c:pt>
                <c:pt idx="3843">
                  <c:v>1108.3</c:v>
                </c:pt>
                <c:pt idx="3844">
                  <c:v>1110.0999999999999</c:v>
                </c:pt>
                <c:pt idx="3845">
                  <c:v>1103.5</c:v>
                </c:pt>
                <c:pt idx="3846">
                  <c:v>1110</c:v>
                </c:pt>
                <c:pt idx="3847">
                  <c:v>1114.8</c:v>
                </c:pt>
                <c:pt idx="3848">
                  <c:v>1114.5</c:v>
                </c:pt>
                <c:pt idx="3849">
                  <c:v>1131.5</c:v>
                </c:pt>
                <c:pt idx="3850">
                  <c:v>1135.0999999999999</c:v>
                </c:pt>
                <c:pt idx="3851">
                  <c:v>1134.4000000000001</c:v>
                </c:pt>
                <c:pt idx="3852">
                  <c:v>1142</c:v>
                </c:pt>
                <c:pt idx="3853">
                  <c:v>1130.5999999999999</c:v>
                </c:pt>
                <c:pt idx="3854">
                  <c:v>1122.0999999999999</c:v>
                </c:pt>
                <c:pt idx="3855">
                  <c:v>1124.3</c:v>
                </c:pt>
                <c:pt idx="3856">
                  <c:v>1121.8</c:v>
                </c:pt>
                <c:pt idx="3857">
                  <c:v>1113.5999999999999</c:v>
                </c:pt>
                <c:pt idx="3858">
                  <c:v>1103.2</c:v>
                </c:pt>
                <c:pt idx="3859">
                  <c:v>1108.2</c:v>
                </c:pt>
                <c:pt idx="3860">
                  <c:v>1114</c:v>
                </c:pt>
                <c:pt idx="3861">
                  <c:v>1103.2</c:v>
                </c:pt>
                <c:pt idx="3862">
                  <c:v>1103.5999999999999</c:v>
                </c:pt>
                <c:pt idx="3863">
                  <c:v>1106.4000000000001</c:v>
                </c:pt>
                <c:pt idx="3864">
                  <c:v>1095.7</c:v>
                </c:pt>
                <c:pt idx="3865">
                  <c:v>1094.8</c:v>
                </c:pt>
                <c:pt idx="3866">
                  <c:v>1111</c:v>
                </c:pt>
                <c:pt idx="3867">
                  <c:v>1125.4000000000001</c:v>
                </c:pt>
                <c:pt idx="3868">
                  <c:v>1127.4000000000001</c:v>
                </c:pt>
                <c:pt idx="3869">
                  <c:v>1130.2</c:v>
                </c:pt>
                <c:pt idx="3870">
                  <c:v>1130.5</c:v>
                </c:pt>
                <c:pt idx="3871">
                  <c:v>1130.5</c:v>
                </c:pt>
                <c:pt idx="3872">
                  <c:v>1143.2</c:v>
                </c:pt>
                <c:pt idx="3873">
                  <c:v>1161.5999999999999</c:v>
                </c:pt>
                <c:pt idx="3874">
                  <c:v>1166.0999999999999</c:v>
                </c:pt>
                <c:pt idx="3875">
                  <c:v>1164.8</c:v>
                </c:pt>
                <c:pt idx="3876">
                  <c:v>1164</c:v>
                </c:pt>
                <c:pt idx="3877">
                  <c:v>1162.9000000000001</c:v>
                </c:pt>
                <c:pt idx="3878">
                  <c:v>1173.4000000000001</c:v>
                </c:pt>
                <c:pt idx="3879">
                  <c:v>1184.0999999999999</c:v>
                </c:pt>
                <c:pt idx="3880">
                  <c:v>1183.8</c:v>
                </c:pt>
                <c:pt idx="3881">
                  <c:v>1175.4000000000001</c:v>
                </c:pt>
                <c:pt idx="3882">
                  <c:v>1181.9000000000001</c:v>
                </c:pt>
                <c:pt idx="3883">
                  <c:v>1183.5</c:v>
                </c:pt>
                <c:pt idx="3884">
                  <c:v>1170.3</c:v>
                </c:pt>
                <c:pt idx="3885">
                  <c:v>1177.2</c:v>
                </c:pt>
                <c:pt idx="3886">
                  <c:v>1176.9000000000001</c:v>
                </c:pt>
                <c:pt idx="3887">
                  <c:v>1181.7</c:v>
                </c:pt>
                <c:pt idx="3888">
                  <c:v>1181.7</c:v>
                </c:pt>
                <c:pt idx="3889">
                  <c:v>1182.5999999999999</c:v>
                </c:pt>
                <c:pt idx="3890">
                  <c:v>1178.5</c:v>
                </c:pt>
                <c:pt idx="3891">
                  <c:v>1173.8</c:v>
                </c:pt>
                <c:pt idx="3892">
                  <c:v>1191.3</c:v>
                </c:pt>
                <c:pt idx="3893">
                  <c:v>1190.3</c:v>
                </c:pt>
                <c:pt idx="3894">
                  <c:v>1191.0999999999999</c:v>
                </c:pt>
                <c:pt idx="3895">
                  <c:v>1190.2</c:v>
                </c:pt>
                <c:pt idx="3896">
                  <c:v>1177</c:v>
                </c:pt>
                <c:pt idx="3897">
                  <c:v>1182.8</c:v>
                </c:pt>
                <c:pt idx="3898">
                  <c:v>1189.2</c:v>
                </c:pt>
                <c:pt idx="3899">
                  <c:v>1188</c:v>
                </c:pt>
                <c:pt idx="3900">
                  <c:v>1198.5999999999999</c:v>
                </c:pt>
                <c:pt idx="3901">
                  <c:v>1203.3</c:v>
                </c:pt>
                <c:pt idx="3902">
                  <c:v>1205.7</c:v>
                </c:pt>
                <c:pt idx="3903">
                  <c:v>1203.2</c:v>
                </c:pt>
                <c:pt idx="3904">
                  <c:v>1194.2</c:v>
                </c:pt>
                <c:pt idx="3905">
                  <c:v>1194.5999999999999</c:v>
                </c:pt>
                <c:pt idx="3906">
                  <c:v>1205.4000000000001</c:v>
                </c:pt>
                <c:pt idx="3907">
                  <c:v>1209.5</c:v>
                </c:pt>
                <c:pt idx="3908">
                  <c:v>1210.0999999999999</c:v>
                </c:pt>
                <c:pt idx="3909">
                  <c:v>1210.0999999999999</c:v>
                </c:pt>
                <c:pt idx="3910">
                  <c:v>1204.9000000000001</c:v>
                </c:pt>
                <c:pt idx="3911">
                  <c:v>1213.5</c:v>
                </c:pt>
                <c:pt idx="3912">
                  <c:v>1213.4000000000001</c:v>
                </c:pt>
                <c:pt idx="3913">
                  <c:v>1213.5</c:v>
                </c:pt>
                <c:pt idx="3914">
                  <c:v>1211.9000000000001</c:v>
                </c:pt>
                <c:pt idx="3915">
                  <c:v>1202</c:v>
                </c:pt>
                <c:pt idx="3916">
                  <c:v>1188</c:v>
                </c:pt>
                <c:pt idx="3917">
                  <c:v>1183.7</c:v>
                </c:pt>
                <c:pt idx="3918">
                  <c:v>1187.8</c:v>
                </c:pt>
                <c:pt idx="3919">
                  <c:v>1186.0999999999999</c:v>
                </c:pt>
                <c:pt idx="3920">
                  <c:v>1190.2</c:v>
                </c:pt>
                <c:pt idx="3921">
                  <c:v>1182.9000000000001</c:v>
                </c:pt>
                <c:pt idx="3922">
                  <c:v>1187.7</c:v>
                </c:pt>
                <c:pt idx="3923">
                  <c:v>1177.4000000000001</c:v>
                </c:pt>
                <c:pt idx="3924">
                  <c:v>1184.5</c:v>
                </c:pt>
                <c:pt idx="3925">
                  <c:v>1184.5</c:v>
                </c:pt>
                <c:pt idx="3926">
                  <c:v>1195.9000000000001</c:v>
                </c:pt>
                <c:pt idx="3927">
                  <c:v>1184.5999999999999</c:v>
                </c:pt>
                <c:pt idx="3928">
                  <c:v>1175.4000000000001</c:v>
                </c:pt>
                <c:pt idx="3929">
                  <c:v>1167.8</c:v>
                </c:pt>
                <c:pt idx="3930">
                  <c:v>1163.7</c:v>
                </c:pt>
                <c:pt idx="3931">
                  <c:v>1168.4000000000001</c:v>
                </c:pt>
                <c:pt idx="3932">
                  <c:v>1174</c:v>
                </c:pt>
                <c:pt idx="3933">
                  <c:v>1174.5</c:v>
                </c:pt>
                <c:pt idx="3934">
                  <c:v>1171.3</c:v>
                </c:pt>
                <c:pt idx="3935">
                  <c:v>1181.2</c:v>
                </c:pt>
                <c:pt idx="3936">
                  <c:v>1189.4000000000001</c:v>
                </c:pt>
                <c:pt idx="3937">
                  <c:v>1193.0999999999999</c:v>
                </c:pt>
                <c:pt idx="3938">
                  <c:v>1189.8</c:v>
                </c:pt>
                <c:pt idx="3939">
                  <c:v>1203</c:v>
                </c:pt>
                <c:pt idx="3940">
                  <c:v>1201.7</c:v>
                </c:pt>
                <c:pt idx="3941">
                  <c:v>1202.3</c:v>
                </c:pt>
                <c:pt idx="3942">
                  <c:v>1191.9000000000001</c:v>
                </c:pt>
                <c:pt idx="3943">
                  <c:v>1197</c:v>
                </c:pt>
                <c:pt idx="3944">
                  <c:v>1205.3</c:v>
                </c:pt>
                <c:pt idx="3945">
                  <c:v>1206.0999999999999</c:v>
                </c:pt>
                <c:pt idx="3946">
                  <c:v>1210.0999999999999</c:v>
                </c:pt>
                <c:pt idx="3947">
                  <c:v>1210.3</c:v>
                </c:pt>
                <c:pt idx="3948">
                  <c:v>1200.7</c:v>
                </c:pt>
                <c:pt idx="3949">
                  <c:v>1201.5</c:v>
                </c:pt>
                <c:pt idx="3950">
                  <c:v>1201.5</c:v>
                </c:pt>
                <c:pt idx="3951">
                  <c:v>1184.0999999999999</c:v>
                </c:pt>
                <c:pt idx="3952">
                  <c:v>1190.8</c:v>
                </c:pt>
                <c:pt idx="3953">
                  <c:v>1200.2</c:v>
                </c:pt>
                <c:pt idx="3954">
                  <c:v>1211.3</c:v>
                </c:pt>
                <c:pt idx="3955">
                  <c:v>1203.5999999999999</c:v>
                </c:pt>
                <c:pt idx="3956">
                  <c:v>1210.4000000000001</c:v>
                </c:pt>
                <c:pt idx="3957">
                  <c:v>1210</c:v>
                </c:pt>
                <c:pt idx="3958">
                  <c:v>1210.4000000000001</c:v>
                </c:pt>
                <c:pt idx="3959">
                  <c:v>1222.0999999999999</c:v>
                </c:pt>
                <c:pt idx="3960">
                  <c:v>1225.3</c:v>
                </c:pt>
                <c:pt idx="3961">
                  <c:v>1219.4000000000001</c:v>
                </c:pt>
                <c:pt idx="3962">
                  <c:v>1207</c:v>
                </c:pt>
                <c:pt idx="3963">
                  <c:v>1209.2</c:v>
                </c:pt>
                <c:pt idx="3964">
                  <c:v>1200</c:v>
                </c:pt>
                <c:pt idx="3965">
                  <c:v>1206.8</c:v>
                </c:pt>
                <c:pt idx="3966">
                  <c:v>1197.7</c:v>
                </c:pt>
                <c:pt idx="3967">
                  <c:v>1188</c:v>
                </c:pt>
                <c:pt idx="3968">
                  <c:v>1190.2</c:v>
                </c:pt>
                <c:pt idx="3969">
                  <c:v>1189.5999999999999</c:v>
                </c:pt>
                <c:pt idx="3970">
                  <c:v>1183.7</c:v>
                </c:pt>
                <c:pt idx="3971">
                  <c:v>1171.7</c:v>
                </c:pt>
                <c:pt idx="3972">
                  <c:v>1172.5</c:v>
                </c:pt>
                <c:pt idx="3973">
                  <c:v>1171.4000000000001</c:v>
                </c:pt>
                <c:pt idx="3974">
                  <c:v>1171.4000000000001</c:v>
                </c:pt>
                <c:pt idx="3975">
                  <c:v>1174.2</c:v>
                </c:pt>
                <c:pt idx="3976">
                  <c:v>1165.3</c:v>
                </c:pt>
                <c:pt idx="3977">
                  <c:v>1181.4000000000001</c:v>
                </c:pt>
                <c:pt idx="3978">
                  <c:v>1180.5</c:v>
                </c:pt>
                <c:pt idx="3979">
                  <c:v>1172.9000000000001</c:v>
                </c:pt>
                <c:pt idx="3980">
                  <c:v>1176.0999999999999</c:v>
                </c:pt>
                <c:pt idx="3981">
                  <c:v>1181.3</c:v>
                </c:pt>
                <c:pt idx="3982">
                  <c:v>1184</c:v>
                </c:pt>
                <c:pt idx="3983">
                  <c:v>1191.0999999999999</c:v>
                </c:pt>
                <c:pt idx="3984">
                  <c:v>1181.2</c:v>
                </c:pt>
                <c:pt idx="3985">
                  <c:v>1181.2</c:v>
                </c:pt>
                <c:pt idx="3986">
                  <c:v>1187.7</c:v>
                </c:pt>
                <c:pt idx="3987">
                  <c:v>1173.7</c:v>
                </c:pt>
                <c:pt idx="3988">
                  <c:v>1162</c:v>
                </c:pt>
                <c:pt idx="3989">
                  <c:v>1142.5999999999999</c:v>
                </c:pt>
                <c:pt idx="3990">
                  <c:v>1145.9000000000001</c:v>
                </c:pt>
                <c:pt idx="3991">
                  <c:v>1152.7</c:v>
                </c:pt>
                <c:pt idx="3992">
                  <c:v>1137.5</c:v>
                </c:pt>
                <c:pt idx="3993">
                  <c:v>1159.9000000000001</c:v>
                </c:pt>
                <c:pt idx="3994">
                  <c:v>1152.0999999999999</c:v>
                </c:pt>
                <c:pt idx="3995">
                  <c:v>1162.0999999999999</c:v>
                </c:pt>
                <c:pt idx="3996">
                  <c:v>1151.7</c:v>
                </c:pt>
                <c:pt idx="3997">
                  <c:v>1156.3</c:v>
                </c:pt>
                <c:pt idx="3998">
                  <c:v>1143.2</c:v>
                </c:pt>
                <c:pt idx="3999">
                  <c:v>1156.8</c:v>
                </c:pt>
                <c:pt idx="4000">
                  <c:v>1162.0999999999999</c:v>
                </c:pt>
                <c:pt idx="4001">
                  <c:v>1161.0999999999999</c:v>
                </c:pt>
                <c:pt idx="4002">
                  <c:v>1175.5999999999999</c:v>
                </c:pt>
                <c:pt idx="4003">
                  <c:v>1172.5999999999999</c:v>
                </c:pt>
                <c:pt idx="4004">
                  <c:v>1171.3</c:v>
                </c:pt>
                <c:pt idx="4005">
                  <c:v>1178.8</c:v>
                </c:pt>
                <c:pt idx="4006">
                  <c:v>1166.2</c:v>
                </c:pt>
                <c:pt idx="4007">
                  <c:v>1171.0999999999999</c:v>
                </c:pt>
                <c:pt idx="4008">
                  <c:v>1159.3</c:v>
                </c:pt>
                <c:pt idx="4009">
                  <c:v>1154</c:v>
                </c:pt>
                <c:pt idx="4010">
                  <c:v>1165.5999999999999</c:v>
                </c:pt>
                <c:pt idx="4011">
                  <c:v>1173.8</c:v>
                </c:pt>
                <c:pt idx="4012">
                  <c:v>1185.5</c:v>
                </c:pt>
                <c:pt idx="4013">
                  <c:v>1191</c:v>
                </c:pt>
                <c:pt idx="4014">
                  <c:v>1189.2</c:v>
                </c:pt>
                <c:pt idx="4015">
                  <c:v>1193.8</c:v>
                </c:pt>
                <c:pt idx="4016">
                  <c:v>1194</c:v>
                </c:pt>
                <c:pt idx="4017">
                  <c:v>1190</c:v>
                </c:pt>
                <c:pt idx="4018">
                  <c:v>1197.5999999999999</c:v>
                </c:pt>
                <c:pt idx="4019">
                  <c:v>1198.7</c:v>
                </c:pt>
                <c:pt idx="4020">
                  <c:v>1198.7</c:v>
                </c:pt>
                <c:pt idx="4021">
                  <c:v>1191.5</c:v>
                </c:pt>
                <c:pt idx="4022">
                  <c:v>1202.2</c:v>
                </c:pt>
                <c:pt idx="4023">
                  <c:v>1204.2</c:v>
                </c:pt>
                <c:pt idx="4024">
                  <c:v>1196</c:v>
                </c:pt>
                <c:pt idx="4025">
                  <c:v>1197.5</c:v>
                </c:pt>
                <c:pt idx="4026">
                  <c:v>1197.2</c:v>
                </c:pt>
                <c:pt idx="4027">
                  <c:v>1194.5999999999999</c:v>
                </c:pt>
                <c:pt idx="4028">
                  <c:v>1200.9000000000001</c:v>
                </c:pt>
                <c:pt idx="4029">
                  <c:v>1198.0999999999999</c:v>
                </c:pt>
                <c:pt idx="4030">
                  <c:v>1200.8</c:v>
                </c:pt>
                <c:pt idx="4031">
                  <c:v>1203.9000000000001</c:v>
                </c:pt>
                <c:pt idx="4032">
                  <c:v>1206.5</c:v>
                </c:pt>
                <c:pt idx="4033">
                  <c:v>1210.9000000000001</c:v>
                </c:pt>
                <c:pt idx="4034">
                  <c:v>1216.9000000000001</c:v>
                </c:pt>
                <c:pt idx="4035">
                  <c:v>1216.0999999999999</c:v>
                </c:pt>
                <c:pt idx="4036">
                  <c:v>1213.5999999999999</c:v>
                </c:pt>
                <c:pt idx="4037">
                  <c:v>1213.8</c:v>
                </c:pt>
                <c:pt idx="4038">
                  <c:v>1200.7</c:v>
                </c:pt>
                <c:pt idx="4039">
                  <c:v>1191.5</c:v>
                </c:pt>
                <c:pt idx="4040">
                  <c:v>1190.5999999999999</c:v>
                </c:pt>
                <c:pt idx="4041">
                  <c:v>1201.5</c:v>
                </c:pt>
                <c:pt idx="4042">
                  <c:v>1199.8</c:v>
                </c:pt>
                <c:pt idx="4043">
                  <c:v>1191.3</c:v>
                </c:pt>
                <c:pt idx="4044">
                  <c:v>1194.4000000000001</c:v>
                </c:pt>
                <c:pt idx="4045">
                  <c:v>1194.4000000000001</c:v>
                </c:pt>
                <c:pt idx="4046">
                  <c:v>1204.9000000000001</c:v>
                </c:pt>
                <c:pt idx="4047">
                  <c:v>1194.9000000000001</c:v>
                </c:pt>
                <c:pt idx="4048">
                  <c:v>1197.8</c:v>
                </c:pt>
                <c:pt idx="4049">
                  <c:v>1211.8</c:v>
                </c:pt>
                <c:pt idx="4050">
                  <c:v>1219.4000000000001</c:v>
                </c:pt>
                <c:pt idx="4051">
                  <c:v>1222.2</c:v>
                </c:pt>
                <c:pt idx="4052">
                  <c:v>1223.2</c:v>
                </c:pt>
                <c:pt idx="4053">
                  <c:v>1226.5</c:v>
                </c:pt>
                <c:pt idx="4054">
                  <c:v>1227.9000000000001</c:v>
                </c:pt>
                <c:pt idx="4055">
                  <c:v>1221.0999999999999</c:v>
                </c:pt>
                <c:pt idx="4056">
                  <c:v>1229.3</c:v>
                </c:pt>
                <c:pt idx="4057">
                  <c:v>1235.2</c:v>
                </c:pt>
                <c:pt idx="4058">
                  <c:v>1227</c:v>
                </c:pt>
                <c:pt idx="4059">
                  <c:v>1233.5999999999999</c:v>
                </c:pt>
                <c:pt idx="4060">
                  <c:v>1229</c:v>
                </c:pt>
                <c:pt idx="4061">
                  <c:v>1231.0999999999999</c:v>
                </c:pt>
                <c:pt idx="4062">
                  <c:v>1236.7</c:v>
                </c:pt>
                <c:pt idx="4063">
                  <c:v>1243.7</c:v>
                </c:pt>
                <c:pt idx="4064">
                  <c:v>1234.0999999999999</c:v>
                </c:pt>
                <c:pt idx="4065">
                  <c:v>1235.3</c:v>
                </c:pt>
                <c:pt idx="4066">
                  <c:v>1244.0999999999999</c:v>
                </c:pt>
                <c:pt idx="4067">
                  <c:v>1245</c:v>
                </c:pt>
                <c:pt idx="4068">
                  <c:v>1235.8</c:v>
                </c:pt>
                <c:pt idx="4069">
                  <c:v>1226.4000000000001</c:v>
                </c:pt>
                <c:pt idx="4070">
                  <c:v>1223.0999999999999</c:v>
                </c:pt>
                <c:pt idx="4071">
                  <c:v>1231.3</c:v>
                </c:pt>
                <c:pt idx="4072">
                  <c:v>1229.0999999999999</c:v>
                </c:pt>
                <c:pt idx="4073">
                  <c:v>1237.8</c:v>
                </c:pt>
                <c:pt idx="4074">
                  <c:v>1230.3</c:v>
                </c:pt>
                <c:pt idx="4075">
                  <c:v>1233.8</c:v>
                </c:pt>
                <c:pt idx="4076">
                  <c:v>1219.3</c:v>
                </c:pt>
                <c:pt idx="4077">
                  <c:v>1220.2</c:v>
                </c:pt>
                <c:pt idx="4078">
                  <c:v>1219</c:v>
                </c:pt>
                <c:pt idx="4079">
                  <c:v>1219.7</c:v>
                </c:pt>
                <c:pt idx="4080">
                  <c:v>1221.7</c:v>
                </c:pt>
                <c:pt idx="4081">
                  <c:v>1217.5</c:v>
                </c:pt>
                <c:pt idx="4082">
                  <c:v>1209.5</c:v>
                </c:pt>
                <c:pt idx="4083">
                  <c:v>1212.3</c:v>
                </c:pt>
                <c:pt idx="4084">
                  <c:v>1205.0999999999999</c:v>
                </c:pt>
                <c:pt idx="4085">
                  <c:v>1212.2</c:v>
                </c:pt>
                <c:pt idx="4086">
                  <c:v>1208.4000000000001</c:v>
                </c:pt>
                <c:pt idx="4087">
                  <c:v>1220.3</c:v>
                </c:pt>
                <c:pt idx="4088">
                  <c:v>1221.5</c:v>
                </c:pt>
                <c:pt idx="4089">
                  <c:v>1218</c:v>
                </c:pt>
                <c:pt idx="4090">
                  <c:v>1218</c:v>
                </c:pt>
                <c:pt idx="4091">
                  <c:v>1233.3</c:v>
                </c:pt>
                <c:pt idx="4092">
                  <c:v>1236.3</c:v>
                </c:pt>
                <c:pt idx="4093">
                  <c:v>1231.5999999999999</c:v>
                </c:pt>
                <c:pt idx="4094">
                  <c:v>1241.4000000000001</c:v>
                </c:pt>
                <c:pt idx="4095">
                  <c:v>1240.5</c:v>
                </c:pt>
                <c:pt idx="4096">
                  <c:v>1231.2</c:v>
                </c:pt>
                <c:pt idx="4097">
                  <c:v>1227.0999999999999</c:v>
                </c:pt>
                <c:pt idx="4098">
                  <c:v>1227.7</c:v>
                </c:pt>
                <c:pt idx="4099">
                  <c:v>1237.9000000000001</c:v>
                </c:pt>
                <c:pt idx="4100">
                  <c:v>1231</c:v>
                </c:pt>
                <c:pt idx="4101">
                  <c:v>1221.3</c:v>
                </c:pt>
                <c:pt idx="4102">
                  <c:v>1210.2</c:v>
                </c:pt>
                <c:pt idx="4103">
                  <c:v>1214.5999999999999</c:v>
                </c:pt>
                <c:pt idx="4104">
                  <c:v>1215.2</c:v>
                </c:pt>
                <c:pt idx="4105">
                  <c:v>1215.5999999999999</c:v>
                </c:pt>
                <c:pt idx="4106">
                  <c:v>1215.5999999999999</c:v>
                </c:pt>
                <c:pt idx="4107">
                  <c:v>1216.8</c:v>
                </c:pt>
                <c:pt idx="4108">
                  <c:v>1227.5999999999999</c:v>
                </c:pt>
                <c:pt idx="4109">
                  <c:v>1228.8</c:v>
                </c:pt>
                <c:pt idx="4110">
                  <c:v>1226.7</c:v>
                </c:pt>
                <c:pt idx="4111">
                  <c:v>1214.4000000000001</c:v>
                </c:pt>
                <c:pt idx="4112">
                  <c:v>1196.3</c:v>
                </c:pt>
                <c:pt idx="4113">
                  <c:v>1191.4000000000001</c:v>
                </c:pt>
                <c:pt idx="4114">
                  <c:v>1195.9000000000001</c:v>
                </c:pt>
                <c:pt idx="4115">
                  <c:v>1187.3</c:v>
                </c:pt>
                <c:pt idx="4116">
                  <c:v>1184.8</c:v>
                </c:pt>
                <c:pt idx="4117">
                  <c:v>1177.5999999999999</c:v>
                </c:pt>
                <c:pt idx="4118">
                  <c:v>1176.8</c:v>
                </c:pt>
                <c:pt idx="4119">
                  <c:v>1186.5</c:v>
                </c:pt>
                <c:pt idx="4120">
                  <c:v>1190.0999999999999</c:v>
                </c:pt>
                <c:pt idx="4121">
                  <c:v>1178.0999999999999</c:v>
                </c:pt>
                <c:pt idx="4122">
                  <c:v>1195.7</c:v>
                </c:pt>
                <c:pt idx="4123">
                  <c:v>1177.8</c:v>
                </c:pt>
                <c:pt idx="4124">
                  <c:v>1179.5</c:v>
                </c:pt>
                <c:pt idx="4125">
                  <c:v>1199.3</c:v>
                </c:pt>
                <c:pt idx="4126">
                  <c:v>1196.5</c:v>
                </c:pt>
                <c:pt idx="4127">
                  <c:v>1191.3</c:v>
                </c:pt>
                <c:pt idx="4128">
                  <c:v>1178.9000000000001</c:v>
                </c:pt>
                <c:pt idx="4129">
                  <c:v>1198.4000000000001</c:v>
                </c:pt>
                <c:pt idx="4130">
                  <c:v>1207</c:v>
                </c:pt>
                <c:pt idx="4131">
                  <c:v>1202.7</c:v>
                </c:pt>
                <c:pt idx="4132">
                  <c:v>1214.7</c:v>
                </c:pt>
                <c:pt idx="4133">
                  <c:v>1219.9000000000001</c:v>
                </c:pt>
                <c:pt idx="4134">
                  <c:v>1220.0999999999999</c:v>
                </c:pt>
                <c:pt idx="4135">
                  <c:v>1222.8</c:v>
                </c:pt>
                <c:pt idx="4136">
                  <c:v>1218.5</c:v>
                </c:pt>
                <c:pt idx="4137">
                  <c:v>1220.5999999999999</c:v>
                </c:pt>
                <c:pt idx="4138">
                  <c:v>1230.9000000000001</c:v>
                </c:pt>
                <c:pt idx="4139">
                  <c:v>1234.7</c:v>
                </c:pt>
                <c:pt idx="4140">
                  <c:v>1233.7</c:v>
                </c:pt>
                <c:pt idx="4141">
                  <c:v>1229</c:v>
                </c:pt>
                <c:pt idx="4142">
                  <c:v>1231.2</c:v>
                </c:pt>
                <c:pt idx="4143">
                  <c:v>1242.8</c:v>
                </c:pt>
                <c:pt idx="4144">
                  <c:v>1248.2</c:v>
                </c:pt>
                <c:pt idx="4145">
                  <c:v>1254.8</c:v>
                </c:pt>
                <c:pt idx="4146">
                  <c:v>1261.2</c:v>
                </c:pt>
                <c:pt idx="4147">
                  <c:v>1265.5999999999999</c:v>
                </c:pt>
                <c:pt idx="4148">
                  <c:v>1265.5999999999999</c:v>
                </c:pt>
                <c:pt idx="4149">
                  <c:v>1268.2</c:v>
                </c:pt>
                <c:pt idx="4150">
                  <c:v>1257.4000000000001</c:v>
                </c:pt>
                <c:pt idx="4151">
                  <c:v>1257.4000000000001</c:v>
                </c:pt>
                <c:pt idx="4152">
                  <c:v>1249.4000000000001</c:v>
                </c:pt>
                <c:pt idx="4153">
                  <c:v>1264.5999999999999</c:v>
                </c:pt>
                <c:pt idx="4154">
                  <c:v>1265</c:v>
                </c:pt>
                <c:pt idx="4155">
                  <c:v>1262</c:v>
                </c:pt>
                <c:pt idx="4156">
                  <c:v>1263.7</c:v>
                </c:pt>
                <c:pt idx="4157">
                  <c:v>1257.3</c:v>
                </c:pt>
                <c:pt idx="4158">
                  <c:v>1255.8</c:v>
                </c:pt>
                <c:pt idx="4159">
                  <c:v>1259.3</c:v>
                </c:pt>
                <c:pt idx="4160">
                  <c:v>1260.4000000000001</c:v>
                </c:pt>
                <c:pt idx="4161">
                  <c:v>1267.4000000000001</c:v>
                </c:pt>
                <c:pt idx="4162">
                  <c:v>1272.7</c:v>
                </c:pt>
                <c:pt idx="4163">
                  <c:v>1270.9000000000001</c:v>
                </c:pt>
                <c:pt idx="4164">
                  <c:v>1267.3</c:v>
                </c:pt>
                <c:pt idx="4165">
                  <c:v>1259.9000000000001</c:v>
                </c:pt>
                <c:pt idx="4166">
                  <c:v>1259.5999999999999</c:v>
                </c:pt>
                <c:pt idx="4167">
                  <c:v>1262.7</c:v>
                </c:pt>
                <c:pt idx="4168">
                  <c:v>1268.0999999999999</c:v>
                </c:pt>
                <c:pt idx="4169">
                  <c:v>1268.5999999999999</c:v>
                </c:pt>
                <c:pt idx="4170">
                  <c:v>1268.5999999999999</c:v>
                </c:pt>
                <c:pt idx="4171">
                  <c:v>1256.5</c:v>
                </c:pt>
                <c:pt idx="4172">
                  <c:v>1258.0999999999999</c:v>
                </c:pt>
                <c:pt idx="4173">
                  <c:v>1254.4000000000001</c:v>
                </c:pt>
                <c:pt idx="4174">
                  <c:v>1248.2</c:v>
                </c:pt>
                <c:pt idx="4175">
                  <c:v>1248.2</c:v>
                </c:pt>
                <c:pt idx="4176">
                  <c:v>1268.8</c:v>
                </c:pt>
                <c:pt idx="4177">
                  <c:v>1273.4000000000001</c:v>
                </c:pt>
                <c:pt idx="4178">
                  <c:v>1273.4000000000001</c:v>
                </c:pt>
                <c:pt idx="4179">
                  <c:v>1285.4000000000001</c:v>
                </c:pt>
                <c:pt idx="4180">
                  <c:v>1290.0999999999999</c:v>
                </c:pt>
                <c:pt idx="4181">
                  <c:v>1289.5999999999999</c:v>
                </c:pt>
                <c:pt idx="4182">
                  <c:v>1294.0999999999999</c:v>
                </c:pt>
                <c:pt idx="4183">
                  <c:v>1286</c:v>
                </c:pt>
                <c:pt idx="4184">
                  <c:v>1287.5999999999999</c:v>
                </c:pt>
                <c:pt idx="4185">
                  <c:v>1287.5999999999999</c:v>
                </c:pt>
                <c:pt idx="4186">
                  <c:v>1282.9000000000001</c:v>
                </c:pt>
                <c:pt idx="4187">
                  <c:v>1277.9000000000001</c:v>
                </c:pt>
                <c:pt idx="4188">
                  <c:v>1285</c:v>
                </c:pt>
                <c:pt idx="4189">
                  <c:v>1261.4000000000001</c:v>
                </c:pt>
                <c:pt idx="4190">
                  <c:v>1263.8</c:v>
                </c:pt>
                <c:pt idx="4191">
                  <c:v>1266.8</c:v>
                </c:pt>
                <c:pt idx="4192">
                  <c:v>1264.5999999999999</c:v>
                </c:pt>
                <c:pt idx="4193">
                  <c:v>1273.8</c:v>
                </c:pt>
                <c:pt idx="4194">
                  <c:v>1283.7</c:v>
                </c:pt>
                <c:pt idx="4195">
                  <c:v>1285.2</c:v>
                </c:pt>
                <c:pt idx="4196">
                  <c:v>1280</c:v>
                </c:pt>
                <c:pt idx="4197">
                  <c:v>1282.4000000000001</c:v>
                </c:pt>
                <c:pt idx="4198">
                  <c:v>1270.8</c:v>
                </c:pt>
                <c:pt idx="4199">
                  <c:v>1264</c:v>
                </c:pt>
                <c:pt idx="4200">
                  <c:v>1265</c:v>
                </c:pt>
                <c:pt idx="4201">
                  <c:v>1254.7</c:v>
                </c:pt>
                <c:pt idx="4202">
                  <c:v>1265.5999999999999</c:v>
                </c:pt>
                <c:pt idx="4203">
                  <c:v>1263.7</c:v>
                </c:pt>
                <c:pt idx="4204">
                  <c:v>1266.9000000000001</c:v>
                </c:pt>
                <c:pt idx="4205">
                  <c:v>1262.8</c:v>
                </c:pt>
                <c:pt idx="4206">
                  <c:v>1275.5</c:v>
                </c:pt>
                <c:pt idx="4207">
                  <c:v>1280</c:v>
                </c:pt>
                <c:pt idx="4208">
                  <c:v>1289.3</c:v>
                </c:pt>
                <c:pt idx="4209">
                  <c:v>1287.2</c:v>
                </c:pt>
                <c:pt idx="4210">
                  <c:v>1287.2</c:v>
                </c:pt>
                <c:pt idx="4211">
                  <c:v>1283</c:v>
                </c:pt>
                <c:pt idx="4212">
                  <c:v>1292.5999999999999</c:v>
                </c:pt>
                <c:pt idx="4213">
                  <c:v>1287.7</c:v>
                </c:pt>
                <c:pt idx="4214">
                  <c:v>1289.4000000000001</c:v>
                </c:pt>
                <c:pt idx="4215">
                  <c:v>1294.0999999999999</c:v>
                </c:pt>
                <c:pt idx="4216">
                  <c:v>1280.5999999999999</c:v>
                </c:pt>
                <c:pt idx="4217">
                  <c:v>1291.2</c:v>
                </c:pt>
                <c:pt idx="4218">
                  <c:v>1289.0999999999999</c:v>
                </c:pt>
                <c:pt idx="4219">
                  <c:v>1287.2</c:v>
                </c:pt>
                <c:pt idx="4220">
                  <c:v>1278.2</c:v>
                </c:pt>
                <c:pt idx="4221">
                  <c:v>1275.8</c:v>
                </c:pt>
                <c:pt idx="4222">
                  <c:v>1278.4000000000001</c:v>
                </c:pt>
                <c:pt idx="4223">
                  <c:v>1272.2</c:v>
                </c:pt>
                <c:pt idx="4224">
                  <c:v>1281.5</c:v>
                </c:pt>
                <c:pt idx="4225">
                  <c:v>1284.0999999999999</c:v>
                </c:pt>
                <c:pt idx="4226">
                  <c:v>1297.4000000000001</c:v>
                </c:pt>
                <c:pt idx="4227">
                  <c:v>1303</c:v>
                </c:pt>
                <c:pt idx="4228">
                  <c:v>1305.3</c:v>
                </c:pt>
                <c:pt idx="4229">
                  <c:v>1307.2</c:v>
                </c:pt>
                <c:pt idx="4230">
                  <c:v>1305</c:v>
                </c:pt>
                <c:pt idx="4231">
                  <c:v>1297.2</c:v>
                </c:pt>
                <c:pt idx="4232">
                  <c:v>1305</c:v>
                </c:pt>
                <c:pt idx="4233">
                  <c:v>1301.5999999999999</c:v>
                </c:pt>
                <c:pt idx="4234">
                  <c:v>1302.9000000000001</c:v>
                </c:pt>
                <c:pt idx="4235">
                  <c:v>1301.5999999999999</c:v>
                </c:pt>
                <c:pt idx="4236">
                  <c:v>1293.2</c:v>
                </c:pt>
                <c:pt idx="4237">
                  <c:v>1302.8</c:v>
                </c:pt>
                <c:pt idx="4238">
                  <c:v>1300.2</c:v>
                </c:pt>
                <c:pt idx="4239">
                  <c:v>1294.8</c:v>
                </c:pt>
                <c:pt idx="4240">
                  <c:v>1297.8</c:v>
                </c:pt>
                <c:pt idx="4241">
                  <c:v>1305.9000000000001</c:v>
                </c:pt>
                <c:pt idx="4242">
                  <c:v>1311.5</c:v>
                </c:pt>
                <c:pt idx="4243">
                  <c:v>1309</c:v>
                </c:pt>
                <c:pt idx="4244">
                  <c:v>1295.5</c:v>
                </c:pt>
                <c:pt idx="4245">
                  <c:v>1296.5999999999999</c:v>
                </c:pt>
                <c:pt idx="4246">
                  <c:v>1286.5</c:v>
                </c:pt>
                <c:pt idx="4247">
                  <c:v>1288.0999999999999</c:v>
                </c:pt>
                <c:pt idx="4248">
                  <c:v>1289.0999999999999</c:v>
                </c:pt>
                <c:pt idx="4249">
                  <c:v>1289.0999999999999</c:v>
                </c:pt>
                <c:pt idx="4250">
                  <c:v>1285.3</c:v>
                </c:pt>
                <c:pt idx="4251">
                  <c:v>1307.5999999999999</c:v>
                </c:pt>
                <c:pt idx="4252">
                  <c:v>1309.9000000000001</c:v>
                </c:pt>
                <c:pt idx="4253">
                  <c:v>1311.4</c:v>
                </c:pt>
                <c:pt idx="4254">
                  <c:v>1311.2</c:v>
                </c:pt>
                <c:pt idx="4255">
                  <c:v>1308.0999999999999</c:v>
                </c:pt>
                <c:pt idx="4256">
                  <c:v>1301.7</c:v>
                </c:pt>
                <c:pt idx="4257">
                  <c:v>1305.4000000000001</c:v>
                </c:pt>
                <c:pt idx="4258">
                  <c:v>1309.7</c:v>
                </c:pt>
                <c:pt idx="4259">
                  <c:v>1310.5999999999999</c:v>
                </c:pt>
                <c:pt idx="4260">
                  <c:v>1305.0999999999999</c:v>
                </c:pt>
                <c:pt idx="4261">
                  <c:v>1313.2</c:v>
                </c:pt>
                <c:pt idx="4262">
                  <c:v>1307.8</c:v>
                </c:pt>
                <c:pt idx="4263">
                  <c:v>1312.2</c:v>
                </c:pt>
                <c:pt idx="4264">
                  <c:v>1325.7</c:v>
                </c:pt>
                <c:pt idx="4265">
                  <c:v>1324.6</c:v>
                </c:pt>
                <c:pt idx="4266">
                  <c:v>1325.1</c:v>
                </c:pt>
                <c:pt idx="4267">
                  <c:v>1322.8</c:v>
                </c:pt>
                <c:pt idx="4268">
                  <c:v>1305.9000000000001</c:v>
                </c:pt>
                <c:pt idx="4269">
                  <c:v>1291.2</c:v>
                </c:pt>
                <c:pt idx="4270">
                  <c:v>1294.5</c:v>
                </c:pt>
                <c:pt idx="4271">
                  <c:v>1292</c:v>
                </c:pt>
                <c:pt idx="4272">
                  <c:v>1270.3</c:v>
                </c:pt>
                <c:pt idx="4273">
                  <c:v>1261.8</c:v>
                </c:pt>
                <c:pt idx="4274">
                  <c:v>1267</c:v>
                </c:pt>
                <c:pt idx="4275">
                  <c:v>1262</c:v>
                </c:pt>
                <c:pt idx="4276">
                  <c:v>1256.5</c:v>
                </c:pt>
                <c:pt idx="4277">
                  <c:v>1258.5</c:v>
                </c:pt>
                <c:pt idx="4278">
                  <c:v>1272.8</c:v>
                </c:pt>
                <c:pt idx="4279">
                  <c:v>1280.0999999999999</c:v>
                </c:pt>
                <c:pt idx="4280">
                  <c:v>1280.0999999999999</c:v>
                </c:pt>
                <c:pt idx="4281">
                  <c:v>1259.8</c:v>
                </c:pt>
                <c:pt idx="4282">
                  <c:v>1270</c:v>
                </c:pt>
                <c:pt idx="4283">
                  <c:v>1285.7</c:v>
                </c:pt>
                <c:pt idx="4284">
                  <c:v>1288.2</c:v>
                </c:pt>
                <c:pt idx="4285">
                  <c:v>1265.2</c:v>
                </c:pt>
                <c:pt idx="4286">
                  <c:v>1263.8</c:v>
                </c:pt>
                <c:pt idx="4287">
                  <c:v>1256.0999999999999</c:v>
                </c:pt>
                <c:pt idx="4288">
                  <c:v>1257.9000000000001</c:v>
                </c:pt>
                <c:pt idx="4289">
                  <c:v>1252.3</c:v>
                </c:pt>
                <c:pt idx="4290">
                  <c:v>1236.4000000000001</c:v>
                </c:pt>
                <c:pt idx="4291">
                  <c:v>1223.5999999999999</c:v>
                </c:pt>
                <c:pt idx="4292">
                  <c:v>1230</c:v>
                </c:pt>
                <c:pt idx="4293">
                  <c:v>1256.0999999999999</c:v>
                </c:pt>
                <c:pt idx="4294">
                  <c:v>1251.5</c:v>
                </c:pt>
                <c:pt idx="4295">
                  <c:v>1240.0999999999999</c:v>
                </c:pt>
                <c:pt idx="4296">
                  <c:v>1240.0999999999999</c:v>
                </c:pt>
                <c:pt idx="4297">
                  <c:v>1252.2</c:v>
                </c:pt>
                <c:pt idx="4298">
                  <c:v>1245.5999999999999</c:v>
                </c:pt>
                <c:pt idx="4299">
                  <c:v>1244.5</c:v>
                </c:pt>
                <c:pt idx="4300">
                  <c:v>1250.5</c:v>
                </c:pt>
                <c:pt idx="4301">
                  <c:v>1239.2</c:v>
                </c:pt>
                <c:pt idx="4302">
                  <c:v>1246</c:v>
                </c:pt>
                <c:pt idx="4303">
                  <c:v>1272.8</c:v>
                </c:pt>
                <c:pt idx="4304">
                  <c:v>1270.2</c:v>
                </c:pt>
                <c:pt idx="4305">
                  <c:v>1280.0999999999999</c:v>
                </c:pt>
                <c:pt idx="4306">
                  <c:v>1280.0999999999999</c:v>
                </c:pt>
                <c:pt idx="4307">
                  <c:v>1270.9000000000001</c:v>
                </c:pt>
                <c:pt idx="4308">
                  <c:v>1274</c:v>
                </c:pt>
                <c:pt idx="4309">
                  <c:v>1265.4000000000001</c:v>
                </c:pt>
                <c:pt idx="4310">
                  <c:v>1267.3</c:v>
                </c:pt>
                <c:pt idx="4311">
                  <c:v>1272.5</c:v>
                </c:pt>
                <c:pt idx="4312">
                  <c:v>1258.5999999999999</c:v>
                </c:pt>
                <c:pt idx="4313">
                  <c:v>1242.2</c:v>
                </c:pt>
                <c:pt idx="4314">
                  <c:v>1236.2</c:v>
                </c:pt>
                <c:pt idx="4315">
                  <c:v>1234.4000000000001</c:v>
                </c:pt>
                <c:pt idx="4316">
                  <c:v>1236.8</c:v>
                </c:pt>
                <c:pt idx="4317">
                  <c:v>1259.8</c:v>
                </c:pt>
                <c:pt idx="4318">
                  <c:v>1249.0999999999999</c:v>
                </c:pt>
                <c:pt idx="4319">
                  <c:v>1240.2</c:v>
                </c:pt>
                <c:pt idx="4320">
                  <c:v>1260.9000000000001</c:v>
                </c:pt>
                <c:pt idx="4321">
                  <c:v>1268.8</c:v>
                </c:pt>
                <c:pt idx="4322">
                  <c:v>1268.4000000000001</c:v>
                </c:pt>
                <c:pt idx="4323">
                  <c:v>1263.2</c:v>
                </c:pt>
                <c:pt idx="4324">
                  <c:v>1278.5</c:v>
                </c:pt>
                <c:pt idx="4325">
                  <c:v>1276.5999999999999</c:v>
                </c:pt>
                <c:pt idx="4326">
                  <c:v>1270.9000000000001</c:v>
                </c:pt>
                <c:pt idx="4327">
                  <c:v>1278.5</c:v>
                </c:pt>
                <c:pt idx="4328">
                  <c:v>1280.2</c:v>
                </c:pt>
                <c:pt idx="4329">
                  <c:v>1279.3</c:v>
                </c:pt>
                <c:pt idx="4330">
                  <c:v>1275.7</c:v>
                </c:pt>
                <c:pt idx="4331">
                  <c:v>1271.4000000000001</c:v>
                </c:pt>
                <c:pt idx="4332">
                  <c:v>1265.9000000000001</c:v>
                </c:pt>
                <c:pt idx="4333">
                  <c:v>1271.8</c:v>
                </c:pt>
                <c:pt idx="4334">
                  <c:v>1266.7</c:v>
                </c:pt>
                <c:pt idx="4335">
                  <c:v>1268.2</c:v>
                </c:pt>
                <c:pt idx="4336">
                  <c:v>1285.5</c:v>
                </c:pt>
                <c:pt idx="4337">
                  <c:v>1295.4000000000001</c:v>
                </c:pt>
                <c:pt idx="4338">
                  <c:v>1297.4000000000001</c:v>
                </c:pt>
                <c:pt idx="4339">
                  <c:v>1302.3</c:v>
                </c:pt>
                <c:pt idx="4340">
                  <c:v>1297.5</c:v>
                </c:pt>
                <c:pt idx="4341">
                  <c:v>1298.8</c:v>
                </c:pt>
                <c:pt idx="4342">
                  <c:v>1292.9000000000001</c:v>
                </c:pt>
                <c:pt idx="4343">
                  <c:v>1296</c:v>
                </c:pt>
                <c:pt idx="4344">
                  <c:v>1295</c:v>
                </c:pt>
                <c:pt idx="4345">
                  <c:v>1301.7</c:v>
                </c:pt>
                <c:pt idx="4346">
                  <c:v>1304.2</c:v>
                </c:pt>
                <c:pt idx="4347">
                  <c:v>1304.2</c:v>
                </c:pt>
                <c:pt idx="4348">
                  <c:v>1303.8</c:v>
                </c:pt>
                <c:pt idx="4349">
                  <c:v>1311</c:v>
                </c:pt>
                <c:pt idx="4350">
                  <c:v>1311</c:v>
                </c:pt>
                <c:pt idx="4351">
                  <c:v>1313.2</c:v>
                </c:pt>
                <c:pt idx="4352">
                  <c:v>1300.2</c:v>
                </c:pt>
                <c:pt idx="4353">
                  <c:v>1294</c:v>
                </c:pt>
                <c:pt idx="4354">
                  <c:v>1298.9000000000001</c:v>
                </c:pt>
                <c:pt idx="4355">
                  <c:v>1299.5</c:v>
                </c:pt>
                <c:pt idx="4356">
                  <c:v>1313.1</c:v>
                </c:pt>
                <c:pt idx="4357">
                  <c:v>1318</c:v>
                </c:pt>
                <c:pt idx="4358">
                  <c:v>1316.2</c:v>
                </c:pt>
                <c:pt idx="4359">
                  <c:v>1319.8</c:v>
                </c:pt>
                <c:pt idx="4360">
                  <c:v>1321.1</c:v>
                </c:pt>
                <c:pt idx="4361">
                  <c:v>1318.3</c:v>
                </c:pt>
                <c:pt idx="4362">
                  <c:v>1325.1</c:v>
                </c:pt>
                <c:pt idx="4363">
                  <c:v>1318</c:v>
                </c:pt>
                <c:pt idx="4364">
                  <c:v>1314.7</c:v>
                </c:pt>
                <c:pt idx="4365">
                  <c:v>1326.3</c:v>
                </c:pt>
                <c:pt idx="4366">
                  <c:v>1336.3</c:v>
                </c:pt>
                <c:pt idx="4367">
                  <c:v>1336.5</c:v>
                </c:pt>
                <c:pt idx="4368">
                  <c:v>1339.1</c:v>
                </c:pt>
                <c:pt idx="4369">
                  <c:v>1335.8</c:v>
                </c:pt>
                <c:pt idx="4370">
                  <c:v>1331.3</c:v>
                </c:pt>
                <c:pt idx="4371">
                  <c:v>1334.1</c:v>
                </c:pt>
                <c:pt idx="4372">
                  <c:v>1350.2</c:v>
                </c:pt>
                <c:pt idx="4373">
                  <c:v>1353.2</c:v>
                </c:pt>
                <c:pt idx="4374">
                  <c:v>1349.5</c:v>
                </c:pt>
                <c:pt idx="4375">
                  <c:v>1350.6</c:v>
                </c:pt>
                <c:pt idx="4376">
                  <c:v>1353.4</c:v>
                </c:pt>
                <c:pt idx="4377">
                  <c:v>1349.9</c:v>
                </c:pt>
                <c:pt idx="4378">
                  <c:v>1362.8</c:v>
                </c:pt>
                <c:pt idx="4379">
                  <c:v>1365.6</c:v>
                </c:pt>
                <c:pt idx="4380">
                  <c:v>1369</c:v>
                </c:pt>
                <c:pt idx="4381">
                  <c:v>1364</c:v>
                </c:pt>
                <c:pt idx="4382">
                  <c:v>1365.9</c:v>
                </c:pt>
                <c:pt idx="4383">
                  <c:v>1366.9</c:v>
                </c:pt>
                <c:pt idx="4384">
                  <c:v>1368.6</c:v>
                </c:pt>
                <c:pt idx="4385">
                  <c:v>1377</c:v>
                </c:pt>
                <c:pt idx="4386">
                  <c:v>1377.3</c:v>
                </c:pt>
                <c:pt idx="4387">
                  <c:v>1382.2</c:v>
                </c:pt>
                <c:pt idx="4388">
                  <c:v>1389</c:v>
                </c:pt>
                <c:pt idx="4389">
                  <c:v>1377.3</c:v>
                </c:pt>
                <c:pt idx="4390">
                  <c:v>1377.9</c:v>
                </c:pt>
                <c:pt idx="4391">
                  <c:v>1377.9</c:v>
                </c:pt>
                <c:pt idx="4392">
                  <c:v>1367.8</c:v>
                </c:pt>
                <c:pt idx="4393">
                  <c:v>1367.3</c:v>
                </c:pt>
                <c:pt idx="4394">
                  <c:v>1364.3</c:v>
                </c:pt>
                <c:pt idx="4395">
                  <c:v>1379.7</c:v>
                </c:pt>
                <c:pt idx="4396">
                  <c:v>1382.8</c:v>
                </c:pt>
                <c:pt idx="4397">
                  <c:v>1385.7</c:v>
                </c:pt>
                <c:pt idx="4398">
                  <c:v>1378.3</c:v>
                </c:pt>
                <c:pt idx="4399">
                  <c:v>1380.9</c:v>
                </c:pt>
                <c:pt idx="4400">
                  <c:v>1384.4</c:v>
                </c:pt>
                <c:pt idx="4401">
                  <c:v>1393.2</c:v>
                </c:pt>
                <c:pt idx="4402">
                  <c:v>1396.5</c:v>
                </c:pt>
                <c:pt idx="4403">
                  <c:v>1399.7</c:v>
                </c:pt>
                <c:pt idx="4404">
                  <c:v>1401.2</c:v>
                </c:pt>
                <c:pt idx="4405">
                  <c:v>1400.5</c:v>
                </c:pt>
                <c:pt idx="4406">
                  <c:v>1402.8</c:v>
                </c:pt>
                <c:pt idx="4407">
                  <c:v>1406</c:v>
                </c:pt>
                <c:pt idx="4408">
                  <c:v>1406</c:v>
                </c:pt>
                <c:pt idx="4409">
                  <c:v>1400.9</c:v>
                </c:pt>
                <c:pt idx="4410">
                  <c:v>1381.9</c:v>
                </c:pt>
                <c:pt idx="4411">
                  <c:v>1386.7</c:v>
                </c:pt>
                <c:pt idx="4412">
                  <c:v>1399.4</c:v>
                </c:pt>
                <c:pt idx="4413">
                  <c:v>1400.6</c:v>
                </c:pt>
                <c:pt idx="4414">
                  <c:v>1396.7</c:v>
                </c:pt>
                <c:pt idx="4415">
                  <c:v>1409.1</c:v>
                </c:pt>
                <c:pt idx="4416">
                  <c:v>1414.7</c:v>
                </c:pt>
                <c:pt idx="4417">
                  <c:v>1412.9</c:v>
                </c:pt>
                <c:pt idx="4418">
                  <c:v>1407.2</c:v>
                </c:pt>
                <c:pt idx="4419">
                  <c:v>1409.8</c:v>
                </c:pt>
                <c:pt idx="4420">
                  <c:v>1413</c:v>
                </c:pt>
                <c:pt idx="4421">
                  <c:v>1411.5</c:v>
                </c:pt>
                <c:pt idx="4422">
                  <c:v>1413.2</c:v>
                </c:pt>
                <c:pt idx="4423">
                  <c:v>1425.4</c:v>
                </c:pt>
                <c:pt idx="4424">
                  <c:v>1427</c:v>
                </c:pt>
                <c:pt idx="4425">
                  <c:v>1422.4</c:v>
                </c:pt>
                <c:pt idx="4426">
                  <c:v>1425.5</c:v>
                </c:pt>
                <c:pt idx="4427">
                  <c:v>1423.5</c:v>
                </c:pt>
                <c:pt idx="4428">
                  <c:v>1418.3</c:v>
                </c:pt>
                <c:pt idx="4429">
                  <c:v>1410.7</c:v>
                </c:pt>
                <c:pt idx="4430">
                  <c:v>1410.7</c:v>
                </c:pt>
                <c:pt idx="4431">
                  <c:v>1416.9</c:v>
                </c:pt>
                <c:pt idx="4432">
                  <c:v>1426.8</c:v>
                </c:pt>
                <c:pt idx="4433">
                  <c:v>1424.7</c:v>
                </c:pt>
                <c:pt idx="4434">
                  <c:v>1418.3</c:v>
                </c:pt>
                <c:pt idx="4435">
                  <c:v>1418.3</c:v>
                </c:pt>
                <c:pt idx="4436">
                  <c:v>1418.3</c:v>
                </c:pt>
                <c:pt idx="4437">
                  <c:v>1416.6</c:v>
                </c:pt>
                <c:pt idx="4438">
                  <c:v>1418.3</c:v>
                </c:pt>
                <c:pt idx="4439">
                  <c:v>1409.7</c:v>
                </c:pt>
                <c:pt idx="4440">
                  <c:v>1412.8</c:v>
                </c:pt>
                <c:pt idx="4441">
                  <c:v>1412.1</c:v>
                </c:pt>
                <c:pt idx="4442">
                  <c:v>1414.8</c:v>
                </c:pt>
                <c:pt idx="4443">
                  <c:v>1423.8</c:v>
                </c:pt>
                <c:pt idx="4444">
                  <c:v>1430.7</c:v>
                </c:pt>
                <c:pt idx="4445">
                  <c:v>1430.7</c:v>
                </c:pt>
                <c:pt idx="4446">
                  <c:v>1431.9</c:v>
                </c:pt>
                <c:pt idx="4447">
                  <c:v>1430.6</c:v>
                </c:pt>
                <c:pt idx="4448">
                  <c:v>1426.3</c:v>
                </c:pt>
                <c:pt idx="4449">
                  <c:v>1430.5</c:v>
                </c:pt>
                <c:pt idx="4450">
                  <c:v>1422.9</c:v>
                </c:pt>
                <c:pt idx="4451">
                  <c:v>1427.9</c:v>
                </c:pt>
                <c:pt idx="4452">
                  <c:v>1440.1</c:v>
                </c:pt>
                <c:pt idx="4453">
                  <c:v>1423.9</c:v>
                </c:pt>
                <c:pt idx="4454">
                  <c:v>1422.1</c:v>
                </c:pt>
                <c:pt idx="4455">
                  <c:v>1420.6</c:v>
                </c:pt>
                <c:pt idx="4456">
                  <c:v>1428.8</c:v>
                </c:pt>
                <c:pt idx="4457">
                  <c:v>1438.2</c:v>
                </c:pt>
                <c:pt idx="4458">
                  <c:v>1445.9</c:v>
                </c:pt>
                <c:pt idx="4459">
                  <c:v>1448.3</c:v>
                </c:pt>
                <c:pt idx="4460">
                  <c:v>1446.9</c:v>
                </c:pt>
                <c:pt idx="4461">
                  <c:v>1448</c:v>
                </c:pt>
                <c:pt idx="4462">
                  <c:v>1450</c:v>
                </c:pt>
                <c:pt idx="4463">
                  <c:v>1448.3</c:v>
                </c:pt>
                <c:pt idx="4464">
                  <c:v>1438</c:v>
                </c:pt>
                <c:pt idx="4465">
                  <c:v>1433.3</c:v>
                </c:pt>
                <c:pt idx="4466">
                  <c:v>1444.2</c:v>
                </c:pt>
                <c:pt idx="4467">
                  <c:v>1455.3</c:v>
                </c:pt>
                <c:pt idx="4468">
                  <c:v>1456.8</c:v>
                </c:pt>
                <c:pt idx="4469">
                  <c:v>1455.5</c:v>
                </c:pt>
                <c:pt idx="4470">
                  <c:v>1455.5</c:v>
                </c:pt>
                <c:pt idx="4471">
                  <c:v>1459.6</c:v>
                </c:pt>
                <c:pt idx="4472">
                  <c:v>1457.6</c:v>
                </c:pt>
                <c:pt idx="4473">
                  <c:v>1456.3</c:v>
                </c:pt>
                <c:pt idx="4474">
                  <c:v>1451.1</c:v>
                </c:pt>
                <c:pt idx="4475">
                  <c:v>1449.3</c:v>
                </c:pt>
                <c:pt idx="4476">
                  <c:v>1399</c:v>
                </c:pt>
                <c:pt idx="4477">
                  <c:v>1406.8</c:v>
                </c:pt>
                <c:pt idx="4478">
                  <c:v>1403.1</c:v>
                </c:pt>
                <c:pt idx="4479">
                  <c:v>1387.1</c:v>
                </c:pt>
                <c:pt idx="4480">
                  <c:v>1374.1</c:v>
                </c:pt>
                <c:pt idx="4481">
                  <c:v>1395.4</c:v>
                </c:pt>
                <c:pt idx="4482">
                  <c:v>1391.9</c:v>
                </c:pt>
                <c:pt idx="4483">
                  <c:v>1401.8</c:v>
                </c:pt>
                <c:pt idx="4484">
                  <c:v>1402.8</c:v>
                </c:pt>
                <c:pt idx="4485">
                  <c:v>1406.6</c:v>
                </c:pt>
                <c:pt idx="4486">
                  <c:v>1377.9</c:v>
                </c:pt>
                <c:pt idx="4487">
                  <c:v>1387.1</c:v>
                </c:pt>
                <c:pt idx="4488">
                  <c:v>1392.2</c:v>
                </c:pt>
                <c:pt idx="4489">
                  <c:v>1386.9</c:v>
                </c:pt>
                <c:pt idx="4490">
                  <c:v>1402</c:v>
                </c:pt>
                <c:pt idx="4491">
                  <c:v>1410.9</c:v>
                </c:pt>
                <c:pt idx="4492">
                  <c:v>1435</c:v>
                </c:pt>
                <c:pt idx="4493">
                  <c:v>1434.5</c:v>
                </c:pt>
                <c:pt idx="4494">
                  <c:v>1436.1</c:v>
                </c:pt>
                <c:pt idx="4495">
                  <c:v>1437.5</c:v>
                </c:pt>
                <c:pt idx="4496">
                  <c:v>1428.6</c:v>
                </c:pt>
                <c:pt idx="4497">
                  <c:v>1417.2</c:v>
                </c:pt>
                <c:pt idx="4498">
                  <c:v>1422.5</c:v>
                </c:pt>
                <c:pt idx="4499">
                  <c:v>1420.8</c:v>
                </c:pt>
                <c:pt idx="4500">
                  <c:v>1424.5</c:v>
                </c:pt>
                <c:pt idx="4501">
                  <c:v>1437.7</c:v>
                </c:pt>
                <c:pt idx="4502">
                  <c:v>1439.3</c:v>
                </c:pt>
                <c:pt idx="4503">
                  <c:v>1443.7</c:v>
                </c:pt>
                <c:pt idx="4504">
                  <c:v>1443.7</c:v>
                </c:pt>
                <c:pt idx="4505">
                  <c:v>1444.6</c:v>
                </c:pt>
                <c:pt idx="4506">
                  <c:v>1448.3</c:v>
                </c:pt>
                <c:pt idx="4507">
                  <c:v>1438.8</c:v>
                </c:pt>
                <c:pt idx="4508">
                  <c:v>1447.8</c:v>
                </c:pt>
                <c:pt idx="4509">
                  <c:v>1452.8</c:v>
                </c:pt>
                <c:pt idx="4510">
                  <c:v>1468.4</c:v>
                </c:pt>
                <c:pt idx="4511">
                  <c:v>1471.4</c:v>
                </c:pt>
                <c:pt idx="4512">
                  <c:v>1472.5</c:v>
                </c:pt>
                <c:pt idx="4513">
                  <c:v>1470.7</c:v>
                </c:pt>
                <c:pt idx="4514">
                  <c:v>1484.3</c:v>
                </c:pt>
                <c:pt idx="4515">
                  <c:v>1480.9</c:v>
                </c:pt>
                <c:pt idx="4516">
                  <c:v>1480.4</c:v>
                </c:pt>
                <c:pt idx="4517">
                  <c:v>1495.4</c:v>
                </c:pt>
                <c:pt idx="4518">
                  <c:v>1494.2</c:v>
                </c:pt>
                <c:pt idx="4519">
                  <c:v>1494</c:v>
                </c:pt>
                <c:pt idx="4520">
                  <c:v>1482.3</c:v>
                </c:pt>
                <c:pt idx="4521">
                  <c:v>1486.3</c:v>
                </c:pt>
                <c:pt idx="4522">
                  <c:v>1495.9</c:v>
                </c:pt>
                <c:pt idx="4523">
                  <c:v>1502.3</c:v>
                </c:pt>
                <c:pt idx="4524">
                  <c:v>1505.6</c:v>
                </c:pt>
                <c:pt idx="4525">
                  <c:v>1509.4</c:v>
                </c:pt>
                <c:pt idx="4526">
                  <c:v>1507.7</c:v>
                </c:pt>
                <c:pt idx="4527">
                  <c:v>1512.5</c:v>
                </c:pt>
                <c:pt idx="4528">
                  <c:v>1491.4</c:v>
                </c:pt>
                <c:pt idx="4529">
                  <c:v>1505.8</c:v>
                </c:pt>
                <c:pt idx="4530">
                  <c:v>1503.1</c:v>
                </c:pt>
                <c:pt idx="4531">
                  <c:v>1501.1</c:v>
                </c:pt>
                <c:pt idx="4532">
                  <c:v>1514.1</c:v>
                </c:pt>
                <c:pt idx="4533">
                  <c:v>1512.7</c:v>
                </c:pt>
                <c:pt idx="4534">
                  <c:v>1522.7</c:v>
                </c:pt>
                <c:pt idx="4535">
                  <c:v>1525.1</c:v>
                </c:pt>
                <c:pt idx="4536">
                  <c:v>1524.1</c:v>
                </c:pt>
                <c:pt idx="4537">
                  <c:v>1522.2</c:v>
                </c:pt>
                <c:pt idx="4538">
                  <c:v>1507.5</c:v>
                </c:pt>
                <c:pt idx="4539">
                  <c:v>1515.7</c:v>
                </c:pt>
                <c:pt idx="4540">
                  <c:v>1515.7</c:v>
                </c:pt>
                <c:pt idx="4541">
                  <c:v>1518.1</c:v>
                </c:pt>
                <c:pt idx="4542">
                  <c:v>1530.2</c:v>
                </c:pt>
                <c:pt idx="4543">
                  <c:v>1530.6</c:v>
                </c:pt>
                <c:pt idx="4544">
                  <c:v>1536.3</c:v>
                </c:pt>
                <c:pt idx="4545">
                  <c:v>1539.1</c:v>
                </c:pt>
                <c:pt idx="4546">
                  <c:v>1530.9</c:v>
                </c:pt>
                <c:pt idx="4547">
                  <c:v>1517.3</c:v>
                </c:pt>
                <c:pt idx="4548">
                  <c:v>1490.7</c:v>
                </c:pt>
                <c:pt idx="4549">
                  <c:v>1507.6</c:v>
                </c:pt>
                <c:pt idx="4550">
                  <c:v>1509.1</c:v>
                </c:pt>
                <c:pt idx="4551">
                  <c:v>1493</c:v>
                </c:pt>
                <c:pt idx="4552">
                  <c:v>1515.6</c:v>
                </c:pt>
                <c:pt idx="4553">
                  <c:v>1522.9</c:v>
                </c:pt>
                <c:pt idx="4554">
                  <c:v>1532.9</c:v>
                </c:pt>
                <c:pt idx="4555">
                  <c:v>1531</c:v>
                </c:pt>
                <c:pt idx="4556">
                  <c:v>1533.7</c:v>
                </c:pt>
                <c:pt idx="4557">
                  <c:v>1512.8</c:v>
                </c:pt>
                <c:pt idx="4558">
                  <c:v>1522.1</c:v>
                </c:pt>
                <c:pt idx="4559">
                  <c:v>1502.5</c:v>
                </c:pt>
                <c:pt idx="4560">
                  <c:v>1497.7</c:v>
                </c:pt>
                <c:pt idx="4561">
                  <c:v>1492.8</c:v>
                </c:pt>
                <c:pt idx="4562">
                  <c:v>1506.3</c:v>
                </c:pt>
                <c:pt idx="4563">
                  <c:v>1505.7</c:v>
                </c:pt>
                <c:pt idx="4564">
                  <c:v>1503.3</c:v>
                </c:pt>
                <c:pt idx="4565">
                  <c:v>1519.4</c:v>
                </c:pt>
                <c:pt idx="4566">
                  <c:v>1524.8</c:v>
                </c:pt>
                <c:pt idx="4567">
                  <c:v>1524.8</c:v>
                </c:pt>
                <c:pt idx="4568">
                  <c:v>1525.4</c:v>
                </c:pt>
                <c:pt idx="4569">
                  <c:v>1530.4</c:v>
                </c:pt>
                <c:pt idx="4570">
                  <c:v>1531.8</c:v>
                </c:pt>
                <c:pt idx="4571">
                  <c:v>1510.1</c:v>
                </c:pt>
                <c:pt idx="4572">
                  <c:v>1518.7</c:v>
                </c:pt>
                <c:pt idx="4573">
                  <c:v>1547.7</c:v>
                </c:pt>
                <c:pt idx="4574">
                  <c:v>1552.5</c:v>
                </c:pt>
                <c:pt idx="4575">
                  <c:v>1549.5</c:v>
                </c:pt>
                <c:pt idx="4576">
                  <c:v>1549.3</c:v>
                </c:pt>
                <c:pt idx="4577">
                  <c:v>1546.1</c:v>
                </c:pt>
                <c:pt idx="4578">
                  <c:v>1553</c:v>
                </c:pt>
                <c:pt idx="4579">
                  <c:v>1534.1</c:v>
                </c:pt>
                <c:pt idx="4580">
                  <c:v>1541.5</c:v>
                </c:pt>
                <c:pt idx="4581">
                  <c:v>1511</c:v>
                </c:pt>
                <c:pt idx="4582">
                  <c:v>1518</c:v>
                </c:pt>
                <c:pt idx="4583">
                  <c:v>1482.6</c:v>
                </c:pt>
                <c:pt idx="4584">
                  <c:v>1458.9</c:v>
                </c:pt>
                <c:pt idx="4585">
                  <c:v>1473.9</c:v>
                </c:pt>
                <c:pt idx="4586">
                  <c:v>1455.2</c:v>
                </c:pt>
                <c:pt idx="4587">
                  <c:v>1465.8</c:v>
                </c:pt>
                <c:pt idx="4588">
                  <c:v>1472.2</c:v>
                </c:pt>
                <c:pt idx="4589">
                  <c:v>1433</c:v>
                </c:pt>
                <c:pt idx="4590">
                  <c:v>1467.6</c:v>
                </c:pt>
                <c:pt idx="4591">
                  <c:v>1476.7</c:v>
                </c:pt>
                <c:pt idx="4592">
                  <c:v>1497.4</c:v>
                </c:pt>
                <c:pt idx="4593">
                  <c:v>1453</c:v>
                </c:pt>
                <c:pt idx="4594">
                  <c:v>1453.6</c:v>
                </c:pt>
                <c:pt idx="4595">
                  <c:v>1452.9</c:v>
                </c:pt>
                <c:pt idx="4596">
                  <c:v>1426.5</c:v>
                </c:pt>
                <c:pt idx="4597">
                  <c:v>1406.7</c:v>
                </c:pt>
                <c:pt idx="4598">
                  <c:v>1411.2</c:v>
                </c:pt>
                <c:pt idx="4599">
                  <c:v>1445.9</c:v>
                </c:pt>
                <c:pt idx="4600">
                  <c:v>1445.5</c:v>
                </c:pt>
                <c:pt idx="4601">
                  <c:v>1447.1</c:v>
                </c:pt>
                <c:pt idx="4602">
                  <c:v>1464</c:v>
                </c:pt>
                <c:pt idx="4603">
                  <c:v>1462.5</c:v>
                </c:pt>
                <c:pt idx="4604">
                  <c:v>1479.3</c:v>
                </c:pt>
                <c:pt idx="4605">
                  <c:v>1466.7</c:v>
                </c:pt>
                <c:pt idx="4606">
                  <c:v>1432.3</c:v>
                </c:pt>
                <c:pt idx="4607">
                  <c:v>1463.7</c:v>
                </c:pt>
                <c:pt idx="4608">
                  <c:v>1457.6</c:v>
                </c:pt>
                <c:pt idx="4609">
                  <c:v>1473.9</c:v>
                </c:pt>
                <c:pt idx="4610">
                  <c:v>1473.9</c:v>
                </c:pt>
                <c:pt idx="4611">
                  <c:v>1489.4</c:v>
                </c:pt>
                <c:pt idx="4612">
                  <c:v>1472.2</c:v>
                </c:pt>
                <c:pt idx="4613">
                  <c:v>1478.5</c:v>
                </c:pt>
                <c:pt idx="4614">
                  <c:v>1453.5</c:v>
                </c:pt>
                <c:pt idx="4615">
                  <c:v>1451.7</c:v>
                </c:pt>
                <c:pt idx="4616">
                  <c:v>1471.4</c:v>
                </c:pt>
                <c:pt idx="4617">
                  <c:v>1471.5</c:v>
                </c:pt>
                <c:pt idx="4618">
                  <c:v>1483.9</c:v>
                </c:pt>
                <c:pt idx="4619">
                  <c:v>1484.2</c:v>
                </c:pt>
                <c:pt idx="4620">
                  <c:v>1476.6</c:v>
                </c:pt>
                <c:pt idx="4621">
                  <c:v>1519.7</c:v>
                </c:pt>
                <c:pt idx="4622">
                  <c:v>1529</c:v>
                </c:pt>
                <c:pt idx="4623">
                  <c:v>1518.7</c:v>
                </c:pt>
                <c:pt idx="4624">
                  <c:v>1525.7</c:v>
                </c:pt>
                <c:pt idx="4625">
                  <c:v>1517.7</c:v>
                </c:pt>
                <c:pt idx="4626">
                  <c:v>1517.2</c:v>
                </c:pt>
                <c:pt idx="4627">
                  <c:v>1525.4</c:v>
                </c:pt>
                <c:pt idx="4628">
                  <c:v>1531.3</c:v>
                </c:pt>
                <c:pt idx="4629">
                  <c:v>1526.7</c:v>
                </c:pt>
                <c:pt idx="4630">
                  <c:v>1547</c:v>
                </c:pt>
                <c:pt idx="4631">
                  <c:v>1546.6</c:v>
                </c:pt>
                <c:pt idx="4632">
                  <c:v>1539.5</c:v>
                </c:pt>
                <c:pt idx="4633">
                  <c:v>1542.8</c:v>
                </c:pt>
                <c:pt idx="4634">
                  <c:v>1557.5</c:v>
                </c:pt>
                <c:pt idx="4635">
                  <c:v>1552.5</c:v>
                </c:pt>
                <c:pt idx="4636">
                  <c:v>1565.1</c:v>
                </c:pt>
                <c:pt idx="4637">
                  <c:v>1562.4</c:v>
                </c:pt>
                <c:pt idx="4638">
                  <c:v>1554.4</c:v>
                </c:pt>
                <c:pt idx="4639">
                  <c:v>1561.8</c:v>
                </c:pt>
                <c:pt idx="4640">
                  <c:v>1548.7</c:v>
                </c:pt>
                <c:pt idx="4641">
                  <c:v>1538.5</c:v>
                </c:pt>
                <c:pt idx="4642">
                  <c:v>1541.2</c:v>
                </c:pt>
                <c:pt idx="4643">
                  <c:v>1540</c:v>
                </c:pt>
                <c:pt idx="4644">
                  <c:v>1500.6</c:v>
                </c:pt>
                <c:pt idx="4645">
                  <c:v>1506.3</c:v>
                </c:pt>
                <c:pt idx="4646">
                  <c:v>1519.5</c:v>
                </c:pt>
                <c:pt idx="4647">
                  <c:v>1515.8</c:v>
                </c:pt>
                <c:pt idx="4648">
                  <c:v>1514.4</c:v>
                </c:pt>
                <c:pt idx="4649">
                  <c:v>1535.2</c:v>
                </c:pt>
                <c:pt idx="4650">
                  <c:v>1540.9</c:v>
                </c:pt>
                <c:pt idx="4651">
                  <c:v>1531</c:v>
                </c:pt>
                <c:pt idx="4652">
                  <c:v>1549.3</c:v>
                </c:pt>
                <c:pt idx="4653">
                  <c:v>1508.4</c:v>
                </c:pt>
                <c:pt idx="4654">
                  <c:v>1509.6</c:v>
                </c:pt>
                <c:pt idx="4655">
                  <c:v>1502.1</c:v>
                </c:pt>
                <c:pt idx="4656">
                  <c:v>1520.2</c:v>
                </c:pt>
                <c:pt idx="4657">
                  <c:v>1475.6</c:v>
                </c:pt>
                <c:pt idx="4658">
                  <c:v>1474.7</c:v>
                </c:pt>
                <c:pt idx="4659">
                  <c:v>1453.7</c:v>
                </c:pt>
                <c:pt idx="4660">
                  <c:v>1439.1</c:v>
                </c:pt>
                <c:pt idx="4661">
                  <c:v>1481</c:v>
                </c:pt>
                <c:pt idx="4662">
                  <c:v>1470.5</c:v>
                </c:pt>
                <c:pt idx="4663">
                  <c:v>1451.1</c:v>
                </c:pt>
                <c:pt idx="4664">
                  <c:v>1458.7</c:v>
                </c:pt>
                <c:pt idx="4665">
                  <c:v>1433.2</c:v>
                </c:pt>
                <c:pt idx="4666">
                  <c:v>1439.7</c:v>
                </c:pt>
                <c:pt idx="4667">
                  <c:v>1416.7</c:v>
                </c:pt>
                <c:pt idx="4668">
                  <c:v>1416.7</c:v>
                </c:pt>
                <c:pt idx="4669">
                  <c:v>1440.7</c:v>
                </c:pt>
                <c:pt idx="4670">
                  <c:v>1407.2</c:v>
                </c:pt>
                <c:pt idx="4671">
                  <c:v>1428.2</c:v>
                </c:pt>
                <c:pt idx="4672">
                  <c:v>1469</c:v>
                </c:pt>
                <c:pt idx="4673">
                  <c:v>1469.7</c:v>
                </c:pt>
                <c:pt idx="4674">
                  <c:v>1481.1</c:v>
                </c:pt>
                <c:pt idx="4675">
                  <c:v>1472.4</c:v>
                </c:pt>
                <c:pt idx="4676">
                  <c:v>1462.7</c:v>
                </c:pt>
                <c:pt idx="4677">
                  <c:v>1485</c:v>
                </c:pt>
                <c:pt idx="4678">
                  <c:v>1507.3</c:v>
                </c:pt>
                <c:pt idx="4679">
                  <c:v>1504.6</c:v>
                </c:pt>
                <c:pt idx="4680">
                  <c:v>1515.9</c:v>
                </c:pt>
                <c:pt idx="4681">
                  <c:v>1477.6</c:v>
                </c:pt>
                <c:pt idx="4682">
                  <c:v>1486.5</c:v>
                </c:pt>
                <c:pt idx="4683">
                  <c:v>1488.4</c:v>
                </c:pt>
                <c:pt idx="4684">
                  <c:v>1467.9</c:v>
                </c:pt>
                <c:pt idx="4685">
                  <c:v>1445.9</c:v>
                </c:pt>
                <c:pt idx="4686">
                  <c:v>1454.9</c:v>
                </c:pt>
                <c:pt idx="4687">
                  <c:v>1453</c:v>
                </c:pt>
                <c:pt idx="4688">
                  <c:v>1460.1</c:v>
                </c:pt>
                <c:pt idx="4689">
                  <c:v>1484.4</c:v>
                </c:pt>
                <c:pt idx="4690">
                  <c:v>1496.4</c:v>
                </c:pt>
                <c:pt idx="4691">
                  <c:v>1496.4</c:v>
                </c:pt>
                <c:pt idx="4692">
                  <c:v>1497.6</c:v>
                </c:pt>
                <c:pt idx="4693">
                  <c:v>1476.3</c:v>
                </c:pt>
                <c:pt idx="4694">
                  <c:v>1478.4</c:v>
                </c:pt>
                <c:pt idx="4695">
                  <c:v>1468.3</c:v>
                </c:pt>
                <c:pt idx="4696">
                  <c:v>1468.3</c:v>
                </c:pt>
                <c:pt idx="4697">
                  <c:v>1447.1</c:v>
                </c:pt>
                <c:pt idx="4698">
                  <c:v>1447.1</c:v>
                </c:pt>
                <c:pt idx="4699">
                  <c:v>1411.6</c:v>
                </c:pt>
                <c:pt idx="4700">
                  <c:v>1416.1</c:v>
                </c:pt>
                <c:pt idx="4701">
                  <c:v>1390.1</c:v>
                </c:pt>
                <c:pt idx="4702">
                  <c:v>1409.1</c:v>
                </c:pt>
                <c:pt idx="4703">
                  <c:v>1420.3</c:v>
                </c:pt>
                <c:pt idx="4704">
                  <c:v>1401</c:v>
                </c:pt>
                <c:pt idx="4705">
                  <c:v>1416.2</c:v>
                </c:pt>
                <c:pt idx="4706">
                  <c:v>1380.9</c:v>
                </c:pt>
                <c:pt idx="4707">
                  <c:v>1373.2</c:v>
                </c:pt>
                <c:pt idx="4708">
                  <c:v>1333.2</c:v>
                </c:pt>
                <c:pt idx="4709">
                  <c:v>1325.1</c:v>
                </c:pt>
                <c:pt idx="4710">
                  <c:v>1325.1</c:v>
                </c:pt>
                <c:pt idx="4711">
                  <c:v>1310.5</c:v>
                </c:pt>
                <c:pt idx="4712">
                  <c:v>1338.6</c:v>
                </c:pt>
                <c:pt idx="4713">
                  <c:v>1352</c:v>
                </c:pt>
                <c:pt idx="4714">
                  <c:v>1330.6</c:v>
                </c:pt>
                <c:pt idx="4715">
                  <c:v>1353.9</c:v>
                </c:pt>
                <c:pt idx="4716">
                  <c:v>1362.3</c:v>
                </c:pt>
                <c:pt idx="4717">
                  <c:v>1355.8</c:v>
                </c:pt>
                <c:pt idx="4718">
                  <c:v>1378.5</c:v>
                </c:pt>
                <c:pt idx="4719">
                  <c:v>1395.4</c:v>
                </c:pt>
                <c:pt idx="4720">
                  <c:v>1380.8</c:v>
                </c:pt>
                <c:pt idx="4721">
                  <c:v>1336.6</c:v>
                </c:pt>
                <c:pt idx="4722">
                  <c:v>1326.4</c:v>
                </c:pt>
                <c:pt idx="4723">
                  <c:v>1336.9</c:v>
                </c:pt>
                <c:pt idx="4724">
                  <c:v>1331.2</c:v>
                </c:pt>
                <c:pt idx="4725">
                  <c:v>1339.1</c:v>
                </c:pt>
                <c:pt idx="4726">
                  <c:v>1348.8</c:v>
                </c:pt>
                <c:pt idx="4727">
                  <c:v>1367.2</c:v>
                </c:pt>
                <c:pt idx="4728">
                  <c:v>1348.8</c:v>
                </c:pt>
                <c:pt idx="4729">
                  <c:v>1349.9</c:v>
                </c:pt>
                <c:pt idx="4730">
                  <c:v>1349.9</c:v>
                </c:pt>
                <c:pt idx="4731">
                  <c:v>1348.7</c:v>
                </c:pt>
                <c:pt idx="4732">
                  <c:v>1360</c:v>
                </c:pt>
                <c:pt idx="4733">
                  <c:v>1342.5</c:v>
                </c:pt>
                <c:pt idx="4734">
                  <c:v>1353.1</c:v>
                </c:pt>
                <c:pt idx="4735">
                  <c:v>1371.8</c:v>
                </c:pt>
                <c:pt idx="4736">
                  <c:v>1381.2</c:v>
                </c:pt>
                <c:pt idx="4737">
                  <c:v>1380</c:v>
                </c:pt>
                <c:pt idx="4738">
                  <c:v>1367.6</c:v>
                </c:pt>
                <c:pt idx="4739">
                  <c:v>1330.6</c:v>
                </c:pt>
                <c:pt idx="4740">
                  <c:v>1331.3</c:v>
                </c:pt>
                <c:pt idx="4741">
                  <c:v>1326.7</c:v>
                </c:pt>
                <c:pt idx="4742">
                  <c:v>1333.7</c:v>
                </c:pt>
                <c:pt idx="4743">
                  <c:v>1304.3</c:v>
                </c:pt>
                <c:pt idx="4744">
                  <c:v>1293.3</c:v>
                </c:pt>
                <c:pt idx="4745">
                  <c:v>1273.3</c:v>
                </c:pt>
                <c:pt idx="4746">
                  <c:v>1320.6</c:v>
                </c:pt>
                <c:pt idx="4747">
                  <c:v>1308.7</c:v>
                </c:pt>
                <c:pt idx="4748">
                  <c:v>1315.4</c:v>
                </c:pt>
                <c:pt idx="4749">
                  <c:v>1288.0999999999999</c:v>
                </c:pt>
                <c:pt idx="4750">
                  <c:v>1276.5999999999999</c:v>
                </c:pt>
                <c:pt idx="4751">
                  <c:v>1330.7</c:v>
                </c:pt>
                <c:pt idx="4752">
                  <c:v>1298.4000000000001</c:v>
                </c:pt>
                <c:pt idx="4753">
                  <c:v>1329.5</c:v>
                </c:pt>
                <c:pt idx="4754">
                  <c:v>1329.5</c:v>
                </c:pt>
                <c:pt idx="4755">
                  <c:v>1349.8</c:v>
                </c:pt>
                <c:pt idx="4756">
                  <c:v>1352.9</c:v>
                </c:pt>
                <c:pt idx="4757">
                  <c:v>1341.1</c:v>
                </c:pt>
                <c:pt idx="4758">
                  <c:v>1325.7</c:v>
                </c:pt>
                <c:pt idx="4759">
                  <c:v>1315.2</c:v>
                </c:pt>
                <c:pt idx="4760">
                  <c:v>1322.7</c:v>
                </c:pt>
                <c:pt idx="4761">
                  <c:v>1370.1</c:v>
                </c:pt>
                <c:pt idx="4762">
                  <c:v>1367.5</c:v>
                </c:pt>
                <c:pt idx="4763">
                  <c:v>1369.3</c:v>
                </c:pt>
                <c:pt idx="4764">
                  <c:v>1370.4</c:v>
                </c:pt>
                <c:pt idx="4765">
                  <c:v>1372.5</c:v>
                </c:pt>
                <c:pt idx="4766">
                  <c:v>1365.5</c:v>
                </c:pt>
                <c:pt idx="4767">
                  <c:v>1354.4</c:v>
                </c:pt>
                <c:pt idx="4768">
                  <c:v>1360.5</c:v>
                </c:pt>
                <c:pt idx="4769">
                  <c:v>1332.8</c:v>
                </c:pt>
                <c:pt idx="4770">
                  <c:v>1328.3</c:v>
                </c:pt>
                <c:pt idx="4771">
                  <c:v>1334.4</c:v>
                </c:pt>
                <c:pt idx="4772">
                  <c:v>1364.7</c:v>
                </c:pt>
                <c:pt idx="4773">
                  <c:v>1365.5</c:v>
                </c:pt>
                <c:pt idx="4774">
                  <c:v>1390.3</c:v>
                </c:pt>
                <c:pt idx="4775">
                  <c:v>1388.1</c:v>
                </c:pt>
                <c:pt idx="4776">
                  <c:v>1375.9</c:v>
                </c:pt>
                <c:pt idx="4777">
                  <c:v>1379.9</c:v>
                </c:pt>
                <c:pt idx="4778">
                  <c:v>1388.8</c:v>
                </c:pt>
                <c:pt idx="4779">
                  <c:v>1397.8</c:v>
                </c:pt>
                <c:pt idx="4780">
                  <c:v>1396.3</c:v>
                </c:pt>
                <c:pt idx="4781">
                  <c:v>1390.9</c:v>
                </c:pt>
                <c:pt idx="4782">
                  <c:v>1385.5</c:v>
                </c:pt>
                <c:pt idx="4783">
                  <c:v>1409.3</c:v>
                </c:pt>
                <c:pt idx="4784">
                  <c:v>1413.9</c:v>
                </c:pt>
                <c:pt idx="4785">
                  <c:v>1407.4</c:v>
                </c:pt>
                <c:pt idx="4786">
                  <c:v>1418.2</c:v>
                </c:pt>
                <c:pt idx="4787">
                  <c:v>1392.5</c:v>
                </c:pt>
                <c:pt idx="4788">
                  <c:v>1397.6</c:v>
                </c:pt>
                <c:pt idx="4789">
                  <c:v>1388.2</c:v>
                </c:pt>
                <c:pt idx="4790">
                  <c:v>1403.5</c:v>
                </c:pt>
                <c:pt idx="4791">
                  <c:v>1403</c:v>
                </c:pt>
                <c:pt idx="4792">
                  <c:v>1408.6</c:v>
                </c:pt>
                <c:pt idx="4793">
                  <c:v>1423.5</c:v>
                </c:pt>
                <c:pt idx="4794">
                  <c:v>1425.3</c:v>
                </c:pt>
                <c:pt idx="4795">
                  <c:v>1426.6</c:v>
                </c:pt>
                <c:pt idx="4796">
                  <c:v>1413.4</c:v>
                </c:pt>
                <c:pt idx="4797">
                  <c:v>1390.7</c:v>
                </c:pt>
                <c:pt idx="4798">
                  <c:v>1394.3</c:v>
                </c:pt>
                <c:pt idx="4799">
                  <c:v>1375.9</c:v>
                </c:pt>
                <c:pt idx="4800">
                  <c:v>1375.9</c:v>
                </c:pt>
                <c:pt idx="4801">
                  <c:v>1385.3</c:v>
                </c:pt>
                <c:pt idx="4802">
                  <c:v>1390.8</c:v>
                </c:pt>
                <c:pt idx="4803">
                  <c:v>1398.2</c:v>
                </c:pt>
                <c:pt idx="4804">
                  <c:v>1400.3</c:v>
                </c:pt>
                <c:pt idx="4805">
                  <c:v>1385.6</c:v>
                </c:pt>
                <c:pt idx="4806">
                  <c:v>1377.6</c:v>
                </c:pt>
                <c:pt idx="4807">
                  <c:v>1377.2</c:v>
                </c:pt>
                <c:pt idx="4808">
                  <c:v>1404</c:v>
                </c:pt>
                <c:pt idx="4809">
                  <c:v>1360.6</c:v>
                </c:pt>
                <c:pt idx="4810">
                  <c:v>1361.7</c:v>
                </c:pt>
                <c:pt idx="4811">
                  <c:v>1358.4</c:v>
                </c:pt>
                <c:pt idx="4812">
                  <c:v>1335.4</c:v>
                </c:pt>
                <c:pt idx="4813">
                  <c:v>1339.8</c:v>
                </c:pt>
                <c:pt idx="4814">
                  <c:v>1360</c:v>
                </c:pt>
                <c:pt idx="4815">
                  <c:v>1360.1</c:v>
                </c:pt>
                <c:pt idx="4816">
                  <c:v>1350.9</c:v>
                </c:pt>
                <c:pt idx="4817">
                  <c:v>1337.8</c:v>
                </c:pt>
                <c:pt idx="4818">
                  <c:v>1342.8</c:v>
                </c:pt>
                <c:pt idx="4819">
                  <c:v>1317.9</c:v>
                </c:pt>
                <c:pt idx="4820">
                  <c:v>1318</c:v>
                </c:pt>
                <c:pt idx="4821">
                  <c:v>1314.2</c:v>
                </c:pt>
                <c:pt idx="4822">
                  <c:v>1321.9</c:v>
                </c:pt>
                <c:pt idx="4823">
                  <c:v>1283.0999999999999</c:v>
                </c:pt>
                <c:pt idx="4824">
                  <c:v>1278.3</c:v>
                </c:pt>
                <c:pt idx="4825">
                  <c:v>1280</c:v>
                </c:pt>
                <c:pt idx="4826">
                  <c:v>1284.9000000000001</c:v>
                </c:pt>
                <c:pt idx="4827">
                  <c:v>1261.5</c:v>
                </c:pt>
                <c:pt idx="4828">
                  <c:v>1262.9000000000001</c:v>
                </c:pt>
                <c:pt idx="4829">
                  <c:v>1262.9000000000001</c:v>
                </c:pt>
                <c:pt idx="4830">
                  <c:v>1252.3</c:v>
                </c:pt>
                <c:pt idx="4831">
                  <c:v>1273.7</c:v>
                </c:pt>
                <c:pt idx="4832">
                  <c:v>1244.5999999999999</c:v>
                </c:pt>
                <c:pt idx="4833">
                  <c:v>1253.3</c:v>
                </c:pt>
                <c:pt idx="4834">
                  <c:v>1239.4000000000001</c:v>
                </c:pt>
                <c:pt idx="4835">
                  <c:v>1228.3</c:v>
                </c:pt>
                <c:pt idx="4836">
                  <c:v>1214.9000000000001</c:v>
                </c:pt>
                <c:pt idx="4837">
                  <c:v>1245.3</c:v>
                </c:pt>
                <c:pt idx="4838">
                  <c:v>1260.3</c:v>
                </c:pt>
                <c:pt idx="4839">
                  <c:v>1260.5999999999999</c:v>
                </c:pt>
                <c:pt idx="4840">
                  <c:v>1260</c:v>
                </c:pt>
                <c:pt idx="4841">
                  <c:v>1277</c:v>
                </c:pt>
                <c:pt idx="4842">
                  <c:v>1282.0999999999999</c:v>
                </c:pt>
                <c:pt idx="4843">
                  <c:v>1252.5</c:v>
                </c:pt>
                <c:pt idx="4844">
                  <c:v>1257.7</c:v>
                </c:pt>
                <c:pt idx="4845">
                  <c:v>1234.3</c:v>
                </c:pt>
                <c:pt idx="4846">
                  <c:v>1263.2</c:v>
                </c:pt>
                <c:pt idx="4847">
                  <c:v>1284.2</c:v>
                </c:pt>
                <c:pt idx="4848">
                  <c:v>1267.3</c:v>
                </c:pt>
                <c:pt idx="4849">
                  <c:v>1260.3</c:v>
                </c:pt>
                <c:pt idx="4850">
                  <c:v>1249</c:v>
                </c:pt>
                <c:pt idx="4851">
                  <c:v>1284.8</c:v>
                </c:pt>
                <c:pt idx="4852">
                  <c:v>1289.0999999999999</c:v>
                </c:pt>
                <c:pt idx="4853">
                  <c:v>1266</c:v>
                </c:pt>
                <c:pt idx="4854">
                  <c:v>1296.3</c:v>
                </c:pt>
                <c:pt idx="4855">
                  <c:v>1305.3</c:v>
                </c:pt>
                <c:pt idx="4856">
                  <c:v>1289.5</c:v>
                </c:pt>
                <c:pt idx="4857">
                  <c:v>1285.8</c:v>
                </c:pt>
                <c:pt idx="4858">
                  <c:v>1292.9000000000001</c:v>
                </c:pt>
                <c:pt idx="4859">
                  <c:v>1298.2</c:v>
                </c:pt>
                <c:pt idx="4860">
                  <c:v>1278.5999999999999</c:v>
                </c:pt>
                <c:pt idx="4861">
                  <c:v>1266.5999999999999</c:v>
                </c:pt>
                <c:pt idx="4862">
                  <c:v>1274.5</c:v>
                </c:pt>
                <c:pt idx="4863">
                  <c:v>1277.7</c:v>
                </c:pt>
                <c:pt idx="4864">
                  <c:v>1292.2</c:v>
                </c:pt>
                <c:pt idx="4865">
                  <c:v>1266.8</c:v>
                </c:pt>
                <c:pt idx="4866">
                  <c:v>1271.5</c:v>
                </c:pt>
                <c:pt idx="4867">
                  <c:v>1281.5999999999999</c:v>
                </c:pt>
                <c:pt idx="4868">
                  <c:v>1300.5999999999999</c:v>
                </c:pt>
                <c:pt idx="4869">
                  <c:v>1282.8</c:v>
                </c:pt>
                <c:pt idx="4870">
                  <c:v>1282.8</c:v>
                </c:pt>
                <c:pt idx="4871">
                  <c:v>1277.5</c:v>
                </c:pt>
                <c:pt idx="4872">
                  <c:v>1274.9000000000001</c:v>
                </c:pt>
                <c:pt idx="4873">
                  <c:v>1236.8</c:v>
                </c:pt>
                <c:pt idx="4874">
                  <c:v>1242.3</c:v>
                </c:pt>
                <c:pt idx="4875">
                  <c:v>1267.7</c:v>
                </c:pt>
                <c:pt idx="4876">
                  <c:v>1224.5</c:v>
                </c:pt>
                <c:pt idx="4877">
                  <c:v>1232</c:v>
                </c:pt>
                <c:pt idx="4878">
                  <c:v>1249</c:v>
                </c:pt>
                <c:pt idx="4879">
                  <c:v>1251.7</c:v>
                </c:pt>
                <c:pt idx="4880">
                  <c:v>1192.7</c:v>
                </c:pt>
                <c:pt idx="4881">
                  <c:v>1213.5</c:v>
                </c:pt>
                <c:pt idx="4882">
                  <c:v>1156.3</c:v>
                </c:pt>
                <c:pt idx="4883">
                  <c:v>1206.5</c:v>
                </c:pt>
                <c:pt idx="4884">
                  <c:v>1255</c:v>
                </c:pt>
                <c:pt idx="4885">
                  <c:v>1207</c:v>
                </c:pt>
                <c:pt idx="4886">
                  <c:v>1188.2</c:v>
                </c:pt>
                <c:pt idx="4887">
                  <c:v>1185.8</c:v>
                </c:pt>
                <c:pt idx="4888">
                  <c:v>1209.0999999999999</c:v>
                </c:pt>
                <c:pt idx="4889">
                  <c:v>1213</c:v>
                </c:pt>
                <c:pt idx="4890">
                  <c:v>1106.3</c:v>
                </c:pt>
                <c:pt idx="4891">
                  <c:v>1166.3</c:v>
                </c:pt>
                <c:pt idx="4892">
                  <c:v>1161</c:v>
                </c:pt>
                <c:pt idx="4893">
                  <c:v>1114.2</c:v>
                </c:pt>
                <c:pt idx="4894">
                  <c:v>1099.2</c:v>
                </c:pt>
                <c:pt idx="4895">
                  <c:v>1056.8</c:v>
                </c:pt>
                <c:pt idx="4896">
                  <c:v>996.2</c:v>
                </c:pt>
                <c:pt idx="4897">
                  <c:v>984.9</c:v>
                </c:pt>
                <c:pt idx="4898">
                  <c:v>909.9</c:v>
                </c:pt>
                <c:pt idx="4899">
                  <c:v>899.2</c:v>
                </c:pt>
                <c:pt idx="4900">
                  <c:v>1003.3</c:v>
                </c:pt>
                <c:pt idx="4901">
                  <c:v>998</c:v>
                </c:pt>
                <c:pt idx="4902">
                  <c:v>907.8</c:v>
                </c:pt>
                <c:pt idx="4903">
                  <c:v>946.4</c:v>
                </c:pt>
                <c:pt idx="4904">
                  <c:v>940.5</c:v>
                </c:pt>
                <c:pt idx="4905">
                  <c:v>985.4</c:v>
                </c:pt>
                <c:pt idx="4906">
                  <c:v>955</c:v>
                </c:pt>
                <c:pt idx="4907">
                  <c:v>896.7</c:v>
                </c:pt>
                <c:pt idx="4908">
                  <c:v>908.1</c:v>
                </c:pt>
                <c:pt idx="4909">
                  <c:v>876.7</c:v>
                </c:pt>
                <c:pt idx="4910">
                  <c:v>848.9</c:v>
                </c:pt>
                <c:pt idx="4911">
                  <c:v>940.5</c:v>
                </c:pt>
                <c:pt idx="4912">
                  <c:v>930</c:v>
                </c:pt>
                <c:pt idx="4913">
                  <c:v>954</c:v>
                </c:pt>
                <c:pt idx="4914">
                  <c:v>968.7</c:v>
                </c:pt>
                <c:pt idx="4915">
                  <c:v>966.3</c:v>
                </c:pt>
                <c:pt idx="4916">
                  <c:v>1005.7</c:v>
                </c:pt>
                <c:pt idx="4917">
                  <c:v>952.7</c:v>
                </c:pt>
                <c:pt idx="4918">
                  <c:v>904.8</c:v>
                </c:pt>
                <c:pt idx="4919">
                  <c:v>930.9</c:v>
                </c:pt>
                <c:pt idx="4920">
                  <c:v>919.2</c:v>
                </c:pt>
                <c:pt idx="4921">
                  <c:v>898.9</c:v>
                </c:pt>
                <c:pt idx="4922">
                  <c:v>852.3</c:v>
                </c:pt>
                <c:pt idx="4923">
                  <c:v>911.2</c:v>
                </c:pt>
                <c:pt idx="4924">
                  <c:v>873.2</c:v>
                </c:pt>
                <c:pt idx="4925">
                  <c:v>850.7</c:v>
                </c:pt>
                <c:pt idx="4926">
                  <c:v>859.1</c:v>
                </c:pt>
                <c:pt idx="4927">
                  <c:v>806.5</c:v>
                </c:pt>
                <c:pt idx="4928">
                  <c:v>752.4</c:v>
                </c:pt>
                <c:pt idx="4929">
                  <c:v>800</c:v>
                </c:pt>
                <c:pt idx="4930">
                  <c:v>851.8</c:v>
                </c:pt>
                <c:pt idx="4931">
                  <c:v>857.3</c:v>
                </c:pt>
                <c:pt idx="4932">
                  <c:v>887.6</c:v>
                </c:pt>
                <c:pt idx="4933">
                  <c:v>887.6</c:v>
                </c:pt>
                <c:pt idx="4934">
                  <c:v>896.2</c:v>
                </c:pt>
                <c:pt idx="4935">
                  <c:v>816.2</c:v>
                </c:pt>
                <c:pt idx="4936">
                  <c:v>848.8</c:v>
                </c:pt>
                <c:pt idx="4937">
                  <c:v>870.7</c:v>
                </c:pt>
                <c:pt idx="4938">
                  <c:v>845.2</c:v>
                </c:pt>
                <c:pt idx="4939">
                  <c:v>876</c:v>
                </c:pt>
                <c:pt idx="4940">
                  <c:v>909.7</c:v>
                </c:pt>
                <c:pt idx="4941">
                  <c:v>888.6</c:v>
                </c:pt>
                <c:pt idx="4942">
                  <c:v>899.2</c:v>
                </c:pt>
                <c:pt idx="4943">
                  <c:v>873.5</c:v>
                </c:pt>
                <c:pt idx="4944">
                  <c:v>879.7</c:v>
                </c:pt>
                <c:pt idx="4945">
                  <c:v>868.5</c:v>
                </c:pt>
                <c:pt idx="4946">
                  <c:v>913.1</c:v>
                </c:pt>
                <c:pt idx="4947">
                  <c:v>904.4</c:v>
                </c:pt>
                <c:pt idx="4948">
                  <c:v>885.2</c:v>
                </c:pt>
                <c:pt idx="4949">
                  <c:v>887.8</c:v>
                </c:pt>
                <c:pt idx="4950">
                  <c:v>871.6</c:v>
                </c:pt>
                <c:pt idx="4951">
                  <c:v>863.1</c:v>
                </c:pt>
                <c:pt idx="4952">
                  <c:v>868.1</c:v>
                </c:pt>
                <c:pt idx="4953">
                  <c:v>868.1</c:v>
                </c:pt>
                <c:pt idx="4954">
                  <c:v>872.8</c:v>
                </c:pt>
                <c:pt idx="4955">
                  <c:v>869.4</c:v>
                </c:pt>
                <c:pt idx="4956">
                  <c:v>890.6</c:v>
                </c:pt>
                <c:pt idx="4957">
                  <c:v>903.2</c:v>
                </c:pt>
                <c:pt idx="4958">
                  <c:v>903.2</c:v>
                </c:pt>
                <c:pt idx="4959">
                  <c:v>931.8</c:v>
                </c:pt>
                <c:pt idx="4960">
                  <c:v>927.4</c:v>
                </c:pt>
                <c:pt idx="4961">
                  <c:v>934.7</c:v>
                </c:pt>
                <c:pt idx="4962">
                  <c:v>906.6</c:v>
                </c:pt>
                <c:pt idx="4963">
                  <c:v>909.7</c:v>
                </c:pt>
                <c:pt idx="4964">
                  <c:v>890.3</c:v>
                </c:pt>
                <c:pt idx="4965">
                  <c:v>870.2</c:v>
                </c:pt>
                <c:pt idx="4966">
                  <c:v>871.7</c:v>
                </c:pt>
                <c:pt idx="4967">
                  <c:v>842.6</c:v>
                </c:pt>
                <c:pt idx="4968">
                  <c:v>843.7</c:v>
                </c:pt>
                <c:pt idx="4969">
                  <c:v>850.1</c:v>
                </c:pt>
                <c:pt idx="4970">
                  <c:v>850.1</c:v>
                </c:pt>
                <c:pt idx="4971">
                  <c:v>805.2</c:v>
                </c:pt>
                <c:pt idx="4972">
                  <c:v>840.2</c:v>
                </c:pt>
                <c:pt idx="4973">
                  <c:v>827.5</c:v>
                </c:pt>
                <c:pt idx="4974">
                  <c:v>831.9</c:v>
                </c:pt>
                <c:pt idx="4975">
                  <c:v>836.5</c:v>
                </c:pt>
                <c:pt idx="4976">
                  <c:v>845.7</c:v>
                </c:pt>
                <c:pt idx="4977">
                  <c:v>874</c:v>
                </c:pt>
                <c:pt idx="4978">
                  <c:v>845.1</c:v>
                </c:pt>
                <c:pt idx="4979">
                  <c:v>825.8</c:v>
                </c:pt>
                <c:pt idx="4980">
                  <c:v>825.4</c:v>
                </c:pt>
                <c:pt idx="4981">
                  <c:v>838.5</c:v>
                </c:pt>
                <c:pt idx="4982">
                  <c:v>832.2</c:v>
                </c:pt>
                <c:pt idx="4983">
                  <c:v>845.8</c:v>
                </c:pt>
                <c:pt idx="4984">
                  <c:v>868.6</c:v>
                </c:pt>
                <c:pt idx="4985">
                  <c:v>869.8</c:v>
                </c:pt>
                <c:pt idx="4986">
                  <c:v>827.1</c:v>
                </c:pt>
                <c:pt idx="4987">
                  <c:v>833.7</c:v>
                </c:pt>
                <c:pt idx="4988">
                  <c:v>835.1</c:v>
                </c:pt>
                <c:pt idx="4989">
                  <c:v>826.8</c:v>
                </c:pt>
                <c:pt idx="4990">
                  <c:v>826.8</c:v>
                </c:pt>
                <c:pt idx="4991">
                  <c:v>789.1</c:v>
                </c:pt>
                <c:pt idx="4992">
                  <c:v>788.4</c:v>
                </c:pt>
                <c:pt idx="4993">
                  <c:v>778.9</c:v>
                </c:pt>
                <c:pt idx="4994">
                  <c:v>770</c:v>
                </c:pt>
                <c:pt idx="4995">
                  <c:v>743.3</c:v>
                </c:pt>
                <c:pt idx="4996">
                  <c:v>773.1</c:v>
                </c:pt>
                <c:pt idx="4997">
                  <c:v>764.9</c:v>
                </c:pt>
                <c:pt idx="4998">
                  <c:v>752.8</c:v>
                </c:pt>
                <c:pt idx="4999">
                  <c:v>735</c:v>
                </c:pt>
                <c:pt idx="5000">
                  <c:v>700.8</c:v>
                </c:pt>
                <c:pt idx="5001">
                  <c:v>696.3</c:v>
                </c:pt>
                <c:pt idx="5002">
                  <c:v>712.8</c:v>
                </c:pt>
                <c:pt idx="5003">
                  <c:v>682.5</c:v>
                </c:pt>
                <c:pt idx="5004">
                  <c:v>683.3</c:v>
                </c:pt>
                <c:pt idx="5005">
                  <c:v>676.5</c:v>
                </c:pt>
                <c:pt idx="5006">
                  <c:v>719.6</c:v>
                </c:pt>
                <c:pt idx="5007">
                  <c:v>721.3</c:v>
                </c:pt>
                <c:pt idx="5008">
                  <c:v>750.7</c:v>
                </c:pt>
                <c:pt idx="5009">
                  <c:v>756.5</c:v>
                </c:pt>
                <c:pt idx="5010">
                  <c:v>753.8</c:v>
                </c:pt>
                <c:pt idx="5011">
                  <c:v>778.1</c:v>
                </c:pt>
                <c:pt idx="5012">
                  <c:v>794.3</c:v>
                </c:pt>
                <c:pt idx="5013">
                  <c:v>784</c:v>
                </c:pt>
                <c:pt idx="5014">
                  <c:v>768.5</c:v>
                </c:pt>
                <c:pt idx="5015">
                  <c:v>822.9</c:v>
                </c:pt>
                <c:pt idx="5016">
                  <c:v>806.1</c:v>
                </c:pt>
                <c:pt idx="5017">
                  <c:v>813.8</c:v>
                </c:pt>
                <c:pt idx="5018">
                  <c:v>832.8</c:v>
                </c:pt>
                <c:pt idx="5019">
                  <c:v>815.9</c:v>
                </c:pt>
                <c:pt idx="5020">
                  <c:v>787.5</c:v>
                </c:pt>
                <c:pt idx="5021">
                  <c:v>797.8</c:v>
                </c:pt>
                <c:pt idx="5022">
                  <c:v>811</c:v>
                </c:pt>
                <c:pt idx="5023">
                  <c:v>834.3</c:v>
                </c:pt>
                <c:pt idx="5024">
                  <c:v>842.5</c:v>
                </c:pt>
                <c:pt idx="5025">
                  <c:v>835.4</c:v>
                </c:pt>
                <c:pt idx="5026">
                  <c:v>815.5</c:v>
                </c:pt>
                <c:pt idx="5027">
                  <c:v>825.1</c:v>
                </c:pt>
                <c:pt idx="5028">
                  <c:v>856.5</c:v>
                </c:pt>
                <c:pt idx="5029">
                  <c:v>856.5</c:v>
                </c:pt>
                <c:pt idx="5030">
                  <c:v>858.7</c:v>
                </c:pt>
                <c:pt idx="5031">
                  <c:v>841.5</c:v>
                </c:pt>
                <c:pt idx="5032">
                  <c:v>852</c:v>
                </c:pt>
                <c:pt idx="5033">
                  <c:v>865.3</c:v>
                </c:pt>
                <c:pt idx="5034">
                  <c:v>869.6</c:v>
                </c:pt>
                <c:pt idx="5035">
                  <c:v>832.3</c:v>
                </c:pt>
                <c:pt idx="5036">
                  <c:v>850</c:v>
                </c:pt>
                <c:pt idx="5037">
                  <c:v>843.5</c:v>
                </c:pt>
                <c:pt idx="5038">
                  <c:v>851.9</c:v>
                </c:pt>
                <c:pt idx="5039">
                  <c:v>866.2</c:v>
                </c:pt>
                <c:pt idx="5040">
                  <c:v>857.5</c:v>
                </c:pt>
                <c:pt idx="5041">
                  <c:v>855.1</c:v>
                </c:pt>
                <c:pt idx="5042">
                  <c:v>873.6</c:v>
                </c:pt>
                <c:pt idx="5043">
                  <c:v>872.8</c:v>
                </c:pt>
                <c:pt idx="5044">
                  <c:v>877.5</c:v>
                </c:pt>
                <c:pt idx="5045">
                  <c:v>907.2</c:v>
                </c:pt>
                <c:pt idx="5046">
                  <c:v>903.8</c:v>
                </c:pt>
                <c:pt idx="5047">
                  <c:v>919.5</c:v>
                </c:pt>
                <c:pt idx="5048">
                  <c:v>907.3</c:v>
                </c:pt>
                <c:pt idx="5049">
                  <c:v>929.2</c:v>
                </c:pt>
                <c:pt idx="5050">
                  <c:v>909.2</c:v>
                </c:pt>
                <c:pt idx="5051">
                  <c:v>908.3</c:v>
                </c:pt>
                <c:pt idx="5052">
                  <c:v>883.9</c:v>
                </c:pt>
                <c:pt idx="5053">
                  <c:v>893</c:v>
                </c:pt>
                <c:pt idx="5054">
                  <c:v>882.8</c:v>
                </c:pt>
                <c:pt idx="5055">
                  <c:v>909.7</c:v>
                </c:pt>
                <c:pt idx="5056">
                  <c:v>908.1</c:v>
                </c:pt>
                <c:pt idx="5057">
                  <c:v>903.4</c:v>
                </c:pt>
                <c:pt idx="5058">
                  <c:v>888.3</c:v>
                </c:pt>
                <c:pt idx="5059">
                  <c:v>887</c:v>
                </c:pt>
                <c:pt idx="5060">
                  <c:v>887</c:v>
                </c:pt>
                <c:pt idx="5061">
                  <c:v>910.3</c:v>
                </c:pt>
                <c:pt idx="5062">
                  <c:v>893</c:v>
                </c:pt>
                <c:pt idx="5063">
                  <c:v>906.8</c:v>
                </c:pt>
                <c:pt idx="5064">
                  <c:v>919.1</c:v>
                </c:pt>
                <c:pt idx="5065">
                  <c:v>942.8</c:v>
                </c:pt>
                <c:pt idx="5066">
                  <c:v>944.7</c:v>
                </c:pt>
                <c:pt idx="5067">
                  <c:v>931.7</c:v>
                </c:pt>
                <c:pt idx="5068">
                  <c:v>942.4</c:v>
                </c:pt>
                <c:pt idx="5069">
                  <c:v>940</c:v>
                </c:pt>
                <c:pt idx="5070">
                  <c:v>939.1</c:v>
                </c:pt>
                <c:pt idx="5071">
                  <c:v>942.4</c:v>
                </c:pt>
                <c:pt idx="5072">
                  <c:v>939.1</c:v>
                </c:pt>
                <c:pt idx="5073">
                  <c:v>944.8</c:v>
                </c:pt>
                <c:pt idx="5074">
                  <c:v>946.2</c:v>
                </c:pt>
                <c:pt idx="5075">
                  <c:v>923.7</c:v>
                </c:pt>
                <c:pt idx="5076">
                  <c:v>911.9</c:v>
                </c:pt>
                <c:pt idx="5077">
                  <c:v>910.7</c:v>
                </c:pt>
                <c:pt idx="5078">
                  <c:v>918.3</c:v>
                </c:pt>
                <c:pt idx="5079">
                  <c:v>921.2</c:v>
                </c:pt>
                <c:pt idx="5080">
                  <c:v>893</c:v>
                </c:pt>
                <c:pt idx="5081">
                  <c:v>895.1</c:v>
                </c:pt>
                <c:pt idx="5082">
                  <c:v>90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5A-804E-8CE0-59469488CFCB}"/>
            </c:ext>
          </c:extLst>
        </c:ser>
        <c:ser>
          <c:idx val="1"/>
          <c:order val="1"/>
          <c:tx>
            <c:strRef>
              <c:f>'Operação Long-Short'!$E$3</c:f>
              <c:strCache>
                <c:ptCount val="1"/>
                <c:pt idx="0">
                  <c:v> Nasdaq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Operação Long-Short'!$E$4:$E$5086</c:f>
              <c:numCache>
                <c:formatCode>_(* #,##0_);_(* \(#,##0\);_(* "-"??_);_(@_)</c:formatCode>
                <c:ptCount val="5083"/>
                <c:pt idx="0">
                  <c:v>454.8</c:v>
                </c:pt>
                <c:pt idx="1">
                  <c:v>459.3</c:v>
                </c:pt>
                <c:pt idx="2">
                  <c:v>460.9</c:v>
                </c:pt>
                <c:pt idx="3">
                  <c:v>459.3</c:v>
                </c:pt>
                <c:pt idx="4">
                  <c:v>458.2</c:v>
                </c:pt>
                <c:pt idx="5">
                  <c:v>458.7</c:v>
                </c:pt>
                <c:pt idx="6">
                  <c:v>456.7</c:v>
                </c:pt>
                <c:pt idx="7">
                  <c:v>450.7</c:v>
                </c:pt>
                <c:pt idx="8">
                  <c:v>448.8</c:v>
                </c:pt>
                <c:pt idx="9">
                  <c:v>439.7</c:v>
                </c:pt>
                <c:pt idx="10">
                  <c:v>436.6</c:v>
                </c:pt>
                <c:pt idx="11">
                  <c:v>440.1</c:v>
                </c:pt>
                <c:pt idx="12">
                  <c:v>438.6</c:v>
                </c:pt>
                <c:pt idx="13">
                  <c:v>437.5</c:v>
                </c:pt>
                <c:pt idx="14">
                  <c:v>440.8</c:v>
                </c:pt>
                <c:pt idx="15">
                  <c:v>431.9</c:v>
                </c:pt>
                <c:pt idx="16">
                  <c:v>430.4</c:v>
                </c:pt>
                <c:pt idx="17">
                  <c:v>425.6</c:v>
                </c:pt>
                <c:pt idx="18">
                  <c:v>425.2</c:v>
                </c:pt>
                <c:pt idx="19">
                  <c:v>421.3</c:v>
                </c:pt>
                <c:pt idx="20">
                  <c:v>418.1</c:v>
                </c:pt>
                <c:pt idx="21">
                  <c:v>410.7</c:v>
                </c:pt>
                <c:pt idx="22">
                  <c:v>415.8</c:v>
                </c:pt>
                <c:pt idx="23">
                  <c:v>417.7</c:v>
                </c:pt>
                <c:pt idx="24">
                  <c:v>422.2</c:v>
                </c:pt>
                <c:pt idx="25">
                  <c:v>424.7</c:v>
                </c:pt>
                <c:pt idx="26">
                  <c:v>423.9</c:v>
                </c:pt>
                <c:pt idx="27">
                  <c:v>426.7</c:v>
                </c:pt>
                <c:pt idx="28">
                  <c:v>427.3</c:v>
                </c:pt>
                <c:pt idx="29">
                  <c:v>428.8</c:v>
                </c:pt>
                <c:pt idx="30">
                  <c:v>426.3</c:v>
                </c:pt>
                <c:pt idx="31">
                  <c:v>425.7</c:v>
                </c:pt>
                <c:pt idx="32">
                  <c:v>426.5</c:v>
                </c:pt>
                <c:pt idx="33">
                  <c:v>429.6</c:v>
                </c:pt>
                <c:pt idx="34">
                  <c:v>429</c:v>
                </c:pt>
                <c:pt idx="35">
                  <c:v>429</c:v>
                </c:pt>
                <c:pt idx="36">
                  <c:v>423.8</c:v>
                </c:pt>
                <c:pt idx="37">
                  <c:v>421.5</c:v>
                </c:pt>
                <c:pt idx="38">
                  <c:v>422.7</c:v>
                </c:pt>
                <c:pt idx="39">
                  <c:v>419.5</c:v>
                </c:pt>
                <c:pt idx="40">
                  <c:v>420.9</c:v>
                </c:pt>
                <c:pt idx="41">
                  <c:v>422.6</c:v>
                </c:pt>
                <c:pt idx="42">
                  <c:v>425.8</c:v>
                </c:pt>
                <c:pt idx="43">
                  <c:v>427.2</c:v>
                </c:pt>
                <c:pt idx="44">
                  <c:v>431</c:v>
                </c:pt>
                <c:pt idx="45">
                  <c:v>430.1</c:v>
                </c:pt>
                <c:pt idx="46">
                  <c:v>432.3</c:v>
                </c:pt>
                <c:pt idx="47">
                  <c:v>432.4</c:v>
                </c:pt>
                <c:pt idx="48">
                  <c:v>436.5</c:v>
                </c:pt>
                <c:pt idx="49">
                  <c:v>436.7</c:v>
                </c:pt>
                <c:pt idx="50">
                  <c:v>436.5</c:v>
                </c:pt>
                <c:pt idx="51">
                  <c:v>434.5</c:v>
                </c:pt>
                <c:pt idx="52">
                  <c:v>436.1</c:v>
                </c:pt>
                <c:pt idx="53">
                  <c:v>438</c:v>
                </c:pt>
                <c:pt idx="54">
                  <c:v>442.1</c:v>
                </c:pt>
                <c:pt idx="55">
                  <c:v>442.9</c:v>
                </c:pt>
                <c:pt idx="56">
                  <c:v>440</c:v>
                </c:pt>
                <c:pt idx="57">
                  <c:v>439.3</c:v>
                </c:pt>
                <c:pt idx="58">
                  <c:v>434.5</c:v>
                </c:pt>
                <c:pt idx="59">
                  <c:v>437.2</c:v>
                </c:pt>
                <c:pt idx="60">
                  <c:v>438.8</c:v>
                </c:pt>
                <c:pt idx="61">
                  <c:v>439.5</c:v>
                </c:pt>
                <c:pt idx="62">
                  <c:v>436.6</c:v>
                </c:pt>
                <c:pt idx="63">
                  <c:v>435.4</c:v>
                </c:pt>
                <c:pt idx="64">
                  <c:v>435.5</c:v>
                </c:pt>
                <c:pt idx="65">
                  <c:v>433.1</c:v>
                </c:pt>
                <c:pt idx="66">
                  <c:v>437.6</c:v>
                </c:pt>
                <c:pt idx="67">
                  <c:v>435.4</c:v>
                </c:pt>
                <c:pt idx="68">
                  <c:v>433.4</c:v>
                </c:pt>
                <c:pt idx="69">
                  <c:v>430.9</c:v>
                </c:pt>
                <c:pt idx="70">
                  <c:v>430.1</c:v>
                </c:pt>
                <c:pt idx="71">
                  <c:v>431.9</c:v>
                </c:pt>
                <c:pt idx="72">
                  <c:v>433.5</c:v>
                </c:pt>
                <c:pt idx="73">
                  <c:v>436.3</c:v>
                </c:pt>
                <c:pt idx="74">
                  <c:v>436.3</c:v>
                </c:pt>
                <c:pt idx="75">
                  <c:v>436.7</c:v>
                </c:pt>
                <c:pt idx="76">
                  <c:v>435.4</c:v>
                </c:pt>
                <c:pt idx="77">
                  <c:v>431.5</c:v>
                </c:pt>
                <c:pt idx="78">
                  <c:v>429</c:v>
                </c:pt>
                <c:pt idx="79">
                  <c:v>425.7</c:v>
                </c:pt>
                <c:pt idx="80">
                  <c:v>420</c:v>
                </c:pt>
                <c:pt idx="81">
                  <c:v>419.1</c:v>
                </c:pt>
                <c:pt idx="82">
                  <c:v>420.5</c:v>
                </c:pt>
                <c:pt idx="83">
                  <c:v>421</c:v>
                </c:pt>
                <c:pt idx="84">
                  <c:v>417.9</c:v>
                </c:pt>
                <c:pt idx="85">
                  <c:v>420</c:v>
                </c:pt>
                <c:pt idx="86">
                  <c:v>421.8</c:v>
                </c:pt>
                <c:pt idx="87">
                  <c:v>423.5</c:v>
                </c:pt>
                <c:pt idx="88">
                  <c:v>425.4</c:v>
                </c:pt>
                <c:pt idx="89">
                  <c:v>428.6</c:v>
                </c:pt>
                <c:pt idx="90">
                  <c:v>431.2</c:v>
                </c:pt>
                <c:pt idx="91">
                  <c:v>431.8</c:v>
                </c:pt>
                <c:pt idx="92">
                  <c:v>431.3</c:v>
                </c:pt>
                <c:pt idx="93">
                  <c:v>433.2</c:v>
                </c:pt>
                <c:pt idx="94">
                  <c:v>438.1</c:v>
                </c:pt>
                <c:pt idx="95">
                  <c:v>441.6</c:v>
                </c:pt>
                <c:pt idx="96">
                  <c:v>442.5</c:v>
                </c:pt>
                <c:pt idx="97">
                  <c:v>442.9</c:v>
                </c:pt>
                <c:pt idx="98">
                  <c:v>445.7</c:v>
                </c:pt>
                <c:pt idx="99">
                  <c:v>448.3</c:v>
                </c:pt>
                <c:pt idx="100">
                  <c:v>452.8</c:v>
                </c:pt>
                <c:pt idx="101">
                  <c:v>453.8</c:v>
                </c:pt>
                <c:pt idx="102">
                  <c:v>456.8</c:v>
                </c:pt>
                <c:pt idx="103">
                  <c:v>458.2</c:v>
                </c:pt>
                <c:pt idx="104">
                  <c:v>453.6</c:v>
                </c:pt>
                <c:pt idx="105">
                  <c:v>453.6</c:v>
                </c:pt>
                <c:pt idx="106">
                  <c:v>457.5</c:v>
                </c:pt>
                <c:pt idx="107">
                  <c:v>458.7</c:v>
                </c:pt>
                <c:pt idx="108">
                  <c:v>458.9</c:v>
                </c:pt>
                <c:pt idx="109">
                  <c:v>462.1</c:v>
                </c:pt>
                <c:pt idx="110">
                  <c:v>465.6</c:v>
                </c:pt>
                <c:pt idx="111">
                  <c:v>464.6</c:v>
                </c:pt>
                <c:pt idx="112">
                  <c:v>464.9</c:v>
                </c:pt>
                <c:pt idx="113">
                  <c:v>464</c:v>
                </c:pt>
                <c:pt idx="114">
                  <c:v>460.8</c:v>
                </c:pt>
                <c:pt idx="115">
                  <c:v>462.7</c:v>
                </c:pt>
                <c:pt idx="116">
                  <c:v>466.5</c:v>
                </c:pt>
                <c:pt idx="117">
                  <c:v>468.8</c:v>
                </c:pt>
                <c:pt idx="118">
                  <c:v>467.1</c:v>
                </c:pt>
                <c:pt idx="119">
                  <c:v>467.5</c:v>
                </c:pt>
                <c:pt idx="120">
                  <c:v>460.7</c:v>
                </c:pt>
                <c:pt idx="121">
                  <c:v>460.5</c:v>
                </c:pt>
                <c:pt idx="122">
                  <c:v>460.8</c:v>
                </c:pt>
                <c:pt idx="123">
                  <c:v>461.2</c:v>
                </c:pt>
                <c:pt idx="124">
                  <c:v>459.3</c:v>
                </c:pt>
                <c:pt idx="125">
                  <c:v>455.6</c:v>
                </c:pt>
                <c:pt idx="126">
                  <c:v>455.3</c:v>
                </c:pt>
                <c:pt idx="127">
                  <c:v>456.8</c:v>
                </c:pt>
                <c:pt idx="128">
                  <c:v>460.3</c:v>
                </c:pt>
                <c:pt idx="129">
                  <c:v>462.2</c:v>
                </c:pt>
                <c:pt idx="130">
                  <c:v>462</c:v>
                </c:pt>
                <c:pt idx="131">
                  <c:v>461.7</c:v>
                </c:pt>
                <c:pt idx="132">
                  <c:v>461.7</c:v>
                </c:pt>
                <c:pt idx="133">
                  <c:v>459.1</c:v>
                </c:pt>
                <c:pt idx="134">
                  <c:v>460.5</c:v>
                </c:pt>
                <c:pt idx="135">
                  <c:v>461.6</c:v>
                </c:pt>
                <c:pt idx="136">
                  <c:v>460.9</c:v>
                </c:pt>
                <c:pt idx="137">
                  <c:v>463.9</c:v>
                </c:pt>
                <c:pt idx="138">
                  <c:v>467.1</c:v>
                </c:pt>
                <c:pt idx="139">
                  <c:v>468.4</c:v>
                </c:pt>
                <c:pt idx="140">
                  <c:v>469.6</c:v>
                </c:pt>
                <c:pt idx="141">
                  <c:v>464.4</c:v>
                </c:pt>
                <c:pt idx="142">
                  <c:v>460.8</c:v>
                </c:pt>
                <c:pt idx="143">
                  <c:v>458.1</c:v>
                </c:pt>
                <c:pt idx="144">
                  <c:v>455.2</c:v>
                </c:pt>
                <c:pt idx="145">
                  <c:v>444.6</c:v>
                </c:pt>
                <c:pt idx="146">
                  <c:v>442.5</c:v>
                </c:pt>
                <c:pt idx="147">
                  <c:v>445.4</c:v>
                </c:pt>
                <c:pt idx="148">
                  <c:v>445.4</c:v>
                </c:pt>
                <c:pt idx="149">
                  <c:v>442.5</c:v>
                </c:pt>
                <c:pt idx="150">
                  <c:v>439.3</c:v>
                </c:pt>
                <c:pt idx="151">
                  <c:v>438.2</c:v>
                </c:pt>
                <c:pt idx="152">
                  <c:v>435.9</c:v>
                </c:pt>
                <c:pt idx="153">
                  <c:v>428.8</c:v>
                </c:pt>
                <c:pt idx="154">
                  <c:v>417.4</c:v>
                </c:pt>
                <c:pt idx="155">
                  <c:v>400</c:v>
                </c:pt>
                <c:pt idx="156">
                  <c:v>402</c:v>
                </c:pt>
                <c:pt idx="157">
                  <c:v>407.7</c:v>
                </c:pt>
                <c:pt idx="158">
                  <c:v>412.9</c:v>
                </c:pt>
                <c:pt idx="159">
                  <c:v>408</c:v>
                </c:pt>
                <c:pt idx="160">
                  <c:v>405.2</c:v>
                </c:pt>
                <c:pt idx="161">
                  <c:v>410.3</c:v>
                </c:pt>
                <c:pt idx="162">
                  <c:v>411.4</c:v>
                </c:pt>
                <c:pt idx="163">
                  <c:v>402.2</c:v>
                </c:pt>
                <c:pt idx="164">
                  <c:v>393.4</c:v>
                </c:pt>
                <c:pt idx="165">
                  <c:v>388.5</c:v>
                </c:pt>
                <c:pt idx="166">
                  <c:v>379.6</c:v>
                </c:pt>
                <c:pt idx="167">
                  <c:v>374.8</c:v>
                </c:pt>
                <c:pt idx="168">
                  <c:v>360.2</c:v>
                </c:pt>
                <c:pt idx="169">
                  <c:v>367.3</c:v>
                </c:pt>
                <c:pt idx="170">
                  <c:v>381.2</c:v>
                </c:pt>
                <c:pt idx="171">
                  <c:v>382.8</c:v>
                </c:pt>
                <c:pt idx="172">
                  <c:v>381.7</c:v>
                </c:pt>
                <c:pt idx="173">
                  <c:v>378.6</c:v>
                </c:pt>
                <c:pt idx="174">
                  <c:v>381.2</c:v>
                </c:pt>
                <c:pt idx="175">
                  <c:v>381.2</c:v>
                </c:pt>
                <c:pt idx="176">
                  <c:v>381.6</c:v>
                </c:pt>
                <c:pt idx="177">
                  <c:v>382.4</c:v>
                </c:pt>
                <c:pt idx="178">
                  <c:v>378.7</c:v>
                </c:pt>
                <c:pt idx="179">
                  <c:v>380.3</c:v>
                </c:pt>
                <c:pt idx="180">
                  <c:v>381.7</c:v>
                </c:pt>
                <c:pt idx="181">
                  <c:v>379.4</c:v>
                </c:pt>
                <c:pt idx="182">
                  <c:v>380.3</c:v>
                </c:pt>
                <c:pt idx="183">
                  <c:v>376.1</c:v>
                </c:pt>
                <c:pt idx="184">
                  <c:v>374.4</c:v>
                </c:pt>
                <c:pt idx="185">
                  <c:v>374.1</c:v>
                </c:pt>
                <c:pt idx="186">
                  <c:v>372.2</c:v>
                </c:pt>
                <c:pt idx="187">
                  <c:v>371.6</c:v>
                </c:pt>
                <c:pt idx="188">
                  <c:v>364.4</c:v>
                </c:pt>
                <c:pt idx="189">
                  <c:v>362.2</c:v>
                </c:pt>
                <c:pt idx="190">
                  <c:v>352.1</c:v>
                </c:pt>
                <c:pt idx="191">
                  <c:v>354.7</c:v>
                </c:pt>
                <c:pt idx="192">
                  <c:v>350</c:v>
                </c:pt>
                <c:pt idx="193">
                  <c:v>341.1</c:v>
                </c:pt>
                <c:pt idx="194">
                  <c:v>344.5</c:v>
                </c:pt>
                <c:pt idx="195">
                  <c:v>354.6</c:v>
                </c:pt>
                <c:pt idx="196">
                  <c:v>356.3</c:v>
                </c:pt>
                <c:pt idx="197">
                  <c:v>351.4</c:v>
                </c:pt>
                <c:pt idx="198">
                  <c:v>349.8</c:v>
                </c:pt>
                <c:pt idx="199">
                  <c:v>347.3</c:v>
                </c:pt>
                <c:pt idx="200">
                  <c:v>348.1</c:v>
                </c:pt>
                <c:pt idx="201">
                  <c:v>339.1</c:v>
                </c:pt>
                <c:pt idx="202">
                  <c:v>333.2</c:v>
                </c:pt>
                <c:pt idx="203">
                  <c:v>325.60000000000002</c:v>
                </c:pt>
                <c:pt idx="204">
                  <c:v>327.5</c:v>
                </c:pt>
                <c:pt idx="205">
                  <c:v>329.5</c:v>
                </c:pt>
                <c:pt idx="206">
                  <c:v>325.39999999999998</c:v>
                </c:pt>
                <c:pt idx="207">
                  <c:v>326.7</c:v>
                </c:pt>
                <c:pt idx="208">
                  <c:v>334</c:v>
                </c:pt>
                <c:pt idx="209">
                  <c:v>337.3</c:v>
                </c:pt>
                <c:pt idx="210">
                  <c:v>341.1</c:v>
                </c:pt>
                <c:pt idx="211">
                  <c:v>341</c:v>
                </c:pt>
                <c:pt idx="212">
                  <c:v>340.9</c:v>
                </c:pt>
                <c:pt idx="213">
                  <c:v>339.7</c:v>
                </c:pt>
                <c:pt idx="214">
                  <c:v>334.3</c:v>
                </c:pt>
                <c:pt idx="215">
                  <c:v>330.8</c:v>
                </c:pt>
                <c:pt idx="216">
                  <c:v>329.8</c:v>
                </c:pt>
                <c:pt idx="217">
                  <c:v>329.8</c:v>
                </c:pt>
                <c:pt idx="218">
                  <c:v>330.6</c:v>
                </c:pt>
                <c:pt idx="219">
                  <c:v>336.4</c:v>
                </c:pt>
                <c:pt idx="220">
                  <c:v>340.7</c:v>
                </c:pt>
                <c:pt idx="221">
                  <c:v>340.5</c:v>
                </c:pt>
                <c:pt idx="222">
                  <c:v>336.8</c:v>
                </c:pt>
                <c:pt idx="223">
                  <c:v>336.3</c:v>
                </c:pt>
                <c:pt idx="224">
                  <c:v>341.9</c:v>
                </c:pt>
                <c:pt idx="225">
                  <c:v>351.4</c:v>
                </c:pt>
                <c:pt idx="226">
                  <c:v>352.8</c:v>
                </c:pt>
                <c:pt idx="227">
                  <c:v>356.8</c:v>
                </c:pt>
                <c:pt idx="228">
                  <c:v>354.4</c:v>
                </c:pt>
                <c:pt idx="229">
                  <c:v>350.8</c:v>
                </c:pt>
                <c:pt idx="230">
                  <c:v>352.7</c:v>
                </c:pt>
                <c:pt idx="231">
                  <c:v>348.2</c:v>
                </c:pt>
                <c:pt idx="232">
                  <c:v>348.7</c:v>
                </c:pt>
                <c:pt idx="233">
                  <c:v>348.7</c:v>
                </c:pt>
                <c:pt idx="234">
                  <c:v>349</c:v>
                </c:pt>
                <c:pt idx="235">
                  <c:v>348.8</c:v>
                </c:pt>
                <c:pt idx="236">
                  <c:v>354</c:v>
                </c:pt>
                <c:pt idx="237">
                  <c:v>355</c:v>
                </c:pt>
                <c:pt idx="238">
                  <c:v>355.7</c:v>
                </c:pt>
                <c:pt idx="239">
                  <c:v>359</c:v>
                </c:pt>
                <c:pt idx="240">
                  <c:v>361.3</c:v>
                </c:pt>
                <c:pt idx="241">
                  <c:v>364.1</c:v>
                </c:pt>
                <c:pt idx="242">
                  <c:v>370.8</c:v>
                </c:pt>
                <c:pt idx="243">
                  <c:v>372.2</c:v>
                </c:pt>
                <c:pt idx="244">
                  <c:v>371.5</c:v>
                </c:pt>
                <c:pt idx="245">
                  <c:v>371.4</c:v>
                </c:pt>
                <c:pt idx="246">
                  <c:v>367.9</c:v>
                </c:pt>
                <c:pt idx="247">
                  <c:v>370.4</c:v>
                </c:pt>
                <c:pt idx="248">
                  <c:v>371.5</c:v>
                </c:pt>
                <c:pt idx="249">
                  <c:v>368.8</c:v>
                </c:pt>
                <c:pt idx="250">
                  <c:v>365.7</c:v>
                </c:pt>
                <c:pt idx="251">
                  <c:v>370.1</c:v>
                </c:pt>
                <c:pt idx="252">
                  <c:v>371.2</c:v>
                </c:pt>
                <c:pt idx="253">
                  <c:v>372.3</c:v>
                </c:pt>
                <c:pt idx="254">
                  <c:v>373.6</c:v>
                </c:pt>
                <c:pt idx="255">
                  <c:v>372.4</c:v>
                </c:pt>
                <c:pt idx="256">
                  <c:v>372.4</c:v>
                </c:pt>
                <c:pt idx="257">
                  <c:v>372.4</c:v>
                </c:pt>
                <c:pt idx="258">
                  <c:v>371</c:v>
                </c:pt>
                <c:pt idx="259">
                  <c:v>371.2</c:v>
                </c:pt>
                <c:pt idx="260">
                  <c:v>373.8</c:v>
                </c:pt>
                <c:pt idx="261">
                  <c:v>373.8</c:v>
                </c:pt>
                <c:pt idx="262">
                  <c:v>372.1</c:v>
                </c:pt>
                <c:pt idx="263">
                  <c:v>367.5</c:v>
                </c:pt>
                <c:pt idx="264">
                  <c:v>367.2</c:v>
                </c:pt>
                <c:pt idx="265">
                  <c:v>360.2</c:v>
                </c:pt>
                <c:pt idx="266">
                  <c:v>359</c:v>
                </c:pt>
                <c:pt idx="267">
                  <c:v>357.4</c:v>
                </c:pt>
                <c:pt idx="268">
                  <c:v>361.9</c:v>
                </c:pt>
                <c:pt idx="269">
                  <c:v>361.8</c:v>
                </c:pt>
                <c:pt idx="270">
                  <c:v>355.7</c:v>
                </c:pt>
                <c:pt idx="271">
                  <c:v>357.3</c:v>
                </c:pt>
                <c:pt idx="272">
                  <c:v>365.2</c:v>
                </c:pt>
                <c:pt idx="273">
                  <c:v>375.8</c:v>
                </c:pt>
                <c:pt idx="274">
                  <c:v>376.9</c:v>
                </c:pt>
                <c:pt idx="275">
                  <c:v>379.7</c:v>
                </c:pt>
                <c:pt idx="276">
                  <c:v>379</c:v>
                </c:pt>
                <c:pt idx="277">
                  <c:v>383.9</c:v>
                </c:pt>
                <c:pt idx="278">
                  <c:v>391.3</c:v>
                </c:pt>
                <c:pt idx="279">
                  <c:v>394.2</c:v>
                </c:pt>
                <c:pt idx="280">
                  <c:v>396.8</c:v>
                </c:pt>
                <c:pt idx="281">
                  <c:v>400.6</c:v>
                </c:pt>
                <c:pt idx="282">
                  <c:v>408.5</c:v>
                </c:pt>
                <c:pt idx="283">
                  <c:v>414.2</c:v>
                </c:pt>
                <c:pt idx="284">
                  <c:v>417.6</c:v>
                </c:pt>
                <c:pt idx="285">
                  <c:v>424.8</c:v>
                </c:pt>
                <c:pt idx="286">
                  <c:v>432.2</c:v>
                </c:pt>
                <c:pt idx="287">
                  <c:v>439.2</c:v>
                </c:pt>
                <c:pt idx="288">
                  <c:v>435</c:v>
                </c:pt>
                <c:pt idx="289">
                  <c:v>436.9</c:v>
                </c:pt>
                <c:pt idx="290">
                  <c:v>444.1</c:v>
                </c:pt>
                <c:pt idx="291">
                  <c:v>443.9</c:v>
                </c:pt>
                <c:pt idx="292">
                  <c:v>447.9</c:v>
                </c:pt>
                <c:pt idx="293">
                  <c:v>444.3</c:v>
                </c:pt>
                <c:pt idx="294">
                  <c:v>448.7</c:v>
                </c:pt>
                <c:pt idx="295">
                  <c:v>448.7</c:v>
                </c:pt>
                <c:pt idx="296">
                  <c:v>450.3</c:v>
                </c:pt>
                <c:pt idx="297">
                  <c:v>446</c:v>
                </c:pt>
                <c:pt idx="298">
                  <c:v>446.3</c:v>
                </c:pt>
                <c:pt idx="299">
                  <c:v>448.9</c:v>
                </c:pt>
                <c:pt idx="300">
                  <c:v>451</c:v>
                </c:pt>
                <c:pt idx="301">
                  <c:v>447.7</c:v>
                </c:pt>
                <c:pt idx="302">
                  <c:v>450.8</c:v>
                </c:pt>
                <c:pt idx="303">
                  <c:v>453</c:v>
                </c:pt>
                <c:pt idx="304">
                  <c:v>456.7</c:v>
                </c:pt>
                <c:pt idx="305">
                  <c:v>461.1</c:v>
                </c:pt>
                <c:pt idx="306">
                  <c:v>473</c:v>
                </c:pt>
                <c:pt idx="307">
                  <c:v>473.8</c:v>
                </c:pt>
                <c:pt idx="308">
                  <c:v>475.7</c:v>
                </c:pt>
                <c:pt idx="309">
                  <c:v>475.1</c:v>
                </c:pt>
                <c:pt idx="310">
                  <c:v>467.1</c:v>
                </c:pt>
                <c:pt idx="311">
                  <c:v>461.4</c:v>
                </c:pt>
                <c:pt idx="312">
                  <c:v>468.1</c:v>
                </c:pt>
                <c:pt idx="313">
                  <c:v>467.7</c:v>
                </c:pt>
                <c:pt idx="314">
                  <c:v>466.2</c:v>
                </c:pt>
                <c:pt idx="315">
                  <c:v>466.2</c:v>
                </c:pt>
                <c:pt idx="316">
                  <c:v>462.8</c:v>
                </c:pt>
                <c:pt idx="317">
                  <c:v>466</c:v>
                </c:pt>
                <c:pt idx="318">
                  <c:v>464.6</c:v>
                </c:pt>
                <c:pt idx="319">
                  <c:v>464.1</c:v>
                </c:pt>
                <c:pt idx="320">
                  <c:v>468.4</c:v>
                </c:pt>
                <c:pt idx="321">
                  <c:v>478.5</c:v>
                </c:pt>
                <c:pt idx="322">
                  <c:v>482.3</c:v>
                </c:pt>
                <c:pt idx="323">
                  <c:v>482.3</c:v>
                </c:pt>
                <c:pt idx="324">
                  <c:v>482.3</c:v>
                </c:pt>
                <c:pt idx="325">
                  <c:v>480.8</c:v>
                </c:pt>
                <c:pt idx="326">
                  <c:v>491.2</c:v>
                </c:pt>
                <c:pt idx="327">
                  <c:v>495</c:v>
                </c:pt>
                <c:pt idx="328">
                  <c:v>497.5</c:v>
                </c:pt>
                <c:pt idx="329">
                  <c:v>495.7</c:v>
                </c:pt>
                <c:pt idx="330">
                  <c:v>495.6</c:v>
                </c:pt>
                <c:pt idx="331">
                  <c:v>492.4</c:v>
                </c:pt>
                <c:pt idx="332">
                  <c:v>490.7</c:v>
                </c:pt>
                <c:pt idx="333">
                  <c:v>499.3</c:v>
                </c:pt>
                <c:pt idx="334">
                  <c:v>501.6</c:v>
                </c:pt>
                <c:pt idx="335">
                  <c:v>500.8</c:v>
                </c:pt>
                <c:pt idx="336">
                  <c:v>506.7</c:v>
                </c:pt>
                <c:pt idx="337">
                  <c:v>511.3</c:v>
                </c:pt>
                <c:pt idx="338">
                  <c:v>506.6</c:v>
                </c:pt>
                <c:pt idx="339">
                  <c:v>501.1</c:v>
                </c:pt>
                <c:pt idx="340">
                  <c:v>494.3</c:v>
                </c:pt>
                <c:pt idx="341">
                  <c:v>496</c:v>
                </c:pt>
                <c:pt idx="342">
                  <c:v>498.4</c:v>
                </c:pt>
                <c:pt idx="343">
                  <c:v>496</c:v>
                </c:pt>
                <c:pt idx="344">
                  <c:v>494.6</c:v>
                </c:pt>
                <c:pt idx="345">
                  <c:v>487.7</c:v>
                </c:pt>
                <c:pt idx="346">
                  <c:v>484.7</c:v>
                </c:pt>
                <c:pt idx="347">
                  <c:v>487.8</c:v>
                </c:pt>
                <c:pt idx="348">
                  <c:v>491.1</c:v>
                </c:pt>
                <c:pt idx="349">
                  <c:v>492.1</c:v>
                </c:pt>
                <c:pt idx="350">
                  <c:v>491.4</c:v>
                </c:pt>
                <c:pt idx="351">
                  <c:v>491.5</c:v>
                </c:pt>
                <c:pt idx="352">
                  <c:v>492.5</c:v>
                </c:pt>
                <c:pt idx="353">
                  <c:v>497.8</c:v>
                </c:pt>
                <c:pt idx="354">
                  <c:v>493.4</c:v>
                </c:pt>
                <c:pt idx="355">
                  <c:v>493.9</c:v>
                </c:pt>
                <c:pt idx="356">
                  <c:v>488.7</c:v>
                </c:pt>
                <c:pt idx="357">
                  <c:v>478</c:v>
                </c:pt>
                <c:pt idx="358">
                  <c:v>481.7</c:v>
                </c:pt>
                <c:pt idx="359">
                  <c:v>481.3</c:v>
                </c:pt>
                <c:pt idx="360">
                  <c:v>480.1</c:v>
                </c:pt>
                <c:pt idx="361">
                  <c:v>483.6</c:v>
                </c:pt>
                <c:pt idx="362">
                  <c:v>487.2</c:v>
                </c:pt>
                <c:pt idx="363">
                  <c:v>489.6</c:v>
                </c:pt>
                <c:pt idx="364">
                  <c:v>492.6</c:v>
                </c:pt>
                <c:pt idx="365">
                  <c:v>492.6</c:v>
                </c:pt>
                <c:pt idx="366">
                  <c:v>497.1</c:v>
                </c:pt>
                <c:pt idx="367">
                  <c:v>499</c:v>
                </c:pt>
                <c:pt idx="368">
                  <c:v>503.1</c:v>
                </c:pt>
                <c:pt idx="369">
                  <c:v>506.1</c:v>
                </c:pt>
                <c:pt idx="370">
                  <c:v>507.1</c:v>
                </c:pt>
                <c:pt idx="371">
                  <c:v>507.2</c:v>
                </c:pt>
                <c:pt idx="372">
                  <c:v>505.2</c:v>
                </c:pt>
                <c:pt idx="373">
                  <c:v>502.9</c:v>
                </c:pt>
                <c:pt idx="374">
                  <c:v>498.5</c:v>
                </c:pt>
                <c:pt idx="375">
                  <c:v>495.8</c:v>
                </c:pt>
                <c:pt idx="376">
                  <c:v>496.6</c:v>
                </c:pt>
                <c:pt idx="377">
                  <c:v>491</c:v>
                </c:pt>
                <c:pt idx="378">
                  <c:v>491.1</c:v>
                </c:pt>
                <c:pt idx="379">
                  <c:v>495</c:v>
                </c:pt>
                <c:pt idx="380">
                  <c:v>494.3</c:v>
                </c:pt>
                <c:pt idx="381">
                  <c:v>491.5</c:v>
                </c:pt>
                <c:pt idx="382">
                  <c:v>485.3</c:v>
                </c:pt>
                <c:pt idx="383">
                  <c:v>485.8</c:v>
                </c:pt>
                <c:pt idx="384">
                  <c:v>485.8</c:v>
                </c:pt>
                <c:pt idx="385">
                  <c:v>475.2</c:v>
                </c:pt>
                <c:pt idx="386">
                  <c:v>473.3</c:v>
                </c:pt>
                <c:pt idx="387">
                  <c:v>473</c:v>
                </c:pt>
                <c:pt idx="388">
                  <c:v>476.2</c:v>
                </c:pt>
                <c:pt idx="389">
                  <c:v>475.9</c:v>
                </c:pt>
                <c:pt idx="390">
                  <c:v>481.3</c:v>
                </c:pt>
                <c:pt idx="391">
                  <c:v>478.7</c:v>
                </c:pt>
                <c:pt idx="392">
                  <c:v>474.3</c:v>
                </c:pt>
                <c:pt idx="393">
                  <c:v>474.3</c:v>
                </c:pt>
                <c:pt idx="394">
                  <c:v>474</c:v>
                </c:pt>
                <c:pt idx="395">
                  <c:v>479.5</c:v>
                </c:pt>
                <c:pt idx="396">
                  <c:v>483.6</c:v>
                </c:pt>
                <c:pt idx="397">
                  <c:v>487.1</c:v>
                </c:pt>
                <c:pt idx="398">
                  <c:v>488.3</c:v>
                </c:pt>
                <c:pt idx="399">
                  <c:v>492.7</c:v>
                </c:pt>
                <c:pt idx="400">
                  <c:v>496.1</c:v>
                </c:pt>
                <c:pt idx="401">
                  <c:v>493.6</c:v>
                </c:pt>
                <c:pt idx="402">
                  <c:v>493.4</c:v>
                </c:pt>
                <c:pt idx="403">
                  <c:v>496.8</c:v>
                </c:pt>
                <c:pt idx="404">
                  <c:v>497.5</c:v>
                </c:pt>
                <c:pt idx="405">
                  <c:v>494.9</c:v>
                </c:pt>
                <c:pt idx="406">
                  <c:v>489.6</c:v>
                </c:pt>
                <c:pt idx="407">
                  <c:v>487.4</c:v>
                </c:pt>
                <c:pt idx="408">
                  <c:v>490.2</c:v>
                </c:pt>
                <c:pt idx="409">
                  <c:v>492.6</c:v>
                </c:pt>
                <c:pt idx="410">
                  <c:v>493.3</c:v>
                </c:pt>
                <c:pt idx="411">
                  <c:v>498.2</c:v>
                </c:pt>
                <c:pt idx="412">
                  <c:v>502</c:v>
                </c:pt>
                <c:pt idx="413">
                  <c:v>504.1</c:v>
                </c:pt>
                <c:pt idx="414">
                  <c:v>505.6</c:v>
                </c:pt>
                <c:pt idx="415">
                  <c:v>502.6</c:v>
                </c:pt>
                <c:pt idx="416">
                  <c:v>505.2</c:v>
                </c:pt>
                <c:pt idx="417">
                  <c:v>507.4</c:v>
                </c:pt>
                <c:pt idx="418">
                  <c:v>509.3</c:v>
                </c:pt>
                <c:pt idx="419">
                  <c:v>508.3</c:v>
                </c:pt>
                <c:pt idx="420">
                  <c:v>510</c:v>
                </c:pt>
                <c:pt idx="421">
                  <c:v>514.4</c:v>
                </c:pt>
                <c:pt idx="422">
                  <c:v>517.6</c:v>
                </c:pt>
                <c:pt idx="423">
                  <c:v>515.6</c:v>
                </c:pt>
                <c:pt idx="424">
                  <c:v>512.4</c:v>
                </c:pt>
                <c:pt idx="425">
                  <c:v>497.6</c:v>
                </c:pt>
                <c:pt idx="426">
                  <c:v>502</c:v>
                </c:pt>
                <c:pt idx="427">
                  <c:v>517.9</c:v>
                </c:pt>
                <c:pt idx="428">
                  <c:v>518.29999999999995</c:v>
                </c:pt>
                <c:pt idx="429">
                  <c:v>521</c:v>
                </c:pt>
                <c:pt idx="430">
                  <c:v>521.29999999999995</c:v>
                </c:pt>
                <c:pt idx="431">
                  <c:v>521.70000000000005</c:v>
                </c:pt>
                <c:pt idx="432">
                  <c:v>526.20000000000005</c:v>
                </c:pt>
                <c:pt idx="433">
                  <c:v>526.29999999999995</c:v>
                </c:pt>
                <c:pt idx="434">
                  <c:v>525.6</c:v>
                </c:pt>
                <c:pt idx="435">
                  <c:v>525.6</c:v>
                </c:pt>
                <c:pt idx="436">
                  <c:v>520.9</c:v>
                </c:pt>
                <c:pt idx="437">
                  <c:v>517.9</c:v>
                </c:pt>
                <c:pt idx="438">
                  <c:v>516.9</c:v>
                </c:pt>
                <c:pt idx="439">
                  <c:v>516.9</c:v>
                </c:pt>
                <c:pt idx="440">
                  <c:v>518</c:v>
                </c:pt>
                <c:pt idx="441">
                  <c:v>511.2</c:v>
                </c:pt>
                <c:pt idx="442">
                  <c:v>514.70000000000005</c:v>
                </c:pt>
                <c:pt idx="443">
                  <c:v>521.1</c:v>
                </c:pt>
                <c:pt idx="444">
                  <c:v>516.70000000000005</c:v>
                </c:pt>
                <c:pt idx="445">
                  <c:v>515.6</c:v>
                </c:pt>
                <c:pt idx="446">
                  <c:v>515.1</c:v>
                </c:pt>
                <c:pt idx="447">
                  <c:v>518.5</c:v>
                </c:pt>
                <c:pt idx="448">
                  <c:v>522.6</c:v>
                </c:pt>
                <c:pt idx="449">
                  <c:v>527.1</c:v>
                </c:pt>
                <c:pt idx="450">
                  <c:v>524.6</c:v>
                </c:pt>
                <c:pt idx="451">
                  <c:v>526.4</c:v>
                </c:pt>
                <c:pt idx="452">
                  <c:v>527.79999999999995</c:v>
                </c:pt>
                <c:pt idx="453">
                  <c:v>526.9</c:v>
                </c:pt>
                <c:pt idx="454">
                  <c:v>524.4</c:v>
                </c:pt>
                <c:pt idx="455">
                  <c:v>526.79999999999995</c:v>
                </c:pt>
                <c:pt idx="456">
                  <c:v>528.5</c:v>
                </c:pt>
                <c:pt idx="457">
                  <c:v>528.5</c:v>
                </c:pt>
                <c:pt idx="458">
                  <c:v>520.5</c:v>
                </c:pt>
                <c:pt idx="459">
                  <c:v>520.4</c:v>
                </c:pt>
                <c:pt idx="460">
                  <c:v>516.20000000000005</c:v>
                </c:pt>
                <c:pt idx="461">
                  <c:v>517.20000000000005</c:v>
                </c:pt>
                <c:pt idx="462">
                  <c:v>513.79999999999995</c:v>
                </c:pt>
                <c:pt idx="463">
                  <c:v>515.9</c:v>
                </c:pt>
                <c:pt idx="464">
                  <c:v>518.70000000000005</c:v>
                </c:pt>
                <c:pt idx="465">
                  <c:v>525.6</c:v>
                </c:pt>
                <c:pt idx="466">
                  <c:v>534.1</c:v>
                </c:pt>
                <c:pt idx="467">
                  <c:v>540.9</c:v>
                </c:pt>
                <c:pt idx="468">
                  <c:v>536.20000000000005</c:v>
                </c:pt>
                <c:pt idx="469">
                  <c:v>538.9</c:v>
                </c:pt>
                <c:pt idx="470">
                  <c:v>536.9</c:v>
                </c:pt>
                <c:pt idx="471">
                  <c:v>537.1</c:v>
                </c:pt>
                <c:pt idx="472">
                  <c:v>535.1</c:v>
                </c:pt>
                <c:pt idx="473">
                  <c:v>528.70000000000005</c:v>
                </c:pt>
                <c:pt idx="474">
                  <c:v>525.1</c:v>
                </c:pt>
                <c:pt idx="475">
                  <c:v>529.4</c:v>
                </c:pt>
                <c:pt idx="476">
                  <c:v>534.5</c:v>
                </c:pt>
                <c:pt idx="477">
                  <c:v>541.29999999999995</c:v>
                </c:pt>
                <c:pt idx="478">
                  <c:v>542.9</c:v>
                </c:pt>
                <c:pt idx="479">
                  <c:v>540.9</c:v>
                </c:pt>
                <c:pt idx="480">
                  <c:v>537.5</c:v>
                </c:pt>
                <c:pt idx="481">
                  <c:v>538.79999999999995</c:v>
                </c:pt>
                <c:pt idx="482">
                  <c:v>539.4</c:v>
                </c:pt>
                <c:pt idx="483">
                  <c:v>545.20000000000005</c:v>
                </c:pt>
                <c:pt idx="484">
                  <c:v>548</c:v>
                </c:pt>
                <c:pt idx="485">
                  <c:v>550.70000000000005</c:v>
                </c:pt>
                <c:pt idx="486">
                  <c:v>555.6</c:v>
                </c:pt>
                <c:pt idx="487">
                  <c:v>556.1</c:v>
                </c:pt>
                <c:pt idx="488">
                  <c:v>554.79999999999995</c:v>
                </c:pt>
                <c:pt idx="489">
                  <c:v>531.20000000000005</c:v>
                </c:pt>
                <c:pt idx="490">
                  <c:v>534.70000000000005</c:v>
                </c:pt>
                <c:pt idx="491">
                  <c:v>523.4</c:v>
                </c:pt>
                <c:pt idx="492">
                  <c:v>526.1</c:v>
                </c:pt>
                <c:pt idx="493">
                  <c:v>530.29999999999995</c:v>
                </c:pt>
                <c:pt idx="494">
                  <c:v>526.4</c:v>
                </c:pt>
                <c:pt idx="495">
                  <c:v>522.79999999999995</c:v>
                </c:pt>
                <c:pt idx="496">
                  <c:v>522.20000000000005</c:v>
                </c:pt>
                <c:pt idx="497">
                  <c:v>522.70000000000005</c:v>
                </c:pt>
                <c:pt idx="498">
                  <c:v>522.70000000000005</c:v>
                </c:pt>
                <c:pt idx="499">
                  <c:v>523.9</c:v>
                </c:pt>
                <c:pt idx="500">
                  <c:v>530.9</c:v>
                </c:pt>
                <c:pt idx="501">
                  <c:v>533.29999999999995</c:v>
                </c:pt>
                <c:pt idx="502">
                  <c:v>535.20000000000005</c:v>
                </c:pt>
                <c:pt idx="503">
                  <c:v>534</c:v>
                </c:pt>
                <c:pt idx="504">
                  <c:v>536.29999999999995</c:v>
                </c:pt>
                <c:pt idx="505">
                  <c:v>537.70000000000005</c:v>
                </c:pt>
                <c:pt idx="506">
                  <c:v>534.20000000000005</c:v>
                </c:pt>
                <c:pt idx="507">
                  <c:v>531.6</c:v>
                </c:pt>
                <c:pt idx="508">
                  <c:v>536</c:v>
                </c:pt>
                <c:pt idx="509">
                  <c:v>540.9</c:v>
                </c:pt>
                <c:pt idx="510">
                  <c:v>543.70000000000005</c:v>
                </c:pt>
                <c:pt idx="511">
                  <c:v>539.70000000000005</c:v>
                </c:pt>
                <c:pt idx="512">
                  <c:v>539.79999999999995</c:v>
                </c:pt>
                <c:pt idx="513">
                  <c:v>534.5</c:v>
                </c:pt>
                <c:pt idx="514">
                  <c:v>535.70000000000005</c:v>
                </c:pt>
                <c:pt idx="515">
                  <c:v>543.9</c:v>
                </c:pt>
                <c:pt idx="516">
                  <c:v>549.5</c:v>
                </c:pt>
                <c:pt idx="517">
                  <c:v>549.5</c:v>
                </c:pt>
                <c:pt idx="518">
                  <c:v>559.29999999999995</c:v>
                </c:pt>
                <c:pt idx="519">
                  <c:v>565.70000000000005</c:v>
                </c:pt>
                <c:pt idx="520">
                  <c:v>579.70000000000005</c:v>
                </c:pt>
                <c:pt idx="521">
                  <c:v>586.29999999999995</c:v>
                </c:pt>
                <c:pt idx="522">
                  <c:v>586.29999999999995</c:v>
                </c:pt>
                <c:pt idx="523">
                  <c:v>586.4</c:v>
                </c:pt>
                <c:pt idx="524">
                  <c:v>592.6</c:v>
                </c:pt>
                <c:pt idx="525">
                  <c:v>597.9</c:v>
                </c:pt>
                <c:pt idx="526">
                  <c:v>602.20000000000005</c:v>
                </c:pt>
                <c:pt idx="527">
                  <c:v>610.29999999999995</c:v>
                </c:pt>
                <c:pt idx="528">
                  <c:v>619.79999999999995</c:v>
                </c:pt>
                <c:pt idx="529">
                  <c:v>615.70000000000005</c:v>
                </c:pt>
                <c:pt idx="530">
                  <c:v>617.6</c:v>
                </c:pt>
                <c:pt idx="531">
                  <c:v>625.70000000000005</c:v>
                </c:pt>
                <c:pt idx="532">
                  <c:v>630.79999999999995</c:v>
                </c:pt>
                <c:pt idx="533">
                  <c:v>627.29999999999995</c:v>
                </c:pt>
                <c:pt idx="534">
                  <c:v>626.79999999999995</c:v>
                </c:pt>
                <c:pt idx="535">
                  <c:v>619.29999999999995</c:v>
                </c:pt>
                <c:pt idx="536">
                  <c:v>604.79999999999995</c:v>
                </c:pt>
                <c:pt idx="537">
                  <c:v>620.6</c:v>
                </c:pt>
                <c:pt idx="538">
                  <c:v>622.79999999999995</c:v>
                </c:pt>
                <c:pt idx="539">
                  <c:v>624.6</c:v>
                </c:pt>
                <c:pt idx="540">
                  <c:v>621</c:v>
                </c:pt>
                <c:pt idx="541">
                  <c:v>621.20000000000005</c:v>
                </c:pt>
                <c:pt idx="542">
                  <c:v>616.29999999999995</c:v>
                </c:pt>
                <c:pt idx="543">
                  <c:v>621.29999999999995</c:v>
                </c:pt>
                <c:pt idx="544">
                  <c:v>620.20000000000005</c:v>
                </c:pt>
                <c:pt idx="545">
                  <c:v>623.4</c:v>
                </c:pt>
                <c:pt idx="546">
                  <c:v>631</c:v>
                </c:pt>
                <c:pt idx="547">
                  <c:v>636.9</c:v>
                </c:pt>
                <c:pt idx="548">
                  <c:v>637.6</c:v>
                </c:pt>
                <c:pt idx="549">
                  <c:v>634.9</c:v>
                </c:pt>
                <c:pt idx="550">
                  <c:v>634.1</c:v>
                </c:pt>
                <c:pt idx="551">
                  <c:v>633.29999999999995</c:v>
                </c:pt>
                <c:pt idx="552">
                  <c:v>644.9</c:v>
                </c:pt>
                <c:pt idx="553">
                  <c:v>639.1</c:v>
                </c:pt>
                <c:pt idx="554">
                  <c:v>636.4</c:v>
                </c:pt>
                <c:pt idx="555">
                  <c:v>636.4</c:v>
                </c:pt>
                <c:pt idx="556">
                  <c:v>626.4</c:v>
                </c:pt>
                <c:pt idx="557">
                  <c:v>622.4</c:v>
                </c:pt>
                <c:pt idx="558">
                  <c:v>632.20000000000005</c:v>
                </c:pt>
                <c:pt idx="559">
                  <c:v>629.70000000000005</c:v>
                </c:pt>
                <c:pt idx="560">
                  <c:v>624.9</c:v>
                </c:pt>
                <c:pt idx="561">
                  <c:v>621.4</c:v>
                </c:pt>
                <c:pt idx="562">
                  <c:v>632.4</c:v>
                </c:pt>
                <c:pt idx="563">
                  <c:v>633.9</c:v>
                </c:pt>
                <c:pt idx="564">
                  <c:v>633.4</c:v>
                </c:pt>
                <c:pt idx="565">
                  <c:v>635.4</c:v>
                </c:pt>
                <c:pt idx="566">
                  <c:v>634.20000000000005</c:v>
                </c:pt>
                <c:pt idx="567">
                  <c:v>630.20000000000005</c:v>
                </c:pt>
                <c:pt idx="568">
                  <c:v>621.9</c:v>
                </c:pt>
                <c:pt idx="569">
                  <c:v>615.9</c:v>
                </c:pt>
                <c:pt idx="570">
                  <c:v>615.79999999999995</c:v>
                </c:pt>
                <c:pt idx="571">
                  <c:v>623.4</c:v>
                </c:pt>
                <c:pt idx="572">
                  <c:v>617.1</c:v>
                </c:pt>
                <c:pt idx="573">
                  <c:v>615.9</c:v>
                </c:pt>
                <c:pt idx="574">
                  <c:v>618.6</c:v>
                </c:pt>
                <c:pt idx="575">
                  <c:v>617.9</c:v>
                </c:pt>
                <c:pt idx="576">
                  <c:v>623.20000000000005</c:v>
                </c:pt>
                <c:pt idx="577">
                  <c:v>624.9</c:v>
                </c:pt>
                <c:pt idx="578">
                  <c:v>625.9</c:v>
                </c:pt>
                <c:pt idx="579">
                  <c:v>624.20000000000005</c:v>
                </c:pt>
                <c:pt idx="580">
                  <c:v>621.79999999999995</c:v>
                </c:pt>
                <c:pt idx="581">
                  <c:v>618.6</c:v>
                </c:pt>
                <c:pt idx="582">
                  <c:v>619.4</c:v>
                </c:pt>
                <c:pt idx="583">
                  <c:v>615.4</c:v>
                </c:pt>
                <c:pt idx="584">
                  <c:v>604.6</c:v>
                </c:pt>
                <c:pt idx="585">
                  <c:v>602</c:v>
                </c:pt>
                <c:pt idx="586">
                  <c:v>603.70000000000005</c:v>
                </c:pt>
                <c:pt idx="587">
                  <c:v>602</c:v>
                </c:pt>
                <c:pt idx="588">
                  <c:v>593.79999999999995</c:v>
                </c:pt>
                <c:pt idx="589">
                  <c:v>590</c:v>
                </c:pt>
                <c:pt idx="590">
                  <c:v>596.20000000000005</c:v>
                </c:pt>
                <c:pt idx="591">
                  <c:v>581.6</c:v>
                </c:pt>
                <c:pt idx="592">
                  <c:v>573.6</c:v>
                </c:pt>
                <c:pt idx="593">
                  <c:v>586.70000000000005</c:v>
                </c:pt>
                <c:pt idx="594">
                  <c:v>584.20000000000005</c:v>
                </c:pt>
                <c:pt idx="595">
                  <c:v>588.1</c:v>
                </c:pt>
                <c:pt idx="596">
                  <c:v>594.79999999999995</c:v>
                </c:pt>
                <c:pt idx="597">
                  <c:v>600</c:v>
                </c:pt>
                <c:pt idx="598">
                  <c:v>591.79999999999995</c:v>
                </c:pt>
                <c:pt idx="599">
                  <c:v>591.79999999999995</c:v>
                </c:pt>
                <c:pt idx="600">
                  <c:v>577.20000000000005</c:v>
                </c:pt>
                <c:pt idx="601">
                  <c:v>575</c:v>
                </c:pt>
                <c:pt idx="602">
                  <c:v>578.20000000000005</c:v>
                </c:pt>
                <c:pt idx="603">
                  <c:v>576</c:v>
                </c:pt>
                <c:pt idx="604">
                  <c:v>572.79999999999995</c:v>
                </c:pt>
                <c:pt idx="605">
                  <c:v>566.9</c:v>
                </c:pt>
                <c:pt idx="606">
                  <c:v>560.29999999999995</c:v>
                </c:pt>
                <c:pt idx="607">
                  <c:v>569.9</c:v>
                </c:pt>
                <c:pt idx="608">
                  <c:v>578.6</c:v>
                </c:pt>
                <c:pt idx="609">
                  <c:v>578.1</c:v>
                </c:pt>
                <c:pt idx="610">
                  <c:v>583.5</c:v>
                </c:pt>
                <c:pt idx="611">
                  <c:v>588</c:v>
                </c:pt>
                <c:pt idx="612">
                  <c:v>589.29999999999995</c:v>
                </c:pt>
                <c:pt idx="613">
                  <c:v>587.1</c:v>
                </c:pt>
                <c:pt idx="614">
                  <c:v>585.70000000000005</c:v>
                </c:pt>
                <c:pt idx="615">
                  <c:v>587.1</c:v>
                </c:pt>
                <c:pt idx="616">
                  <c:v>583.9</c:v>
                </c:pt>
                <c:pt idx="617">
                  <c:v>582.29999999999995</c:v>
                </c:pt>
                <c:pt idx="618">
                  <c:v>576.4</c:v>
                </c:pt>
                <c:pt idx="619">
                  <c:v>574.4</c:v>
                </c:pt>
                <c:pt idx="620">
                  <c:v>576.5</c:v>
                </c:pt>
                <c:pt idx="621">
                  <c:v>578</c:v>
                </c:pt>
                <c:pt idx="622">
                  <c:v>580.20000000000005</c:v>
                </c:pt>
                <c:pt idx="623">
                  <c:v>579.1</c:v>
                </c:pt>
                <c:pt idx="624">
                  <c:v>580.29999999999995</c:v>
                </c:pt>
                <c:pt idx="625">
                  <c:v>580.29999999999995</c:v>
                </c:pt>
                <c:pt idx="626">
                  <c:v>575.6</c:v>
                </c:pt>
                <c:pt idx="627">
                  <c:v>577.29999999999995</c:v>
                </c:pt>
                <c:pt idx="628">
                  <c:v>580.4</c:v>
                </c:pt>
                <c:pt idx="629">
                  <c:v>585.29999999999995</c:v>
                </c:pt>
                <c:pt idx="630">
                  <c:v>588.29999999999995</c:v>
                </c:pt>
                <c:pt idx="631">
                  <c:v>589.1</c:v>
                </c:pt>
                <c:pt idx="632">
                  <c:v>589.9</c:v>
                </c:pt>
                <c:pt idx="633">
                  <c:v>588.20000000000005</c:v>
                </c:pt>
                <c:pt idx="634">
                  <c:v>585.4</c:v>
                </c:pt>
                <c:pt idx="635">
                  <c:v>582</c:v>
                </c:pt>
                <c:pt idx="636">
                  <c:v>573.79999999999995</c:v>
                </c:pt>
                <c:pt idx="637">
                  <c:v>569.70000000000005</c:v>
                </c:pt>
                <c:pt idx="638">
                  <c:v>567.6</c:v>
                </c:pt>
                <c:pt idx="639">
                  <c:v>569.5</c:v>
                </c:pt>
                <c:pt idx="640">
                  <c:v>569</c:v>
                </c:pt>
                <c:pt idx="641">
                  <c:v>564</c:v>
                </c:pt>
                <c:pt idx="642">
                  <c:v>553.20000000000005</c:v>
                </c:pt>
                <c:pt idx="643">
                  <c:v>549.1</c:v>
                </c:pt>
                <c:pt idx="644">
                  <c:v>554.20000000000005</c:v>
                </c:pt>
                <c:pt idx="645">
                  <c:v>549.70000000000005</c:v>
                </c:pt>
                <c:pt idx="646">
                  <c:v>553.29999999999995</c:v>
                </c:pt>
                <c:pt idx="647">
                  <c:v>551.29999999999995</c:v>
                </c:pt>
                <c:pt idx="648">
                  <c:v>548.20000000000005</c:v>
                </c:pt>
                <c:pt idx="649">
                  <c:v>547.79999999999995</c:v>
                </c:pt>
                <c:pt idx="650">
                  <c:v>558.79999999999995</c:v>
                </c:pt>
                <c:pt idx="651">
                  <c:v>563.6</c:v>
                </c:pt>
                <c:pt idx="652">
                  <c:v>568.9</c:v>
                </c:pt>
                <c:pt idx="653">
                  <c:v>563.29999999999995</c:v>
                </c:pt>
                <c:pt idx="654">
                  <c:v>563.29999999999995</c:v>
                </c:pt>
                <c:pt idx="655">
                  <c:v>563.1</c:v>
                </c:pt>
                <c:pt idx="656">
                  <c:v>557.4</c:v>
                </c:pt>
                <c:pt idx="657">
                  <c:v>557.5</c:v>
                </c:pt>
                <c:pt idx="658">
                  <c:v>564.70000000000005</c:v>
                </c:pt>
                <c:pt idx="659">
                  <c:v>567.79999999999995</c:v>
                </c:pt>
                <c:pt idx="660">
                  <c:v>570.20000000000005</c:v>
                </c:pt>
                <c:pt idx="661">
                  <c:v>575.20000000000005</c:v>
                </c:pt>
                <c:pt idx="662">
                  <c:v>575.4</c:v>
                </c:pt>
                <c:pt idx="663">
                  <c:v>576.1</c:v>
                </c:pt>
                <c:pt idx="664">
                  <c:v>570.5</c:v>
                </c:pt>
                <c:pt idx="665">
                  <c:v>564.20000000000005</c:v>
                </c:pt>
                <c:pt idx="666">
                  <c:v>568.6</c:v>
                </c:pt>
                <c:pt idx="667">
                  <c:v>563.79999999999995</c:v>
                </c:pt>
                <c:pt idx="668">
                  <c:v>565.20000000000005</c:v>
                </c:pt>
                <c:pt idx="669">
                  <c:v>565.6</c:v>
                </c:pt>
                <c:pt idx="670">
                  <c:v>564.70000000000005</c:v>
                </c:pt>
                <c:pt idx="671">
                  <c:v>571.6</c:v>
                </c:pt>
                <c:pt idx="672">
                  <c:v>577.4</c:v>
                </c:pt>
                <c:pt idx="673">
                  <c:v>578.79999999999995</c:v>
                </c:pt>
                <c:pt idx="674">
                  <c:v>580.79999999999995</c:v>
                </c:pt>
                <c:pt idx="675">
                  <c:v>582.29999999999995</c:v>
                </c:pt>
                <c:pt idx="676">
                  <c:v>581.29999999999995</c:v>
                </c:pt>
                <c:pt idx="677">
                  <c:v>576.79999999999995</c:v>
                </c:pt>
                <c:pt idx="678">
                  <c:v>574</c:v>
                </c:pt>
                <c:pt idx="679">
                  <c:v>573.70000000000005</c:v>
                </c:pt>
                <c:pt idx="680">
                  <c:v>573.1</c:v>
                </c:pt>
                <c:pt idx="681">
                  <c:v>571.6</c:v>
                </c:pt>
                <c:pt idx="682">
                  <c:v>570.79999999999995</c:v>
                </c:pt>
                <c:pt idx="683">
                  <c:v>570.9</c:v>
                </c:pt>
                <c:pt idx="684">
                  <c:v>573.1</c:v>
                </c:pt>
                <c:pt idx="685">
                  <c:v>572.4</c:v>
                </c:pt>
                <c:pt idx="686">
                  <c:v>570.79999999999995</c:v>
                </c:pt>
                <c:pt idx="687">
                  <c:v>567.6</c:v>
                </c:pt>
                <c:pt idx="688">
                  <c:v>567.79999999999995</c:v>
                </c:pt>
                <c:pt idx="689">
                  <c:v>563.70000000000005</c:v>
                </c:pt>
                <c:pt idx="690">
                  <c:v>555.29999999999995</c:v>
                </c:pt>
                <c:pt idx="691">
                  <c:v>554.20000000000005</c:v>
                </c:pt>
                <c:pt idx="692">
                  <c:v>558.79999999999995</c:v>
                </c:pt>
                <c:pt idx="693">
                  <c:v>563.20000000000005</c:v>
                </c:pt>
                <c:pt idx="694">
                  <c:v>563.5</c:v>
                </c:pt>
                <c:pt idx="695">
                  <c:v>563.1</c:v>
                </c:pt>
                <c:pt idx="696">
                  <c:v>565.6</c:v>
                </c:pt>
                <c:pt idx="697">
                  <c:v>571.20000000000005</c:v>
                </c:pt>
                <c:pt idx="698">
                  <c:v>574.79999999999995</c:v>
                </c:pt>
                <c:pt idx="699">
                  <c:v>573.4</c:v>
                </c:pt>
                <c:pt idx="700">
                  <c:v>573.4</c:v>
                </c:pt>
                <c:pt idx="701">
                  <c:v>571.1</c:v>
                </c:pt>
                <c:pt idx="702">
                  <c:v>574.79999999999995</c:v>
                </c:pt>
                <c:pt idx="703">
                  <c:v>581.20000000000005</c:v>
                </c:pt>
                <c:pt idx="704">
                  <c:v>583</c:v>
                </c:pt>
                <c:pt idx="705">
                  <c:v>594.20000000000005</c:v>
                </c:pt>
                <c:pt idx="706">
                  <c:v>587.79999999999995</c:v>
                </c:pt>
                <c:pt idx="707">
                  <c:v>585.79999999999995</c:v>
                </c:pt>
                <c:pt idx="708">
                  <c:v>587.79999999999995</c:v>
                </c:pt>
                <c:pt idx="709">
                  <c:v>589.1</c:v>
                </c:pt>
                <c:pt idx="710">
                  <c:v>588.5</c:v>
                </c:pt>
                <c:pt idx="711">
                  <c:v>583</c:v>
                </c:pt>
                <c:pt idx="712">
                  <c:v>582.9</c:v>
                </c:pt>
                <c:pt idx="713">
                  <c:v>585.9</c:v>
                </c:pt>
                <c:pt idx="714">
                  <c:v>577.20000000000005</c:v>
                </c:pt>
                <c:pt idx="715">
                  <c:v>575.29999999999995</c:v>
                </c:pt>
                <c:pt idx="716">
                  <c:v>577.6</c:v>
                </c:pt>
                <c:pt idx="717">
                  <c:v>583.20000000000005</c:v>
                </c:pt>
                <c:pt idx="718">
                  <c:v>578.29999999999995</c:v>
                </c:pt>
                <c:pt idx="719">
                  <c:v>571.6</c:v>
                </c:pt>
                <c:pt idx="720">
                  <c:v>565.20000000000005</c:v>
                </c:pt>
                <c:pt idx="721">
                  <c:v>570.5</c:v>
                </c:pt>
                <c:pt idx="722">
                  <c:v>569.20000000000005</c:v>
                </c:pt>
                <c:pt idx="723">
                  <c:v>573.79999999999995</c:v>
                </c:pt>
                <c:pt idx="724">
                  <c:v>570.5</c:v>
                </c:pt>
                <c:pt idx="725">
                  <c:v>573.79999999999995</c:v>
                </c:pt>
                <c:pt idx="726">
                  <c:v>576.4</c:v>
                </c:pt>
                <c:pt idx="727">
                  <c:v>576.20000000000005</c:v>
                </c:pt>
                <c:pt idx="728">
                  <c:v>578.6</c:v>
                </c:pt>
                <c:pt idx="729">
                  <c:v>582.6</c:v>
                </c:pt>
                <c:pt idx="730">
                  <c:v>590.6</c:v>
                </c:pt>
                <c:pt idx="731">
                  <c:v>592.70000000000005</c:v>
                </c:pt>
                <c:pt idx="732">
                  <c:v>597.1</c:v>
                </c:pt>
                <c:pt idx="733">
                  <c:v>597.1</c:v>
                </c:pt>
                <c:pt idx="734">
                  <c:v>597.29999999999995</c:v>
                </c:pt>
                <c:pt idx="735">
                  <c:v>598.9</c:v>
                </c:pt>
                <c:pt idx="736">
                  <c:v>596.9</c:v>
                </c:pt>
                <c:pt idx="737">
                  <c:v>601.29999999999995</c:v>
                </c:pt>
                <c:pt idx="738">
                  <c:v>605.79999999999995</c:v>
                </c:pt>
                <c:pt idx="739">
                  <c:v>605.1</c:v>
                </c:pt>
                <c:pt idx="740">
                  <c:v>607.5</c:v>
                </c:pt>
                <c:pt idx="741">
                  <c:v>604.5</c:v>
                </c:pt>
                <c:pt idx="742">
                  <c:v>605.5</c:v>
                </c:pt>
                <c:pt idx="743">
                  <c:v>614</c:v>
                </c:pt>
                <c:pt idx="744">
                  <c:v>616.79999999999995</c:v>
                </c:pt>
                <c:pt idx="745">
                  <c:v>622</c:v>
                </c:pt>
                <c:pt idx="746">
                  <c:v>627.70000000000005</c:v>
                </c:pt>
                <c:pt idx="747">
                  <c:v>634.9</c:v>
                </c:pt>
                <c:pt idx="748">
                  <c:v>634.29999999999995</c:v>
                </c:pt>
                <c:pt idx="749">
                  <c:v>637.1</c:v>
                </c:pt>
                <c:pt idx="750">
                  <c:v>634</c:v>
                </c:pt>
                <c:pt idx="751">
                  <c:v>627</c:v>
                </c:pt>
                <c:pt idx="752">
                  <c:v>634.79999999999995</c:v>
                </c:pt>
                <c:pt idx="753">
                  <c:v>638.5</c:v>
                </c:pt>
                <c:pt idx="754">
                  <c:v>642.6</c:v>
                </c:pt>
                <c:pt idx="755">
                  <c:v>638.6</c:v>
                </c:pt>
                <c:pt idx="756">
                  <c:v>645.9</c:v>
                </c:pt>
                <c:pt idx="757">
                  <c:v>648.29999999999995</c:v>
                </c:pt>
                <c:pt idx="758">
                  <c:v>648.29999999999995</c:v>
                </c:pt>
                <c:pt idx="759">
                  <c:v>649.4</c:v>
                </c:pt>
                <c:pt idx="760">
                  <c:v>652.70000000000005</c:v>
                </c:pt>
                <c:pt idx="761">
                  <c:v>653.9</c:v>
                </c:pt>
                <c:pt idx="762">
                  <c:v>652.9</c:v>
                </c:pt>
                <c:pt idx="763">
                  <c:v>656.3</c:v>
                </c:pt>
                <c:pt idx="764">
                  <c:v>661.6</c:v>
                </c:pt>
                <c:pt idx="765">
                  <c:v>666.5</c:v>
                </c:pt>
                <c:pt idx="766">
                  <c:v>667.1</c:v>
                </c:pt>
                <c:pt idx="767">
                  <c:v>663.9</c:v>
                </c:pt>
                <c:pt idx="768">
                  <c:v>658.9</c:v>
                </c:pt>
                <c:pt idx="769">
                  <c:v>655.7</c:v>
                </c:pt>
                <c:pt idx="770">
                  <c:v>654.70000000000005</c:v>
                </c:pt>
                <c:pt idx="771">
                  <c:v>650.70000000000005</c:v>
                </c:pt>
                <c:pt idx="772">
                  <c:v>649.6</c:v>
                </c:pt>
                <c:pt idx="773">
                  <c:v>658.4</c:v>
                </c:pt>
                <c:pt idx="774">
                  <c:v>661.2</c:v>
                </c:pt>
                <c:pt idx="775">
                  <c:v>662.4</c:v>
                </c:pt>
                <c:pt idx="776">
                  <c:v>660.8</c:v>
                </c:pt>
                <c:pt idx="777">
                  <c:v>662.9</c:v>
                </c:pt>
                <c:pt idx="778">
                  <c:v>665.7</c:v>
                </c:pt>
                <c:pt idx="779">
                  <c:v>665.7</c:v>
                </c:pt>
                <c:pt idx="780">
                  <c:v>666.2</c:v>
                </c:pt>
                <c:pt idx="781">
                  <c:v>669</c:v>
                </c:pt>
                <c:pt idx="782">
                  <c:v>671.8</c:v>
                </c:pt>
                <c:pt idx="783">
                  <c:v>676.9</c:v>
                </c:pt>
                <c:pt idx="784">
                  <c:v>676.9</c:v>
                </c:pt>
                <c:pt idx="785">
                  <c:v>671.8</c:v>
                </c:pt>
                <c:pt idx="786">
                  <c:v>674.3</c:v>
                </c:pt>
                <c:pt idx="787">
                  <c:v>681.8</c:v>
                </c:pt>
                <c:pt idx="788">
                  <c:v>678.2</c:v>
                </c:pt>
                <c:pt idx="789">
                  <c:v>677.2</c:v>
                </c:pt>
                <c:pt idx="790">
                  <c:v>682.4</c:v>
                </c:pt>
                <c:pt idx="791">
                  <c:v>679.4</c:v>
                </c:pt>
                <c:pt idx="792">
                  <c:v>686.7</c:v>
                </c:pt>
                <c:pt idx="793">
                  <c:v>695.7</c:v>
                </c:pt>
                <c:pt idx="794">
                  <c:v>697.1</c:v>
                </c:pt>
                <c:pt idx="795">
                  <c:v>698.1</c:v>
                </c:pt>
                <c:pt idx="796">
                  <c:v>696.8</c:v>
                </c:pt>
                <c:pt idx="797">
                  <c:v>697.4</c:v>
                </c:pt>
                <c:pt idx="798">
                  <c:v>700.7</c:v>
                </c:pt>
                <c:pt idx="799">
                  <c:v>701.6</c:v>
                </c:pt>
                <c:pt idx="800">
                  <c:v>706.9</c:v>
                </c:pt>
                <c:pt idx="801">
                  <c:v>707.1</c:v>
                </c:pt>
                <c:pt idx="802">
                  <c:v>697.9</c:v>
                </c:pt>
                <c:pt idx="803">
                  <c:v>694.6</c:v>
                </c:pt>
                <c:pt idx="804">
                  <c:v>696.3</c:v>
                </c:pt>
                <c:pt idx="805">
                  <c:v>701.7</c:v>
                </c:pt>
                <c:pt idx="806">
                  <c:v>705.1</c:v>
                </c:pt>
                <c:pt idx="807">
                  <c:v>708.6</c:v>
                </c:pt>
                <c:pt idx="808">
                  <c:v>708.8</c:v>
                </c:pt>
                <c:pt idx="809">
                  <c:v>700.9</c:v>
                </c:pt>
                <c:pt idx="810">
                  <c:v>698.4</c:v>
                </c:pt>
                <c:pt idx="811">
                  <c:v>692.2</c:v>
                </c:pt>
                <c:pt idx="812">
                  <c:v>695</c:v>
                </c:pt>
                <c:pt idx="813">
                  <c:v>695.8</c:v>
                </c:pt>
                <c:pt idx="814">
                  <c:v>690.5</c:v>
                </c:pt>
                <c:pt idx="815">
                  <c:v>690.5</c:v>
                </c:pt>
                <c:pt idx="816">
                  <c:v>665.3</c:v>
                </c:pt>
                <c:pt idx="817">
                  <c:v>659.4</c:v>
                </c:pt>
                <c:pt idx="818">
                  <c:v>662.4</c:v>
                </c:pt>
                <c:pt idx="819">
                  <c:v>663.6</c:v>
                </c:pt>
                <c:pt idx="820">
                  <c:v>652.4</c:v>
                </c:pt>
                <c:pt idx="821">
                  <c:v>651.4</c:v>
                </c:pt>
                <c:pt idx="822">
                  <c:v>662.4</c:v>
                </c:pt>
                <c:pt idx="823">
                  <c:v>667</c:v>
                </c:pt>
                <c:pt idx="824">
                  <c:v>670.7</c:v>
                </c:pt>
                <c:pt idx="825">
                  <c:v>669.5</c:v>
                </c:pt>
                <c:pt idx="826">
                  <c:v>677.7</c:v>
                </c:pt>
                <c:pt idx="827">
                  <c:v>683.9</c:v>
                </c:pt>
                <c:pt idx="828">
                  <c:v>680.7</c:v>
                </c:pt>
                <c:pt idx="829">
                  <c:v>681.3</c:v>
                </c:pt>
                <c:pt idx="830">
                  <c:v>687.2</c:v>
                </c:pt>
                <c:pt idx="831">
                  <c:v>688.9</c:v>
                </c:pt>
                <c:pt idx="832">
                  <c:v>692.8</c:v>
                </c:pt>
                <c:pt idx="833">
                  <c:v>694.2</c:v>
                </c:pt>
                <c:pt idx="834">
                  <c:v>692.7</c:v>
                </c:pt>
                <c:pt idx="835">
                  <c:v>695.2</c:v>
                </c:pt>
                <c:pt idx="836">
                  <c:v>695.4</c:v>
                </c:pt>
                <c:pt idx="837">
                  <c:v>687.4</c:v>
                </c:pt>
                <c:pt idx="838">
                  <c:v>687.4</c:v>
                </c:pt>
                <c:pt idx="839">
                  <c:v>682.7</c:v>
                </c:pt>
                <c:pt idx="840">
                  <c:v>676.6</c:v>
                </c:pt>
                <c:pt idx="841">
                  <c:v>675</c:v>
                </c:pt>
                <c:pt idx="842">
                  <c:v>674.3</c:v>
                </c:pt>
                <c:pt idx="843">
                  <c:v>681</c:v>
                </c:pt>
                <c:pt idx="844">
                  <c:v>681.5</c:v>
                </c:pt>
                <c:pt idx="845">
                  <c:v>680.7</c:v>
                </c:pt>
                <c:pt idx="846">
                  <c:v>686.2</c:v>
                </c:pt>
                <c:pt idx="847">
                  <c:v>690.1</c:v>
                </c:pt>
                <c:pt idx="848">
                  <c:v>686.6</c:v>
                </c:pt>
                <c:pt idx="849">
                  <c:v>669.8</c:v>
                </c:pt>
                <c:pt idx="850">
                  <c:v>670.7</c:v>
                </c:pt>
                <c:pt idx="851">
                  <c:v>664.1</c:v>
                </c:pt>
                <c:pt idx="852">
                  <c:v>668.8</c:v>
                </c:pt>
                <c:pt idx="853">
                  <c:v>666.3</c:v>
                </c:pt>
                <c:pt idx="854">
                  <c:v>666.3</c:v>
                </c:pt>
                <c:pt idx="855">
                  <c:v>673.1</c:v>
                </c:pt>
                <c:pt idx="856">
                  <c:v>673.8</c:v>
                </c:pt>
                <c:pt idx="857">
                  <c:v>673.9</c:v>
                </c:pt>
                <c:pt idx="858">
                  <c:v>670.3</c:v>
                </c:pt>
                <c:pt idx="859">
                  <c:v>666.7</c:v>
                </c:pt>
                <c:pt idx="860">
                  <c:v>663</c:v>
                </c:pt>
                <c:pt idx="861">
                  <c:v>661.9</c:v>
                </c:pt>
                <c:pt idx="862">
                  <c:v>664</c:v>
                </c:pt>
                <c:pt idx="863">
                  <c:v>663.5</c:v>
                </c:pt>
                <c:pt idx="864">
                  <c:v>658.4</c:v>
                </c:pt>
                <c:pt idx="865">
                  <c:v>645.79999999999995</c:v>
                </c:pt>
                <c:pt idx="866">
                  <c:v>652.5</c:v>
                </c:pt>
                <c:pt idx="867">
                  <c:v>658.1</c:v>
                </c:pt>
                <c:pt idx="868">
                  <c:v>658.4</c:v>
                </c:pt>
                <c:pt idx="869">
                  <c:v>661.4</c:v>
                </c:pt>
                <c:pt idx="870">
                  <c:v>666.7</c:v>
                </c:pt>
                <c:pt idx="871">
                  <c:v>678.1</c:v>
                </c:pt>
                <c:pt idx="872">
                  <c:v>683.2</c:v>
                </c:pt>
                <c:pt idx="873">
                  <c:v>680</c:v>
                </c:pt>
                <c:pt idx="874">
                  <c:v>681.4</c:v>
                </c:pt>
                <c:pt idx="875">
                  <c:v>682.8</c:v>
                </c:pt>
                <c:pt idx="876">
                  <c:v>683</c:v>
                </c:pt>
                <c:pt idx="877">
                  <c:v>681.6</c:v>
                </c:pt>
                <c:pt idx="878">
                  <c:v>675.6</c:v>
                </c:pt>
                <c:pt idx="879">
                  <c:v>676.3</c:v>
                </c:pt>
                <c:pt idx="880">
                  <c:v>677.9</c:v>
                </c:pt>
                <c:pt idx="881">
                  <c:v>680.7</c:v>
                </c:pt>
                <c:pt idx="882">
                  <c:v>690.4</c:v>
                </c:pt>
                <c:pt idx="883">
                  <c:v>697.4</c:v>
                </c:pt>
                <c:pt idx="884">
                  <c:v>694.2</c:v>
                </c:pt>
                <c:pt idx="885">
                  <c:v>694.6</c:v>
                </c:pt>
                <c:pt idx="886">
                  <c:v>695</c:v>
                </c:pt>
                <c:pt idx="887">
                  <c:v>704</c:v>
                </c:pt>
                <c:pt idx="888">
                  <c:v>704.5</c:v>
                </c:pt>
                <c:pt idx="889">
                  <c:v>700.5</c:v>
                </c:pt>
                <c:pt idx="890">
                  <c:v>700.5</c:v>
                </c:pt>
                <c:pt idx="891">
                  <c:v>704.2</c:v>
                </c:pt>
                <c:pt idx="892">
                  <c:v>705.8</c:v>
                </c:pt>
                <c:pt idx="893">
                  <c:v>706.2</c:v>
                </c:pt>
                <c:pt idx="894">
                  <c:v>702</c:v>
                </c:pt>
                <c:pt idx="895">
                  <c:v>694.6</c:v>
                </c:pt>
                <c:pt idx="896">
                  <c:v>687.7</c:v>
                </c:pt>
                <c:pt idx="897">
                  <c:v>689.2</c:v>
                </c:pt>
                <c:pt idx="898">
                  <c:v>688</c:v>
                </c:pt>
                <c:pt idx="899">
                  <c:v>693.1</c:v>
                </c:pt>
                <c:pt idx="900">
                  <c:v>696.4</c:v>
                </c:pt>
                <c:pt idx="901">
                  <c:v>697.3</c:v>
                </c:pt>
                <c:pt idx="902">
                  <c:v>696.2</c:v>
                </c:pt>
                <c:pt idx="903">
                  <c:v>695.9</c:v>
                </c:pt>
                <c:pt idx="904">
                  <c:v>689.5</c:v>
                </c:pt>
                <c:pt idx="905">
                  <c:v>688.7</c:v>
                </c:pt>
                <c:pt idx="906">
                  <c:v>686.7</c:v>
                </c:pt>
                <c:pt idx="907">
                  <c:v>684.7</c:v>
                </c:pt>
                <c:pt idx="908">
                  <c:v>688.7</c:v>
                </c:pt>
                <c:pt idx="909">
                  <c:v>694.8</c:v>
                </c:pt>
                <c:pt idx="910">
                  <c:v>702.8</c:v>
                </c:pt>
                <c:pt idx="911">
                  <c:v>701</c:v>
                </c:pt>
                <c:pt idx="912">
                  <c:v>703.9</c:v>
                </c:pt>
                <c:pt idx="913">
                  <c:v>703.5</c:v>
                </c:pt>
                <c:pt idx="914">
                  <c:v>704.4</c:v>
                </c:pt>
                <c:pt idx="915">
                  <c:v>704.4</c:v>
                </c:pt>
                <c:pt idx="916">
                  <c:v>702.2</c:v>
                </c:pt>
                <c:pt idx="917">
                  <c:v>698.7</c:v>
                </c:pt>
                <c:pt idx="918">
                  <c:v>702.7</c:v>
                </c:pt>
                <c:pt idx="919">
                  <c:v>705.8</c:v>
                </c:pt>
                <c:pt idx="920">
                  <c:v>707.6</c:v>
                </c:pt>
                <c:pt idx="921">
                  <c:v>708.4</c:v>
                </c:pt>
                <c:pt idx="922">
                  <c:v>712.4</c:v>
                </c:pt>
                <c:pt idx="923">
                  <c:v>708.6</c:v>
                </c:pt>
                <c:pt idx="924">
                  <c:v>699.7</c:v>
                </c:pt>
                <c:pt idx="925">
                  <c:v>695.8</c:v>
                </c:pt>
                <c:pt idx="926">
                  <c:v>701.9</c:v>
                </c:pt>
                <c:pt idx="927">
                  <c:v>700</c:v>
                </c:pt>
                <c:pt idx="928">
                  <c:v>695.5</c:v>
                </c:pt>
                <c:pt idx="929">
                  <c:v>700.2</c:v>
                </c:pt>
                <c:pt idx="930">
                  <c:v>704.5</c:v>
                </c:pt>
                <c:pt idx="931">
                  <c:v>701</c:v>
                </c:pt>
                <c:pt idx="932">
                  <c:v>705.5</c:v>
                </c:pt>
                <c:pt idx="933">
                  <c:v>707.2</c:v>
                </c:pt>
                <c:pt idx="934">
                  <c:v>704.7</c:v>
                </c:pt>
                <c:pt idx="935">
                  <c:v>707.6</c:v>
                </c:pt>
                <c:pt idx="936">
                  <c:v>709</c:v>
                </c:pt>
                <c:pt idx="937">
                  <c:v>713.7</c:v>
                </c:pt>
                <c:pt idx="938">
                  <c:v>715.5</c:v>
                </c:pt>
                <c:pt idx="939">
                  <c:v>718</c:v>
                </c:pt>
                <c:pt idx="940">
                  <c:v>718.4</c:v>
                </c:pt>
                <c:pt idx="941">
                  <c:v>717</c:v>
                </c:pt>
                <c:pt idx="942">
                  <c:v>718.7</c:v>
                </c:pt>
                <c:pt idx="943">
                  <c:v>717.1</c:v>
                </c:pt>
                <c:pt idx="944">
                  <c:v>718.2</c:v>
                </c:pt>
                <c:pt idx="945">
                  <c:v>726.8</c:v>
                </c:pt>
                <c:pt idx="946">
                  <c:v>731</c:v>
                </c:pt>
                <c:pt idx="947">
                  <c:v>734.8</c:v>
                </c:pt>
                <c:pt idx="948">
                  <c:v>730.4</c:v>
                </c:pt>
                <c:pt idx="949">
                  <c:v>730.9</c:v>
                </c:pt>
                <c:pt idx="950">
                  <c:v>730.8</c:v>
                </c:pt>
                <c:pt idx="951">
                  <c:v>735.1</c:v>
                </c:pt>
                <c:pt idx="952">
                  <c:v>733.6</c:v>
                </c:pt>
                <c:pt idx="953">
                  <c:v>731.3</c:v>
                </c:pt>
                <c:pt idx="954">
                  <c:v>734</c:v>
                </c:pt>
                <c:pt idx="955">
                  <c:v>737.3</c:v>
                </c:pt>
                <c:pt idx="956">
                  <c:v>742.8</c:v>
                </c:pt>
                <c:pt idx="957">
                  <c:v>746.1</c:v>
                </c:pt>
                <c:pt idx="958">
                  <c:v>748.6</c:v>
                </c:pt>
                <c:pt idx="959">
                  <c:v>749.7</c:v>
                </c:pt>
                <c:pt idx="960">
                  <c:v>749.7</c:v>
                </c:pt>
                <c:pt idx="961">
                  <c:v>739.3</c:v>
                </c:pt>
                <c:pt idx="962">
                  <c:v>730.7</c:v>
                </c:pt>
                <c:pt idx="963">
                  <c:v>737.7</c:v>
                </c:pt>
                <c:pt idx="964">
                  <c:v>744.3</c:v>
                </c:pt>
                <c:pt idx="965">
                  <c:v>740.3</c:v>
                </c:pt>
                <c:pt idx="966">
                  <c:v>732.6</c:v>
                </c:pt>
                <c:pt idx="967">
                  <c:v>739.5</c:v>
                </c:pt>
                <c:pt idx="968">
                  <c:v>739.8</c:v>
                </c:pt>
                <c:pt idx="969">
                  <c:v>740.1</c:v>
                </c:pt>
                <c:pt idx="970">
                  <c:v>740.2</c:v>
                </c:pt>
                <c:pt idx="971">
                  <c:v>733.5</c:v>
                </c:pt>
                <c:pt idx="972">
                  <c:v>745.5</c:v>
                </c:pt>
                <c:pt idx="973">
                  <c:v>752.2</c:v>
                </c:pt>
                <c:pt idx="974">
                  <c:v>754.6</c:v>
                </c:pt>
                <c:pt idx="975">
                  <c:v>759.9</c:v>
                </c:pt>
                <c:pt idx="976">
                  <c:v>763.6</c:v>
                </c:pt>
                <c:pt idx="977">
                  <c:v>763.1</c:v>
                </c:pt>
                <c:pt idx="978">
                  <c:v>762.7</c:v>
                </c:pt>
                <c:pt idx="979">
                  <c:v>763.2</c:v>
                </c:pt>
                <c:pt idx="980">
                  <c:v>764.8</c:v>
                </c:pt>
                <c:pt idx="981">
                  <c:v>762.2</c:v>
                </c:pt>
                <c:pt idx="982">
                  <c:v>764.7</c:v>
                </c:pt>
                <c:pt idx="983">
                  <c:v>762.4</c:v>
                </c:pt>
                <c:pt idx="984">
                  <c:v>764.2</c:v>
                </c:pt>
                <c:pt idx="985">
                  <c:v>767.6</c:v>
                </c:pt>
                <c:pt idx="986">
                  <c:v>772.4</c:v>
                </c:pt>
                <c:pt idx="987">
                  <c:v>778.9</c:v>
                </c:pt>
                <c:pt idx="988">
                  <c:v>785.4</c:v>
                </c:pt>
                <c:pt idx="989">
                  <c:v>787.4</c:v>
                </c:pt>
                <c:pt idx="990">
                  <c:v>782.9</c:v>
                </c:pt>
                <c:pt idx="991">
                  <c:v>768.7</c:v>
                </c:pt>
                <c:pt idx="992">
                  <c:v>768.2</c:v>
                </c:pt>
                <c:pt idx="993">
                  <c:v>771.2</c:v>
                </c:pt>
                <c:pt idx="994">
                  <c:v>772.6</c:v>
                </c:pt>
                <c:pt idx="995">
                  <c:v>769.7</c:v>
                </c:pt>
                <c:pt idx="996">
                  <c:v>765.4</c:v>
                </c:pt>
                <c:pt idx="997">
                  <c:v>771.8</c:v>
                </c:pt>
                <c:pt idx="998">
                  <c:v>773.4</c:v>
                </c:pt>
                <c:pt idx="999">
                  <c:v>779.2</c:v>
                </c:pt>
                <c:pt idx="1000">
                  <c:v>783.7</c:v>
                </c:pt>
                <c:pt idx="1001">
                  <c:v>785.6</c:v>
                </c:pt>
                <c:pt idx="1002">
                  <c:v>772.9</c:v>
                </c:pt>
                <c:pt idx="1003">
                  <c:v>757.2</c:v>
                </c:pt>
                <c:pt idx="1004">
                  <c:v>762.9</c:v>
                </c:pt>
                <c:pt idx="1005">
                  <c:v>766.2</c:v>
                </c:pt>
                <c:pt idx="1006">
                  <c:v>769.8</c:v>
                </c:pt>
                <c:pt idx="1007">
                  <c:v>776.5</c:v>
                </c:pt>
                <c:pt idx="1008">
                  <c:v>778.9</c:v>
                </c:pt>
                <c:pt idx="1009">
                  <c:v>779.3</c:v>
                </c:pt>
                <c:pt idx="1010">
                  <c:v>772.4</c:v>
                </c:pt>
                <c:pt idx="1011">
                  <c:v>771.6</c:v>
                </c:pt>
                <c:pt idx="1012">
                  <c:v>762.3</c:v>
                </c:pt>
                <c:pt idx="1013">
                  <c:v>754.3</c:v>
                </c:pt>
                <c:pt idx="1014">
                  <c:v>751.5</c:v>
                </c:pt>
                <c:pt idx="1015">
                  <c:v>738.1</c:v>
                </c:pt>
                <c:pt idx="1016">
                  <c:v>746.8</c:v>
                </c:pt>
                <c:pt idx="1017">
                  <c:v>753.1</c:v>
                </c:pt>
                <c:pt idx="1018">
                  <c:v>753.1</c:v>
                </c:pt>
                <c:pt idx="1019">
                  <c:v>754.4</c:v>
                </c:pt>
                <c:pt idx="1020">
                  <c:v>751.5</c:v>
                </c:pt>
                <c:pt idx="1021">
                  <c:v>754.4</c:v>
                </c:pt>
                <c:pt idx="1022">
                  <c:v>763.8</c:v>
                </c:pt>
                <c:pt idx="1023">
                  <c:v>766.7</c:v>
                </c:pt>
                <c:pt idx="1024">
                  <c:v>772.2</c:v>
                </c:pt>
                <c:pt idx="1025">
                  <c:v>771</c:v>
                </c:pt>
                <c:pt idx="1026">
                  <c:v>769.3</c:v>
                </c:pt>
                <c:pt idx="1027">
                  <c:v>767.8</c:v>
                </c:pt>
                <c:pt idx="1028">
                  <c:v>761.4</c:v>
                </c:pt>
                <c:pt idx="1029">
                  <c:v>760.7</c:v>
                </c:pt>
                <c:pt idx="1030">
                  <c:v>759.7</c:v>
                </c:pt>
                <c:pt idx="1031">
                  <c:v>751.4</c:v>
                </c:pt>
                <c:pt idx="1032">
                  <c:v>752.9</c:v>
                </c:pt>
                <c:pt idx="1033">
                  <c:v>755.5</c:v>
                </c:pt>
                <c:pt idx="1034">
                  <c:v>759.2</c:v>
                </c:pt>
                <c:pt idx="1035">
                  <c:v>760.1</c:v>
                </c:pt>
                <c:pt idx="1036">
                  <c:v>755.6</c:v>
                </c:pt>
                <c:pt idx="1037">
                  <c:v>756</c:v>
                </c:pt>
                <c:pt idx="1038">
                  <c:v>758.7</c:v>
                </c:pt>
                <c:pt idx="1039">
                  <c:v>758.7</c:v>
                </c:pt>
                <c:pt idx="1040">
                  <c:v>761</c:v>
                </c:pt>
                <c:pt idx="1041">
                  <c:v>764.5</c:v>
                </c:pt>
                <c:pt idx="1042">
                  <c:v>768.4</c:v>
                </c:pt>
                <c:pt idx="1043">
                  <c:v>771</c:v>
                </c:pt>
                <c:pt idx="1044">
                  <c:v>776.8</c:v>
                </c:pt>
                <c:pt idx="1045">
                  <c:v>770.7</c:v>
                </c:pt>
                <c:pt idx="1046">
                  <c:v>774.2</c:v>
                </c:pt>
                <c:pt idx="1047">
                  <c:v>778</c:v>
                </c:pt>
                <c:pt idx="1048">
                  <c:v>780.4</c:v>
                </c:pt>
                <c:pt idx="1049">
                  <c:v>782.9</c:v>
                </c:pt>
                <c:pt idx="1050">
                  <c:v>786.6</c:v>
                </c:pt>
                <c:pt idx="1051">
                  <c:v>785.5</c:v>
                </c:pt>
                <c:pt idx="1052">
                  <c:v>786.8</c:v>
                </c:pt>
                <c:pt idx="1053">
                  <c:v>787.8</c:v>
                </c:pt>
                <c:pt idx="1054">
                  <c:v>792.3</c:v>
                </c:pt>
                <c:pt idx="1055">
                  <c:v>792.1</c:v>
                </c:pt>
                <c:pt idx="1056">
                  <c:v>793</c:v>
                </c:pt>
                <c:pt idx="1057">
                  <c:v>789.2</c:v>
                </c:pt>
                <c:pt idx="1058">
                  <c:v>793</c:v>
                </c:pt>
                <c:pt idx="1059">
                  <c:v>794.2</c:v>
                </c:pt>
                <c:pt idx="1060">
                  <c:v>790.6</c:v>
                </c:pt>
                <c:pt idx="1061">
                  <c:v>786.3</c:v>
                </c:pt>
                <c:pt idx="1062">
                  <c:v>788.8</c:v>
                </c:pt>
                <c:pt idx="1063">
                  <c:v>792.8</c:v>
                </c:pt>
                <c:pt idx="1064">
                  <c:v>796.5</c:v>
                </c:pt>
                <c:pt idx="1065">
                  <c:v>800.4</c:v>
                </c:pt>
                <c:pt idx="1066">
                  <c:v>797.2</c:v>
                </c:pt>
                <c:pt idx="1067">
                  <c:v>799.5</c:v>
                </c:pt>
                <c:pt idx="1068">
                  <c:v>797.7</c:v>
                </c:pt>
                <c:pt idx="1069">
                  <c:v>777.2</c:v>
                </c:pt>
                <c:pt idx="1070">
                  <c:v>779.2</c:v>
                </c:pt>
                <c:pt idx="1071">
                  <c:v>782.7</c:v>
                </c:pt>
                <c:pt idx="1072">
                  <c:v>786.5</c:v>
                </c:pt>
                <c:pt idx="1073">
                  <c:v>783.4</c:v>
                </c:pt>
                <c:pt idx="1074">
                  <c:v>780.9</c:v>
                </c:pt>
                <c:pt idx="1075">
                  <c:v>785.4</c:v>
                </c:pt>
                <c:pt idx="1076">
                  <c:v>790.1</c:v>
                </c:pt>
                <c:pt idx="1077">
                  <c:v>792.6</c:v>
                </c:pt>
                <c:pt idx="1078">
                  <c:v>790.2</c:v>
                </c:pt>
                <c:pt idx="1079">
                  <c:v>788.8</c:v>
                </c:pt>
                <c:pt idx="1080">
                  <c:v>788.8</c:v>
                </c:pt>
                <c:pt idx="1081">
                  <c:v>791.1</c:v>
                </c:pt>
                <c:pt idx="1082">
                  <c:v>789.1</c:v>
                </c:pt>
                <c:pt idx="1083">
                  <c:v>779.4</c:v>
                </c:pt>
                <c:pt idx="1084">
                  <c:v>783.7</c:v>
                </c:pt>
                <c:pt idx="1085">
                  <c:v>792.5</c:v>
                </c:pt>
                <c:pt idx="1086">
                  <c:v>788.6</c:v>
                </c:pt>
                <c:pt idx="1087">
                  <c:v>783.4</c:v>
                </c:pt>
                <c:pt idx="1088">
                  <c:v>784.5</c:v>
                </c:pt>
                <c:pt idx="1089">
                  <c:v>790.5</c:v>
                </c:pt>
                <c:pt idx="1090">
                  <c:v>795</c:v>
                </c:pt>
                <c:pt idx="1091">
                  <c:v>792.1</c:v>
                </c:pt>
                <c:pt idx="1092">
                  <c:v>793</c:v>
                </c:pt>
                <c:pt idx="1093">
                  <c:v>789</c:v>
                </c:pt>
                <c:pt idx="1094">
                  <c:v>789.2</c:v>
                </c:pt>
                <c:pt idx="1095">
                  <c:v>792.8</c:v>
                </c:pt>
                <c:pt idx="1096">
                  <c:v>793.5</c:v>
                </c:pt>
                <c:pt idx="1097">
                  <c:v>798.9</c:v>
                </c:pt>
                <c:pt idx="1098">
                  <c:v>803.8</c:v>
                </c:pt>
                <c:pt idx="1099">
                  <c:v>803.9</c:v>
                </c:pt>
                <c:pt idx="1100">
                  <c:v>797.3</c:v>
                </c:pt>
                <c:pt idx="1101">
                  <c:v>796.3</c:v>
                </c:pt>
                <c:pt idx="1102">
                  <c:v>797.5</c:v>
                </c:pt>
                <c:pt idx="1103">
                  <c:v>786.6</c:v>
                </c:pt>
                <c:pt idx="1104">
                  <c:v>783.4</c:v>
                </c:pt>
                <c:pt idx="1105">
                  <c:v>772.5</c:v>
                </c:pt>
                <c:pt idx="1106">
                  <c:v>755.3</c:v>
                </c:pt>
                <c:pt idx="1107">
                  <c:v>744.9</c:v>
                </c:pt>
                <c:pt idx="1108">
                  <c:v>743.4</c:v>
                </c:pt>
                <c:pt idx="1109">
                  <c:v>743.4</c:v>
                </c:pt>
                <c:pt idx="1110">
                  <c:v>727.4</c:v>
                </c:pt>
                <c:pt idx="1111">
                  <c:v>750.9</c:v>
                </c:pt>
                <c:pt idx="1112">
                  <c:v>750.7</c:v>
                </c:pt>
                <c:pt idx="1113">
                  <c:v>755.1</c:v>
                </c:pt>
                <c:pt idx="1114">
                  <c:v>748.7</c:v>
                </c:pt>
                <c:pt idx="1115">
                  <c:v>748.1</c:v>
                </c:pt>
                <c:pt idx="1116">
                  <c:v>739.2</c:v>
                </c:pt>
                <c:pt idx="1117">
                  <c:v>727.3</c:v>
                </c:pt>
                <c:pt idx="1118">
                  <c:v>727.3</c:v>
                </c:pt>
                <c:pt idx="1119">
                  <c:v>727.9</c:v>
                </c:pt>
                <c:pt idx="1120">
                  <c:v>720.4</c:v>
                </c:pt>
                <c:pt idx="1121">
                  <c:v>712.8</c:v>
                </c:pt>
                <c:pt idx="1122">
                  <c:v>705.5</c:v>
                </c:pt>
                <c:pt idx="1123">
                  <c:v>718.7</c:v>
                </c:pt>
                <c:pt idx="1124">
                  <c:v>722.5</c:v>
                </c:pt>
                <c:pt idx="1125">
                  <c:v>730.8</c:v>
                </c:pt>
                <c:pt idx="1126">
                  <c:v>734.2</c:v>
                </c:pt>
                <c:pt idx="1127">
                  <c:v>734.2</c:v>
                </c:pt>
                <c:pt idx="1128">
                  <c:v>731.6</c:v>
                </c:pt>
                <c:pt idx="1129">
                  <c:v>733.8</c:v>
                </c:pt>
                <c:pt idx="1130">
                  <c:v>740.6</c:v>
                </c:pt>
                <c:pt idx="1131">
                  <c:v>739.3</c:v>
                </c:pt>
                <c:pt idx="1132">
                  <c:v>740.3</c:v>
                </c:pt>
                <c:pt idx="1133">
                  <c:v>740.5</c:v>
                </c:pt>
                <c:pt idx="1134">
                  <c:v>732.8</c:v>
                </c:pt>
                <c:pt idx="1135">
                  <c:v>722.9</c:v>
                </c:pt>
                <c:pt idx="1136">
                  <c:v>724.9</c:v>
                </c:pt>
                <c:pt idx="1137">
                  <c:v>717</c:v>
                </c:pt>
                <c:pt idx="1138">
                  <c:v>719.6</c:v>
                </c:pt>
                <c:pt idx="1139">
                  <c:v>716.9</c:v>
                </c:pt>
                <c:pt idx="1140">
                  <c:v>711.9</c:v>
                </c:pt>
                <c:pt idx="1141">
                  <c:v>711.5</c:v>
                </c:pt>
                <c:pt idx="1142">
                  <c:v>721.8</c:v>
                </c:pt>
                <c:pt idx="1143">
                  <c:v>727.3</c:v>
                </c:pt>
                <c:pt idx="1144">
                  <c:v>726.7</c:v>
                </c:pt>
                <c:pt idx="1145">
                  <c:v>724.9</c:v>
                </c:pt>
                <c:pt idx="1146">
                  <c:v>731.4</c:v>
                </c:pt>
                <c:pt idx="1147">
                  <c:v>732</c:v>
                </c:pt>
                <c:pt idx="1148">
                  <c:v>731.6</c:v>
                </c:pt>
                <c:pt idx="1149">
                  <c:v>733.1</c:v>
                </c:pt>
                <c:pt idx="1150">
                  <c:v>733.1</c:v>
                </c:pt>
                <c:pt idx="1151">
                  <c:v>735.1</c:v>
                </c:pt>
                <c:pt idx="1152">
                  <c:v>735.5</c:v>
                </c:pt>
                <c:pt idx="1153">
                  <c:v>739.5</c:v>
                </c:pt>
                <c:pt idx="1154">
                  <c:v>742.3</c:v>
                </c:pt>
                <c:pt idx="1155">
                  <c:v>743.4</c:v>
                </c:pt>
                <c:pt idx="1156">
                  <c:v>739.2</c:v>
                </c:pt>
                <c:pt idx="1157">
                  <c:v>729.7</c:v>
                </c:pt>
                <c:pt idx="1158">
                  <c:v>728.8</c:v>
                </c:pt>
                <c:pt idx="1159">
                  <c:v>734.2</c:v>
                </c:pt>
                <c:pt idx="1160">
                  <c:v>731.7</c:v>
                </c:pt>
                <c:pt idx="1161">
                  <c:v>735.9</c:v>
                </c:pt>
                <c:pt idx="1162">
                  <c:v>735.8</c:v>
                </c:pt>
                <c:pt idx="1163">
                  <c:v>734.9</c:v>
                </c:pt>
                <c:pt idx="1164">
                  <c:v>729.3</c:v>
                </c:pt>
                <c:pt idx="1165">
                  <c:v>718.8</c:v>
                </c:pt>
                <c:pt idx="1166">
                  <c:v>708.7</c:v>
                </c:pt>
                <c:pt idx="1167">
                  <c:v>712.7</c:v>
                </c:pt>
                <c:pt idx="1168">
                  <c:v>700.8</c:v>
                </c:pt>
                <c:pt idx="1169">
                  <c:v>693.7</c:v>
                </c:pt>
                <c:pt idx="1170">
                  <c:v>702.6</c:v>
                </c:pt>
                <c:pt idx="1171">
                  <c:v>702</c:v>
                </c:pt>
                <c:pt idx="1172">
                  <c:v>704</c:v>
                </c:pt>
                <c:pt idx="1173">
                  <c:v>705.9</c:v>
                </c:pt>
                <c:pt idx="1174">
                  <c:v>706.8</c:v>
                </c:pt>
                <c:pt idx="1175">
                  <c:v>706.8</c:v>
                </c:pt>
                <c:pt idx="1176">
                  <c:v>703.5</c:v>
                </c:pt>
                <c:pt idx="1177">
                  <c:v>701</c:v>
                </c:pt>
                <c:pt idx="1178">
                  <c:v>706.5</c:v>
                </c:pt>
                <c:pt idx="1179">
                  <c:v>707.4</c:v>
                </c:pt>
                <c:pt idx="1180">
                  <c:v>706.8</c:v>
                </c:pt>
                <c:pt idx="1181">
                  <c:v>709.5</c:v>
                </c:pt>
                <c:pt idx="1182">
                  <c:v>719.3</c:v>
                </c:pt>
                <c:pt idx="1183">
                  <c:v>721.5</c:v>
                </c:pt>
                <c:pt idx="1184">
                  <c:v>721.3</c:v>
                </c:pt>
                <c:pt idx="1185">
                  <c:v>722.6</c:v>
                </c:pt>
                <c:pt idx="1186">
                  <c:v>719.3</c:v>
                </c:pt>
                <c:pt idx="1187">
                  <c:v>712.7</c:v>
                </c:pt>
                <c:pt idx="1188">
                  <c:v>715</c:v>
                </c:pt>
                <c:pt idx="1189">
                  <c:v>716.6</c:v>
                </c:pt>
                <c:pt idx="1190">
                  <c:v>716.8</c:v>
                </c:pt>
                <c:pt idx="1191">
                  <c:v>715.6</c:v>
                </c:pt>
                <c:pt idx="1192">
                  <c:v>712.1</c:v>
                </c:pt>
                <c:pt idx="1193">
                  <c:v>712.4</c:v>
                </c:pt>
                <c:pt idx="1194">
                  <c:v>722.1</c:v>
                </c:pt>
                <c:pt idx="1195">
                  <c:v>724.8</c:v>
                </c:pt>
                <c:pt idx="1196">
                  <c:v>724.8</c:v>
                </c:pt>
                <c:pt idx="1197">
                  <c:v>723.7</c:v>
                </c:pt>
                <c:pt idx="1198">
                  <c:v>720.1</c:v>
                </c:pt>
                <c:pt idx="1199">
                  <c:v>718.6</c:v>
                </c:pt>
                <c:pt idx="1200">
                  <c:v>720.4</c:v>
                </c:pt>
                <c:pt idx="1201">
                  <c:v>722.6</c:v>
                </c:pt>
                <c:pt idx="1202">
                  <c:v>728.2</c:v>
                </c:pt>
                <c:pt idx="1203">
                  <c:v>728.2</c:v>
                </c:pt>
                <c:pt idx="1204">
                  <c:v>731.6</c:v>
                </c:pt>
                <c:pt idx="1205">
                  <c:v>732.8</c:v>
                </c:pt>
                <c:pt idx="1206">
                  <c:v>735.5</c:v>
                </c:pt>
                <c:pt idx="1207">
                  <c:v>742.6</c:v>
                </c:pt>
                <c:pt idx="1208">
                  <c:v>742.1</c:v>
                </c:pt>
                <c:pt idx="1209">
                  <c:v>742.4</c:v>
                </c:pt>
                <c:pt idx="1210">
                  <c:v>742.2</c:v>
                </c:pt>
                <c:pt idx="1211">
                  <c:v>747.9</c:v>
                </c:pt>
                <c:pt idx="1212">
                  <c:v>751.7</c:v>
                </c:pt>
                <c:pt idx="1213">
                  <c:v>754.8</c:v>
                </c:pt>
                <c:pt idx="1214">
                  <c:v>762.9</c:v>
                </c:pt>
                <c:pt idx="1215">
                  <c:v>763.2</c:v>
                </c:pt>
                <c:pt idx="1216">
                  <c:v>766.4</c:v>
                </c:pt>
                <c:pt idx="1217">
                  <c:v>765.6</c:v>
                </c:pt>
                <c:pt idx="1218">
                  <c:v>758.9</c:v>
                </c:pt>
                <c:pt idx="1219">
                  <c:v>759.2</c:v>
                </c:pt>
                <c:pt idx="1220">
                  <c:v>759.2</c:v>
                </c:pt>
                <c:pt idx="1221">
                  <c:v>759.4</c:v>
                </c:pt>
                <c:pt idx="1222">
                  <c:v>764.2</c:v>
                </c:pt>
                <c:pt idx="1223">
                  <c:v>769.3</c:v>
                </c:pt>
                <c:pt idx="1224">
                  <c:v>763.7</c:v>
                </c:pt>
                <c:pt idx="1225">
                  <c:v>760</c:v>
                </c:pt>
                <c:pt idx="1226">
                  <c:v>765.8</c:v>
                </c:pt>
                <c:pt idx="1227">
                  <c:v>768.6</c:v>
                </c:pt>
                <c:pt idx="1228">
                  <c:v>778.6</c:v>
                </c:pt>
                <c:pt idx="1229">
                  <c:v>777.9</c:v>
                </c:pt>
                <c:pt idx="1230">
                  <c:v>776.7</c:v>
                </c:pt>
                <c:pt idx="1231">
                  <c:v>766.7</c:v>
                </c:pt>
                <c:pt idx="1232">
                  <c:v>760.7</c:v>
                </c:pt>
                <c:pt idx="1233">
                  <c:v>760.4</c:v>
                </c:pt>
                <c:pt idx="1234">
                  <c:v>757.4</c:v>
                </c:pt>
                <c:pt idx="1235">
                  <c:v>755.6</c:v>
                </c:pt>
                <c:pt idx="1236">
                  <c:v>755.3</c:v>
                </c:pt>
                <c:pt idx="1237">
                  <c:v>760</c:v>
                </c:pt>
                <c:pt idx="1238">
                  <c:v>759.3</c:v>
                </c:pt>
                <c:pt idx="1239">
                  <c:v>764.4</c:v>
                </c:pt>
                <c:pt idx="1240">
                  <c:v>760.9</c:v>
                </c:pt>
                <c:pt idx="1241">
                  <c:v>747.3</c:v>
                </c:pt>
                <c:pt idx="1242">
                  <c:v>746.2</c:v>
                </c:pt>
                <c:pt idx="1243">
                  <c:v>744.1</c:v>
                </c:pt>
                <c:pt idx="1244">
                  <c:v>749.9</c:v>
                </c:pt>
                <c:pt idx="1245">
                  <c:v>756.8</c:v>
                </c:pt>
                <c:pt idx="1246">
                  <c:v>765.5</c:v>
                </c:pt>
                <c:pt idx="1247">
                  <c:v>767</c:v>
                </c:pt>
                <c:pt idx="1248">
                  <c:v>767.8</c:v>
                </c:pt>
                <c:pt idx="1249">
                  <c:v>767</c:v>
                </c:pt>
                <c:pt idx="1250">
                  <c:v>765.7</c:v>
                </c:pt>
                <c:pt idx="1251">
                  <c:v>764.8</c:v>
                </c:pt>
                <c:pt idx="1252">
                  <c:v>770.6</c:v>
                </c:pt>
                <c:pt idx="1253">
                  <c:v>768.2</c:v>
                </c:pt>
                <c:pt idx="1254">
                  <c:v>765.3</c:v>
                </c:pt>
                <c:pt idx="1255">
                  <c:v>761.2</c:v>
                </c:pt>
                <c:pt idx="1256">
                  <c:v>758.2</c:v>
                </c:pt>
                <c:pt idx="1257">
                  <c:v>763.2</c:v>
                </c:pt>
                <c:pt idx="1258">
                  <c:v>767.4</c:v>
                </c:pt>
                <c:pt idx="1259">
                  <c:v>776.1</c:v>
                </c:pt>
                <c:pt idx="1260">
                  <c:v>777.4</c:v>
                </c:pt>
                <c:pt idx="1261">
                  <c:v>772.1</c:v>
                </c:pt>
                <c:pt idx="1262">
                  <c:v>771.8</c:v>
                </c:pt>
                <c:pt idx="1263">
                  <c:v>772.1</c:v>
                </c:pt>
                <c:pt idx="1264">
                  <c:v>766</c:v>
                </c:pt>
                <c:pt idx="1265">
                  <c:v>762.3</c:v>
                </c:pt>
                <c:pt idx="1266">
                  <c:v>767.5</c:v>
                </c:pt>
                <c:pt idx="1267">
                  <c:v>767.2</c:v>
                </c:pt>
                <c:pt idx="1268">
                  <c:v>764.3</c:v>
                </c:pt>
                <c:pt idx="1269">
                  <c:v>762.1</c:v>
                </c:pt>
                <c:pt idx="1270">
                  <c:v>768.1</c:v>
                </c:pt>
                <c:pt idx="1271">
                  <c:v>769</c:v>
                </c:pt>
                <c:pt idx="1272">
                  <c:v>769.6</c:v>
                </c:pt>
                <c:pt idx="1273">
                  <c:v>765.8</c:v>
                </c:pt>
                <c:pt idx="1274">
                  <c:v>764.6</c:v>
                </c:pt>
                <c:pt idx="1275">
                  <c:v>757.7</c:v>
                </c:pt>
                <c:pt idx="1276">
                  <c:v>741.2</c:v>
                </c:pt>
                <c:pt idx="1277">
                  <c:v>736.7</c:v>
                </c:pt>
                <c:pt idx="1278">
                  <c:v>736.7</c:v>
                </c:pt>
                <c:pt idx="1279">
                  <c:v>742.5</c:v>
                </c:pt>
                <c:pt idx="1280">
                  <c:v>745.7</c:v>
                </c:pt>
                <c:pt idx="1281">
                  <c:v>751.4</c:v>
                </c:pt>
                <c:pt idx="1282">
                  <c:v>750.3</c:v>
                </c:pt>
                <c:pt idx="1283">
                  <c:v>741.1</c:v>
                </c:pt>
                <c:pt idx="1284">
                  <c:v>745</c:v>
                </c:pt>
                <c:pt idx="1285">
                  <c:v>745.7</c:v>
                </c:pt>
                <c:pt idx="1286">
                  <c:v>741.2</c:v>
                </c:pt>
                <c:pt idx="1287">
                  <c:v>734.2</c:v>
                </c:pt>
                <c:pt idx="1288">
                  <c:v>719.1</c:v>
                </c:pt>
                <c:pt idx="1289">
                  <c:v>719</c:v>
                </c:pt>
                <c:pt idx="1290">
                  <c:v>719.1</c:v>
                </c:pt>
                <c:pt idx="1291">
                  <c:v>719.4</c:v>
                </c:pt>
                <c:pt idx="1292">
                  <c:v>725.6</c:v>
                </c:pt>
                <c:pt idx="1293">
                  <c:v>730.6</c:v>
                </c:pt>
                <c:pt idx="1294">
                  <c:v>729</c:v>
                </c:pt>
                <c:pt idx="1295">
                  <c:v>727.8</c:v>
                </c:pt>
                <c:pt idx="1296">
                  <c:v>728.5</c:v>
                </c:pt>
                <c:pt idx="1297">
                  <c:v>737.1</c:v>
                </c:pt>
                <c:pt idx="1298">
                  <c:v>739.3</c:v>
                </c:pt>
                <c:pt idx="1299">
                  <c:v>742.1</c:v>
                </c:pt>
                <c:pt idx="1300">
                  <c:v>742.1</c:v>
                </c:pt>
                <c:pt idx="1301">
                  <c:v>746.1</c:v>
                </c:pt>
                <c:pt idx="1302">
                  <c:v>742.4</c:v>
                </c:pt>
                <c:pt idx="1303">
                  <c:v>749.5</c:v>
                </c:pt>
                <c:pt idx="1304">
                  <c:v>751.9</c:v>
                </c:pt>
                <c:pt idx="1305">
                  <c:v>751.9</c:v>
                </c:pt>
                <c:pt idx="1306">
                  <c:v>743.5</c:v>
                </c:pt>
                <c:pt idx="1307">
                  <c:v>745.8</c:v>
                </c:pt>
                <c:pt idx="1308">
                  <c:v>745.6</c:v>
                </c:pt>
                <c:pt idx="1309">
                  <c:v>749.6</c:v>
                </c:pt>
                <c:pt idx="1310">
                  <c:v>752</c:v>
                </c:pt>
                <c:pt idx="1311">
                  <c:v>756.5</c:v>
                </c:pt>
                <c:pt idx="1312">
                  <c:v>755.7</c:v>
                </c:pt>
                <c:pt idx="1313">
                  <c:v>756.5</c:v>
                </c:pt>
                <c:pt idx="1314">
                  <c:v>762.1</c:v>
                </c:pt>
                <c:pt idx="1315">
                  <c:v>768.1</c:v>
                </c:pt>
                <c:pt idx="1316">
                  <c:v>772.1</c:v>
                </c:pt>
                <c:pt idx="1317">
                  <c:v>772.3</c:v>
                </c:pt>
                <c:pt idx="1318">
                  <c:v>768.5</c:v>
                </c:pt>
                <c:pt idx="1319">
                  <c:v>762</c:v>
                </c:pt>
                <c:pt idx="1320">
                  <c:v>759.5</c:v>
                </c:pt>
                <c:pt idx="1321">
                  <c:v>763.2</c:v>
                </c:pt>
                <c:pt idx="1322">
                  <c:v>760.9</c:v>
                </c:pt>
                <c:pt idx="1323">
                  <c:v>757.5</c:v>
                </c:pt>
                <c:pt idx="1324">
                  <c:v>758.9</c:v>
                </c:pt>
                <c:pt idx="1325">
                  <c:v>751.8</c:v>
                </c:pt>
                <c:pt idx="1326">
                  <c:v>755.2</c:v>
                </c:pt>
                <c:pt idx="1327">
                  <c:v>758.3</c:v>
                </c:pt>
                <c:pt idx="1328">
                  <c:v>763.6</c:v>
                </c:pt>
                <c:pt idx="1329">
                  <c:v>772</c:v>
                </c:pt>
                <c:pt idx="1330">
                  <c:v>778.8</c:v>
                </c:pt>
                <c:pt idx="1331">
                  <c:v>778.9</c:v>
                </c:pt>
                <c:pt idx="1332">
                  <c:v>783.7</c:v>
                </c:pt>
                <c:pt idx="1333">
                  <c:v>785.4</c:v>
                </c:pt>
                <c:pt idx="1334">
                  <c:v>790.4</c:v>
                </c:pt>
                <c:pt idx="1335">
                  <c:v>789.4</c:v>
                </c:pt>
                <c:pt idx="1336">
                  <c:v>790.6</c:v>
                </c:pt>
                <c:pt idx="1337">
                  <c:v>795.6</c:v>
                </c:pt>
                <c:pt idx="1338">
                  <c:v>793.3</c:v>
                </c:pt>
                <c:pt idx="1339">
                  <c:v>786.9</c:v>
                </c:pt>
                <c:pt idx="1340">
                  <c:v>786.9</c:v>
                </c:pt>
                <c:pt idx="1341">
                  <c:v>784.6</c:v>
                </c:pt>
                <c:pt idx="1342">
                  <c:v>787.9</c:v>
                </c:pt>
                <c:pt idx="1343">
                  <c:v>791.3</c:v>
                </c:pt>
                <c:pt idx="1344">
                  <c:v>791</c:v>
                </c:pt>
                <c:pt idx="1345">
                  <c:v>784.4</c:v>
                </c:pt>
                <c:pt idx="1346">
                  <c:v>793.7</c:v>
                </c:pt>
                <c:pt idx="1347">
                  <c:v>791.8</c:v>
                </c:pt>
                <c:pt idx="1348">
                  <c:v>793.6</c:v>
                </c:pt>
                <c:pt idx="1349">
                  <c:v>798.7</c:v>
                </c:pt>
                <c:pt idx="1350">
                  <c:v>797.7</c:v>
                </c:pt>
                <c:pt idx="1351">
                  <c:v>791.3</c:v>
                </c:pt>
                <c:pt idx="1352">
                  <c:v>795.8</c:v>
                </c:pt>
                <c:pt idx="1353">
                  <c:v>796.2</c:v>
                </c:pt>
                <c:pt idx="1354">
                  <c:v>802.2</c:v>
                </c:pt>
                <c:pt idx="1355">
                  <c:v>802.3</c:v>
                </c:pt>
                <c:pt idx="1356">
                  <c:v>808.2</c:v>
                </c:pt>
                <c:pt idx="1357">
                  <c:v>807.3</c:v>
                </c:pt>
                <c:pt idx="1358">
                  <c:v>809.3</c:v>
                </c:pt>
                <c:pt idx="1359">
                  <c:v>808.3</c:v>
                </c:pt>
                <c:pt idx="1360">
                  <c:v>810.4</c:v>
                </c:pt>
                <c:pt idx="1361">
                  <c:v>809.7</c:v>
                </c:pt>
                <c:pt idx="1362">
                  <c:v>809.1</c:v>
                </c:pt>
                <c:pt idx="1363">
                  <c:v>811.3</c:v>
                </c:pt>
                <c:pt idx="1364">
                  <c:v>818.6</c:v>
                </c:pt>
                <c:pt idx="1365">
                  <c:v>822.6</c:v>
                </c:pt>
                <c:pt idx="1366">
                  <c:v>826.1</c:v>
                </c:pt>
                <c:pt idx="1367">
                  <c:v>819.1</c:v>
                </c:pt>
                <c:pt idx="1368">
                  <c:v>816.8</c:v>
                </c:pt>
                <c:pt idx="1369">
                  <c:v>817.2</c:v>
                </c:pt>
                <c:pt idx="1370">
                  <c:v>818</c:v>
                </c:pt>
                <c:pt idx="1371">
                  <c:v>813.7</c:v>
                </c:pt>
                <c:pt idx="1372">
                  <c:v>816.3</c:v>
                </c:pt>
                <c:pt idx="1373">
                  <c:v>813.7</c:v>
                </c:pt>
                <c:pt idx="1374">
                  <c:v>814.6</c:v>
                </c:pt>
                <c:pt idx="1375">
                  <c:v>821.2</c:v>
                </c:pt>
                <c:pt idx="1376">
                  <c:v>824.8</c:v>
                </c:pt>
                <c:pt idx="1377">
                  <c:v>828.5</c:v>
                </c:pt>
                <c:pt idx="1378">
                  <c:v>832.6</c:v>
                </c:pt>
                <c:pt idx="1379">
                  <c:v>832.6</c:v>
                </c:pt>
                <c:pt idx="1380">
                  <c:v>830.8</c:v>
                </c:pt>
                <c:pt idx="1381">
                  <c:v>825.7</c:v>
                </c:pt>
                <c:pt idx="1382">
                  <c:v>816.5</c:v>
                </c:pt>
                <c:pt idx="1383">
                  <c:v>819</c:v>
                </c:pt>
                <c:pt idx="1384">
                  <c:v>823.4</c:v>
                </c:pt>
                <c:pt idx="1385">
                  <c:v>828.9</c:v>
                </c:pt>
                <c:pt idx="1386">
                  <c:v>831.2</c:v>
                </c:pt>
                <c:pt idx="1387">
                  <c:v>836.9</c:v>
                </c:pt>
                <c:pt idx="1388">
                  <c:v>840.9</c:v>
                </c:pt>
                <c:pt idx="1389">
                  <c:v>843.9</c:v>
                </c:pt>
                <c:pt idx="1390">
                  <c:v>841.6</c:v>
                </c:pt>
                <c:pt idx="1391">
                  <c:v>841.7</c:v>
                </c:pt>
                <c:pt idx="1392">
                  <c:v>850.2</c:v>
                </c:pt>
                <c:pt idx="1393">
                  <c:v>846.7</c:v>
                </c:pt>
                <c:pt idx="1394">
                  <c:v>843.5</c:v>
                </c:pt>
                <c:pt idx="1395">
                  <c:v>849.2</c:v>
                </c:pt>
                <c:pt idx="1396">
                  <c:v>848.1</c:v>
                </c:pt>
                <c:pt idx="1397">
                  <c:v>847.6</c:v>
                </c:pt>
                <c:pt idx="1398">
                  <c:v>853.8</c:v>
                </c:pt>
                <c:pt idx="1399">
                  <c:v>858.9</c:v>
                </c:pt>
                <c:pt idx="1400">
                  <c:v>863</c:v>
                </c:pt>
                <c:pt idx="1401">
                  <c:v>868.2</c:v>
                </c:pt>
                <c:pt idx="1402">
                  <c:v>871.9</c:v>
                </c:pt>
                <c:pt idx="1403">
                  <c:v>864</c:v>
                </c:pt>
                <c:pt idx="1404">
                  <c:v>864.3</c:v>
                </c:pt>
                <c:pt idx="1405">
                  <c:v>871.1</c:v>
                </c:pt>
                <c:pt idx="1406">
                  <c:v>879.6</c:v>
                </c:pt>
                <c:pt idx="1407">
                  <c:v>877.9</c:v>
                </c:pt>
                <c:pt idx="1408">
                  <c:v>877.3</c:v>
                </c:pt>
                <c:pt idx="1409">
                  <c:v>871.8</c:v>
                </c:pt>
                <c:pt idx="1410">
                  <c:v>871.8</c:v>
                </c:pt>
                <c:pt idx="1411">
                  <c:v>858.7</c:v>
                </c:pt>
                <c:pt idx="1412">
                  <c:v>864.5</c:v>
                </c:pt>
                <c:pt idx="1413">
                  <c:v>868.8</c:v>
                </c:pt>
                <c:pt idx="1414">
                  <c:v>872.9</c:v>
                </c:pt>
                <c:pt idx="1415">
                  <c:v>882.8</c:v>
                </c:pt>
                <c:pt idx="1416">
                  <c:v>879.4</c:v>
                </c:pt>
                <c:pt idx="1417">
                  <c:v>881.5</c:v>
                </c:pt>
                <c:pt idx="1418">
                  <c:v>886.1</c:v>
                </c:pt>
                <c:pt idx="1419">
                  <c:v>884.3</c:v>
                </c:pt>
                <c:pt idx="1420">
                  <c:v>887.9</c:v>
                </c:pt>
                <c:pt idx="1421">
                  <c:v>894.2</c:v>
                </c:pt>
                <c:pt idx="1422">
                  <c:v>895.7</c:v>
                </c:pt>
                <c:pt idx="1423">
                  <c:v>902.6</c:v>
                </c:pt>
                <c:pt idx="1424">
                  <c:v>908.6</c:v>
                </c:pt>
                <c:pt idx="1425">
                  <c:v>922</c:v>
                </c:pt>
                <c:pt idx="1426">
                  <c:v>929.8</c:v>
                </c:pt>
                <c:pt idx="1427">
                  <c:v>929.1</c:v>
                </c:pt>
                <c:pt idx="1428">
                  <c:v>940</c:v>
                </c:pt>
                <c:pt idx="1429">
                  <c:v>938.9</c:v>
                </c:pt>
                <c:pt idx="1430">
                  <c:v>926.9</c:v>
                </c:pt>
                <c:pt idx="1431">
                  <c:v>919.5</c:v>
                </c:pt>
                <c:pt idx="1432">
                  <c:v>920.5</c:v>
                </c:pt>
                <c:pt idx="1433">
                  <c:v>926.8</c:v>
                </c:pt>
                <c:pt idx="1434">
                  <c:v>933.4</c:v>
                </c:pt>
                <c:pt idx="1435">
                  <c:v>934.5</c:v>
                </c:pt>
                <c:pt idx="1436">
                  <c:v>934.5</c:v>
                </c:pt>
                <c:pt idx="1437">
                  <c:v>941.8</c:v>
                </c:pt>
                <c:pt idx="1438">
                  <c:v>952.9</c:v>
                </c:pt>
                <c:pt idx="1439">
                  <c:v>969.7</c:v>
                </c:pt>
                <c:pt idx="1440">
                  <c:v>976.6</c:v>
                </c:pt>
                <c:pt idx="1441">
                  <c:v>970.2</c:v>
                </c:pt>
                <c:pt idx="1442">
                  <c:v>988.6</c:v>
                </c:pt>
                <c:pt idx="1443">
                  <c:v>994.1</c:v>
                </c:pt>
                <c:pt idx="1444">
                  <c:v>999.3</c:v>
                </c:pt>
                <c:pt idx="1445">
                  <c:v>1005.8</c:v>
                </c:pt>
                <c:pt idx="1446">
                  <c:v>988.5</c:v>
                </c:pt>
                <c:pt idx="1447">
                  <c:v>952.8</c:v>
                </c:pt>
                <c:pt idx="1448">
                  <c:v>960.5</c:v>
                </c:pt>
                <c:pt idx="1449">
                  <c:v>961.7</c:v>
                </c:pt>
                <c:pt idx="1450">
                  <c:v>978.5</c:v>
                </c:pt>
                <c:pt idx="1451">
                  <c:v>993.7</c:v>
                </c:pt>
                <c:pt idx="1452">
                  <c:v>1000.1</c:v>
                </c:pt>
                <c:pt idx="1453">
                  <c:v>1010.6</c:v>
                </c:pt>
                <c:pt idx="1454">
                  <c:v>1005.2</c:v>
                </c:pt>
                <c:pt idx="1455">
                  <c:v>1001.2</c:v>
                </c:pt>
                <c:pt idx="1456">
                  <c:v>991.1</c:v>
                </c:pt>
                <c:pt idx="1457">
                  <c:v>983.7</c:v>
                </c:pt>
                <c:pt idx="1458">
                  <c:v>982.7</c:v>
                </c:pt>
                <c:pt idx="1459">
                  <c:v>991.1</c:v>
                </c:pt>
                <c:pt idx="1460">
                  <c:v>995.2</c:v>
                </c:pt>
                <c:pt idx="1461">
                  <c:v>997.1</c:v>
                </c:pt>
                <c:pt idx="1462">
                  <c:v>1005</c:v>
                </c:pt>
                <c:pt idx="1463">
                  <c:v>1000.6</c:v>
                </c:pt>
                <c:pt idx="1464">
                  <c:v>1004.1</c:v>
                </c:pt>
                <c:pt idx="1465">
                  <c:v>1012.4</c:v>
                </c:pt>
                <c:pt idx="1466">
                  <c:v>1012.3</c:v>
                </c:pt>
                <c:pt idx="1467">
                  <c:v>1025.7</c:v>
                </c:pt>
                <c:pt idx="1468">
                  <c:v>1029.2</c:v>
                </c:pt>
                <c:pt idx="1469">
                  <c:v>1031.2</c:v>
                </c:pt>
                <c:pt idx="1470">
                  <c:v>1019.7</c:v>
                </c:pt>
                <c:pt idx="1471">
                  <c:v>1025.2</c:v>
                </c:pt>
                <c:pt idx="1472">
                  <c:v>1028.0999999999999</c:v>
                </c:pt>
                <c:pt idx="1473">
                  <c:v>1020.9</c:v>
                </c:pt>
                <c:pt idx="1474">
                  <c:v>1019.9</c:v>
                </c:pt>
                <c:pt idx="1475">
                  <c:v>1008.1</c:v>
                </c:pt>
                <c:pt idx="1476">
                  <c:v>1003.6</c:v>
                </c:pt>
                <c:pt idx="1477">
                  <c:v>1012.6</c:v>
                </c:pt>
                <c:pt idx="1478">
                  <c:v>1020.1</c:v>
                </c:pt>
                <c:pt idx="1479">
                  <c:v>1019.4</c:v>
                </c:pt>
                <c:pt idx="1480">
                  <c:v>1019.4</c:v>
                </c:pt>
                <c:pt idx="1481">
                  <c:v>1039.3</c:v>
                </c:pt>
                <c:pt idx="1482">
                  <c:v>1044.2</c:v>
                </c:pt>
                <c:pt idx="1483">
                  <c:v>1051</c:v>
                </c:pt>
                <c:pt idx="1484">
                  <c:v>1060</c:v>
                </c:pt>
                <c:pt idx="1485">
                  <c:v>1066.5</c:v>
                </c:pt>
                <c:pt idx="1486">
                  <c:v>1065</c:v>
                </c:pt>
                <c:pt idx="1487">
                  <c:v>1067.4000000000001</c:v>
                </c:pt>
                <c:pt idx="1488">
                  <c:v>1066.9000000000001</c:v>
                </c:pt>
                <c:pt idx="1489">
                  <c:v>1051.0999999999999</c:v>
                </c:pt>
                <c:pt idx="1490">
                  <c:v>1050.0999999999999</c:v>
                </c:pt>
                <c:pt idx="1491">
                  <c:v>1060.3</c:v>
                </c:pt>
                <c:pt idx="1492">
                  <c:v>1065</c:v>
                </c:pt>
                <c:pt idx="1493">
                  <c:v>1058.5</c:v>
                </c:pt>
                <c:pt idx="1494">
                  <c:v>1053.3</c:v>
                </c:pt>
                <c:pt idx="1495">
                  <c:v>1046.0999999999999</c:v>
                </c:pt>
                <c:pt idx="1496">
                  <c:v>1038</c:v>
                </c:pt>
                <c:pt idx="1497">
                  <c:v>1026.5</c:v>
                </c:pt>
                <c:pt idx="1498">
                  <c:v>1047</c:v>
                </c:pt>
                <c:pt idx="1499">
                  <c:v>1043.5</c:v>
                </c:pt>
                <c:pt idx="1500">
                  <c:v>1027.5</c:v>
                </c:pt>
                <c:pt idx="1501">
                  <c:v>1020.4</c:v>
                </c:pt>
                <c:pt idx="1502">
                  <c:v>1002.2</c:v>
                </c:pt>
                <c:pt idx="1503">
                  <c:v>1014.2</c:v>
                </c:pt>
                <c:pt idx="1504">
                  <c:v>1012</c:v>
                </c:pt>
                <c:pt idx="1505">
                  <c:v>984.7</c:v>
                </c:pt>
                <c:pt idx="1506">
                  <c:v>983.4</c:v>
                </c:pt>
                <c:pt idx="1507">
                  <c:v>1001.5</c:v>
                </c:pt>
                <c:pt idx="1508">
                  <c:v>1015.6</c:v>
                </c:pt>
                <c:pt idx="1509">
                  <c:v>1018.3</c:v>
                </c:pt>
                <c:pt idx="1510">
                  <c:v>1018.1</c:v>
                </c:pt>
                <c:pt idx="1511">
                  <c:v>1035.4000000000001</c:v>
                </c:pt>
                <c:pt idx="1512">
                  <c:v>1045.0999999999999</c:v>
                </c:pt>
                <c:pt idx="1513">
                  <c:v>1046.9000000000001</c:v>
                </c:pt>
                <c:pt idx="1514">
                  <c:v>1039.5</c:v>
                </c:pt>
                <c:pt idx="1515">
                  <c:v>1036.9000000000001</c:v>
                </c:pt>
                <c:pt idx="1516">
                  <c:v>1039.2</c:v>
                </c:pt>
                <c:pt idx="1517">
                  <c:v>1026.4000000000001</c:v>
                </c:pt>
                <c:pt idx="1518">
                  <c:v>1017.5</c:v>
                </c:pt>
                <c:pt idx="1519">
                  <c:v>1025.5</c:v>
                </c:pt>
                <c:pt idx="1520">
                  <c:v>1039.5999999999999</c:v>
                </c:pt>
                <c:pt idx="1521">
                  <c:v>1036</c:v>
                </c:pt>
                <c:pt idx="1522">
                  <c:v>1040.5</c:v>
                </c:pt>
                <c:pt idx="1523">
                  <c:v>1057.3</c:v>
                </c:pt>
                <c:pt idx="1524">
                  <c:v>1065.5999999999999</c:v>
                </c:pt>
                <c:pt idx="1525">
                  <c:v>1062.0999999999999</c:v>
                </c:pt>
                <c:pt idx="1526">
                  <c:v>1043.9000000000001</c:v>
                </c:pt>
                <c:pt idx="1527">
                  <c:v>1047.9000000000001</c:v>
                </c:pt>
                <c:pt idx="1528">
                  <c:v>1065.5999999999999</c:v>
                </c:pt>
                <c:pt idx="1529">
                  <c:v>1063.8</c:v>
                </c:pt>
                <c:pt idx="1530">
                  <c:v>1058.4000000000001</c:v>
                </c:pt>
                <c:pt idx="1531">
                  <c:v>1040.5999999999999</c:v>
                </c:pt>
                <c:pt idx="1532">
                  <c:v>1041.8</c:v>
                </c:pt>
                <c:pt idx="1533">
                  <c:v>1044.4000000000001</c:v>
                </c:pt>
                <c:pt idx="1534">
                  <c:v>1045</c:v>
                </c:pt>
                <c:pt idx="1535">
                  <c:v>1029.4000000000001</c:v>
                </c:pt>
                <c:pt idx="1536">
                  <c:v>1024.9000000000001</c:v>
                </c:pt>
                <c:pt idx="1537">
                  <c:v>1021.2</c:v>
                </c:pt>
                <c:pt idx="1538">
                  <c:v>1021.2</c:v>
                </c:pt>
                <c:pt idx="1539">
                  <c:v>1030.0999999999999</c:v>
                </c:pt>
                <c:pt idx="1540">
                  <c:v>1029.3</c:v>
                </c:pt>
                <c:pt idx="1541">
                  <c:v>1050</c:v>
                </c:pt>
                <c:pt idx="1542">
                  <c:v>1057.5</c:v>
                </c:pt>
                <c:pt idx="1543">
                  <c:v>1059.2</c:v>
                </c:pt>
                <c:pt idx="1544">
                  <c:v>1055.3</c:v>
                </c:pt>
                <c:pt idx="1545">
                  <c:v>1069.7</c:v>
                </c:pt>
                <c:pt idx="1546">
                  <c:v>1065.8</c:v>
                </c:pt>
                <c:pt idx="1547">
                  <c:v>1061.7</c:v>
                </c:pt>
                <c:pt idx="1548">
                  <c:v>1053.0999999999999</c:v>
                </c:pt>
                <c:pt idx="1549">
                  <c:v>1062.4000000000001</c:v>
                </c:pt>
                <c:pt idx="1550">
                  <c:v>1061.4000000000001</c:v>
                </c:pt>
                <c:pt idx="1551">
                  <c:v>1052</c:v>
                </c:pt>
                <c:pt idx="1552">
                  <c:v>1056.5</c:v>
                </c:pt>
                <c:pt idx="1553">
                  <c:v>1038.0999999999999</c:v>
                </c:pt>
                <c:pt idx="1554">
                  <c:v>1030.4000000000001</c:v>
                </c:pt>
                <c:pt idx="1555">
                  <c:v>1002.5</c:v>
                </c:pt>
                <c:pt idx="1556">
                  <c:v>1026.4000000000001</c:v>
                </c:pt>
                <c:pt idx="1557">
                  <c:v>1025.2</c:v>
                </c:pt>
                <c:pt idx="1558">
                  <c:v>1040.5999999999999</c:v>
                </c:pt>
                <c:pt idx="1559">
                  <c:v>1046.8</c:v>
                </c:pt>
                <c:pt idx="1560">
                  <c:v>1046.8</c:v>
                </c:pt>
                <c:pt idx="1561">
                  <c:v>1049.3</c:v>
                </c:pt>
                <c:pt idx="1562">
                  <c:v>1048.0999999999999</c:v>
                </c:pt>
                <c:pt idx="1563">
                  <c:v>1042.2</c:v>
                </c:pt>
                <c:pt idx="1564">
                  <c:v>1052.0999999999999</c:v>
                </c:pt>
                <c:pt idx="1565">
                  <c:v>1052.0999999999999</c:v>
                </c:pt>
                <c:pt idx="1566">
                  <c:v>1058.5999999999999</c:v>
                </c:pt>
                <c:pt idx="1567">
                  <c:v>1046.2</c:v>
                </c:pt>
                <c:pt idx="1568">
                  <c:v>1029.8</c:v>
                </c:pt>
                <c:pt idx="1569">
                  <c:v>1033.4000000000001</c:v>
                </c:pt>
                <c:pt idx="1570">
                  <c:v>1032.3</c:v>
                </c:pt>
                <c:pt idx="1571">
                  <c:v>998.8</c:v>
                </c:pt>
                <c:pt idx="1572">
                  <c:v>990.2</c:v>
                </c:pt>
                <c:pt idx="1573">
                  <c:v>1011.1</c:v>
                </c:pt>
                <c:pt idx="1574">
                  <c:v>1008.2</c:v>
                </c:pt>
                <c:pt idx="1575">
                  <c:v>988.5</c:v>
                </c:pt>
                <c:pt idx="1576">
                  <c:v>995.8</c:v>
                </c:pt>
                <c:pt idx="1577">
                  <c:v>998.3</c:v>
                </c:pt>
                <c:pt idx="1578">
                  <c:v>1007.2</c:v>
                </c:pt>
                <c:pt idx="1579">
                  <c:v>1018.4</c:v>
                </c:pt>
                <c:pt idx="1580">
                  <c:v>1029.4000000000001</c:v>
                </c:pt>
                <c:pt idx="1581">
                  <c:v>1028</c:v>
                </c:pt>
                <c:pt idx="1582">
                  <c:v>1043.4000000000001</c:v>
                </c:pt>
                <c:pt idx="1583">
                  <c:v>1035.9000000000001</c:v>
                </c:pt>
                <c:pt idx="1584">
                  <c:v>1040.9000000000001</c:v>
                </c:pt>
                <c:pt idx="1585">
                  <c:v>1042.5</c:v>
                </c:pt>
                <c:pt idx="1586">
                  <c:v>1051.3</c:v>
                </c:pt>
                <c:pt idx="1587">
                  <c:v>1059.7</c:v>
                </c:pt>
                <c:pt idx="1588">
                  <c:v>1069.4000000000001</c:v>
                </c:pt>
                <c:pt idx="1589">
                  <c:v>1072.0999999999999</c:v>
                </c:pt>
                <c:pt idx="1590">
                  <c:v>1083.3</c:v>
                </c:pt>
                <c:pt idx="1591">
                  <c:v>1089</c:v>
                </c:pt>
                <c:pt idx="1592">
                  <c:v>1084.8</c:v>
                </c:pt>
                <c:pt idx="1593">
                  <c:v>1093.0999999999999</c:v>
                </c:pt>
                <c:pt idx="1594">
                  <c:v>1094.5</c:v>
                </c:pt>
                <c:pt idx="1595">
                  <c:v>1095.3</c:v>
                </c:pt>
                <c:pt idx="1596">
                  <c:v>1087.2</c:v>
                </c:pt>
                <c:pt idx="1597">
                  <c:v>1088</c:v>
                </c:pt>
                <c:pt idx="1598">
                  <c:v>1090.5</c:v>
                </c:pt>
                <c:pt idx="1599">
                  <c:v>1090.7</c:v>
                </c:pt>
                <c:pt idx="1600">
                  <c:v>1090.7</c:v>
                </c:pt>
                <c:pt idx="1601">
                  <c:v>1083.2</c:v>
                </c:pt>
                <c:pt idx="1602">
                  <c:v>1096.8</c:v>
                </c:pt>
                <c:pt idx="1603">
                  <c:v>1117.0999999999999</c:v>
                </c:pt>
                <c:pt idx="1604">
                  <c:v>1117.7</c:v>
                </c:pt>
                <c:pt idx="1605">
                  <c:v>1113</c:v>
                </c:pt>
                <c:pt idx="1606">
                  <c:v>1106.0999999999999</c:v>
                </c:pt>
                <c:pt idx="1607">
                  <c:v>1107.5</c:v>
                </c:pt>
                <c:pt idx="1608">
                  <c:v>1100</c:v>
                </c:pt>
                <c:pt idx="1609">
                  <c:v>1086</c:v>
                </c:pt>
                <c:pt idx="1610">
                  <c:v>1084.8</c:v>
                </c:pt>
                <c:pt idx="1611">
                  <c:v>1096.8</c:v>
                </c:pt>
                <c:pt idx="1612">
                  <c:v>1091.8</c:v>
                </c:pt>
                <c:pt idx="1613">
                  <c:v>1093.0999999999999</c:v>
                </c:pt>
                <c:pt idx="1614">
                  <c:v>1063.7</c:v>
                </c:pt>
                <c:pt idx="1615">
                  <c:v>1080.5</c:v>
                </c:pt>
                <c:pt idx="1616">
                  <c:v>1073</c:v>
                </c:pt>
                <c:pt idx="1617">
                  <c:v>1088.5999999999999</c:v>
                </c:pt>
                <c:pt idx="1618">
                  <c:v>1091</c:v>
                </c:pt>
                <c:pt idx="1619">
                  <c:v>1099.5</c:v>
                </c:pt>
                <c:pt idx="1620">
                  <c:v>1114.4000000000001</c:v>
                </c:pt>
                <c:pt idx="1621">
                  <c:v>1112.5</c:v>
                </c:pt>
                <c:pt idx="1622">
                  <c:v>1101.8</c:v>
                </c:pt>
                <c:pt idx="1623">
                  <c:v>1099.7</c:v>
                </c:pt>
                <c:pt idx="1624">
                  <c:v>1102.2</c:v>
                </c:pt>
                <c:pt idx="1625">
                  <c:v>1087</c:v>
                </c:pt>
                <c:pt idx="1626">
                  <c:v>1088.3</c:v>
                </c:pt>
                <c:pt idx="1627">
                  <c:v>1093.8</c:v>
                </c:pt>
                <c:pt idx="1628">
                  <c:v>1094.8</c:v>
                </c:pt>
                <c:pt idx="1629">
                  <c:v>1101.3</c:v>
                </c:pt>
                <c:pt idx="1630">
                  <c:v>1106.5</c:v>
                </c:pt>
                <c:pt idx="1631">
                  <c:v>1111.3</c:v>
                </c:pt>
                <c:pt idx="1632">
                  <c:v>1115.8</c:v>
                </c:pt>
                <c:pt idx="1633">
                  <c:v>1118.2</c:v>
                </c:pt>
                <c:pt idx="1634">
                  <c:v>1118.2</c:v>
                </c:pt>
                <c:pt idx="1635">
                  <c:v>1105.5999999999999</c:v>
                </c:pt>
                <c:pt idx="1636">
                  <c:v>1109.0999999999999</c:v>
                </c:pt>
                <c:pt idx="1637">
                  <c:v>1105.2</c:v>
                </c:pt>
                <c:pt idx="1638">
                  <c:v>1097.0999999999999</c:v>
                </c:pt>
                <c:pt idx="1639">
                  <c:v>1100.9000000000001</c:v>
                </c:pt>
                <c:pt idx="1640">
                  <c:v>1110.4000000000001</c:v>
                </c:pt>
                <c:pt idx="1641">
                  <c:v>1124.9000000000001</c:v>
                </c:pt>
                <c:pt idx="1642">
                  <c:v>1120.8</c:v>
                </c:pt>
                <c:pt idx="1643">
                  <c:v>1136.3</c:v>
                </c:pt>
                <c:pt idx="1644">
                  <c:v>1138.7</c:v>
                </c:pt>
                <c:pt idx="1645">
                  <c:v>1153.5</c:v>
                </c:pt>
                <c:pt idx="1646">
                  <c:v>1166.7</c:v>
                </c:pt>
                <c:pt idx="1647">
                  <c:v>1176.8</c:v>
                </c:pt>
                <c:pt idx="1648">
                  <c:v>1184.0999999999999</c:v>
                </c:pt>
                <c:pt idx="1649">
                  <c:v>1186.8</c:v>
                </c:pt>
                <c:pt idx="1650">
                  <c:v>1188.2</c:v>
                </c:pt>
                <c:pt idx="1651">
                  <c:v>1190.5</c:v>
                </c:pt>
                <c:pt idx="1652">
                  <c:v>1199.5999999999999</c:v>
                </c:pt>
                <c:pt idx="1653">
                  <c:v>1178.2</c:v>
                </c:pt>
                <c:pt idx="1654">
                  <c:v>1184.5999999999999</c:v>
                </c:pt>
                <c:pt idx="1655">
                  <c:v>1186.3</c:v>
                </c:pt>
                <c:pt idx="1656">
                  <c:v>1182.5999999999999</c:v>
                </c:pt>
                <c:pt idx="1657">
                  <c:v>1183.2</c:v>
                </c:pt>
                <c:pt idx="1658">
                  <c:v>1187.8</c:v>
                </c:pt>
                <c:pt idx="1659">
                  <c:v>1202.7</c:v>
                </c:pt>
                <c:pt idx="1660">
                  <c:v>1221.8</c:v>
                </c:pt>
                <c:pt idx="1661">
                  <c:v>1234.4000000000001</c:v>
                </c:pt>
                <c:pt idx="1662">
                  <c:v>1233.5</c:v>
                </c:pt>
                <c:pt idx="1663">
                  <c:v>1239.2</c:v>
                </c:pt>
                <c:pt idx="1664">
                  <c:v>1241.8</c:v>
                </c:pt>
                <c:pt idx="1665">
                  <c:v>1248.0999999999999</c:v>
                </c:pt>
                <c:pt idx="1666">
                  <c:v>1244.4000000000001</c:v>
                </c:pt>
                <c:pt idx="1667">
                  <c:v>1247.3</c:v>
                </c:pt>
                <c:pt idx="1668">
                  <c:v>1248.5999999999999</c:v>
                </c:pt>
                <c:pt idx="1669">
                  <c:v>1247.8</c:v>
                </c:pt>
                <c:pt idx="1670">
                  <c:v>1247.8</c:v>
                </c:pt>
                <c:pt idx="1671">
                  <c:v>1236.3</c:v>
                </c:pt>
                <c:pt idx="1672">
                  <c:v>1225.5999999999999</c:v>
                </c:pt>
                <c:pt idx="1673">
                  <c:v>1233.4000000000001</c:v>
                </c:pt>
                <c:pt idx="1674">
                  <c:v>1243.4000000000001</c:v>
                </c:pt>
                <c:pt idx="1675">
                  <c:v>1238.7</c:v>
                </c:pt>
                <c:pt idx="1676">
                  <c:v>1243.5999999999999</c:v>
                </c:pt>
                <c:pt idx="1677">
                  <c:v>1249.0999999999999</c:v>
                </c:pt>
                <c:pt idx="1678">
                  <c:v>1232.5</c:v>
                </c:pt>
                <c:pt idx="1679">
                  <c:v>1229.7</c:v>
                </c:pt>
                <c:pt idx="1680">
                  <c:v>1230</c:v>
                </c:pt>
                <c:pt idx="1681">
                  <c:v>1230.7</c:v>
                </c:pt>
                <c:pt idx="1682">
                  <c:v>1235.4000000000001</c:v>
                </c:pt>
                <c:pt idx="1683">
                  <c:v>1225.5999999999999</c:v>
                </c:pt>
                <c:pt idx="1684">
                  <c:v>1213.0999999999999</c:v>
                </c:pt>
                <c:pt idx="1685">
                  <c:v>1207.5999999999999</c:v>
                </c:pt>
                <c:pt idx="1686">
                  <c:v>1183</c:v>
                </c:pt>
                <c:pt idx="1687">
                  <c:v>1179.2</c:v>
                </c:pt>
                <c:pt idx="1688">
                  <c:v>1167.3</c:v>
                </c:pt>
                <c:pt idx="1689">
                  <c:v>1175.3</c:v>
                </c:pt>
                <c:pt idx="1690">
                  <c:v>1182.9000000000001</c:v>
                </c:pt>
                <c:pt idx="1691">
                  <c:v>1172.5</c:v>
                </c:pt>
                <c:pt idx="1692">
                  <c:v>1153.2</c:v>
                </c:pt>
                <c:pt idx="1693">
                  <c:v>1166</c:v>
                </c:pt>
                <c:pt idx="1694">
                  <c:v>1185</c:v>
                </c:pt>
                <c:pt idx="1695">
                  <c:v>1197.4000000000001</c:v>
                </c:pt>
                <c:pt idx="1696">
                  <c:v>1191.0999999999999</c:v>
                </c:pt>
                <c:pt idx="1697">
                  <c:v>1181.5999999999999</c:v>
                </c:pt>
                <c:pt idx="1698">
                  <c:v>1181.5999999999999</c:v>
                </c:pt>
                <c:pt idx="1699">
                  <c:v>1158.3</c:v>
                </c:pt>
                <c:pt idx="1700">
                  <c:v>1148.8</c:v>
                </c:pt>
                <c:pt idx="1701">
                  <c:v>1153.5</c:v>
                </c:pt>
                <c:pt idx="1702">
                  <c:v>1141.0999999999999</c:v>
                </c:pt>
                <c:pt idx="1703">
                  <c:v>1106.3</c:v>
                </c:pt>
                <c:pt idx="1704">
                  <c:v>1103.4000000000001</c:v>
                </c:pt>
                <c:pt idx="1705">
                  <c:v>1060.3</c:v>
                </c:pt>
                <c:pt idx="1706">
                  <c:v>1053.4000000000001</c:v>
                </c:pt>
                <c:pt idx="1707">
                  <c:v>1086.5999999999999</c:v>
                </c:pt>
                <c:pt idx="1708">
                  <c:v>1109.8</c:v>
                </c:pt>
                <c:pt idx="1709">
                  <c:v>1097.5999999999999</c:v>
                </c:pt>
                <c:pt idx="1710">
                  <c:v>1081.3</c:v>
                </c:pt>
                <c:pt idx="1711">
                  <c:v>1049</c:v>
                </c:pt>
                <c:pt idx="1712">
                  <c:v>1042.3</c:v>
                </c:pt>
                <c:pt idx="1713">
                  <c:v>1062.3</c:v>
                </c:pt>
                <c:pt idx="1714">
                  <c:v>1079.4000000000001</c:v>
                </c:pt>
                <c:pt idx="1715">
                  <c:v>1066.4000000000001</c:v>
                </c:pt>
                <c:pt idx="1716">
                  <c:v>1071.9000000000001</c:v>
                </c:pt>
                <c:pt idx="1717">
                  <c:v>1080.5999999999999</c:v>
                </c:pt>
                <c:pt idx="1718">
                  <c:v>1098.8</c:v>
                </c:pt>
                <c:pt idx="1719">
                  <c:v>1124.9000000000001</c:v>
                </c:pt>
                <c:pt idx="1720">
                  <c:v>1120.5</c:v>
                </c:pt>
                <c:pt idx="1721">
                  <c:v>1128.8</c:v>
                </c:pt>
                <c:pt idx="1722">
                  <c:v>1141.0999999999999</c:v>
                </c:pt>
                <c:pt idx="1723">
                  <c:v>1137.5</c:v>
                </c:pt>
                <c:pt idx="1724">
                  <c:v>1137.2</c:v>
                </c:pt>
                <c:pt idx="1725">
                  <c:v>1138.2</c:v>
                </c:pt>
                <c:pt idx="1726">
                  <c:v>1126</c:v>
                </c:pt>
                <c:pt idx="1727">
                  <c:v>1133.5</c:v>
                </c:pt>
                <c:pt idx="1728">
                  <c:v>1134.5999999999999</c:v>
                </c:pt>
                <c:pt idx="1729">
                  <c:v>1133.5999999999999</c:v>
                </c:pt>
                <c:pt idx="1730">
                  <c:v>1130.9000000000001</c:v>
                </c:pt>
                <c:pt idx="1731">
                  <c:v>1124.5999999999999</c:v>
                </c:pt>
                <c:pt idx="1732">
                  <c:v>1126.8</c:v>
                </c:pt>
                <c:pt idx="1733">
                  <c:v>1143.9000000000001</c:v>
                </c:pt>
                <c:pt idx="1734">
                  <c:v>1143</c:v>
                </c:pt>
                <c:pt idx="1735">
                  <c:v>1139.2</c:v>
                </c:pt>
                <c:pt idx="1736">
                  <c:v>1149</c:v>
                </c:pt>
                <c:pt idx="1737">
                  <c:v>1153.8</c:v>
                </c:pt>
                <c:pt idx="1738">
                  <c:v>1145</c:v>
                </c:pt>
                <c:pt idx="1739">
                  <c:v>1141.5</c:v>
                </c:pt>
                <c:pt idx="1740">
                  <c:v>1141.5</c:v>
                </c:pt>
                <c:pt idx="1741">
                  <c:v>1142.2</c:v>
                </c:pt>
                <c:pt idx="1742">
                  <c:v>1143.8</c:v>
                </c:pt>
                <c:pt idx="1743">
                  <c:v>1125.5999999999999</c:v>
                </c:pt>
                <c:pt idx="1744">
                  <c:v>1139.3</c:v>
                </c:pt>
                <c:pt idx="1745">
                  <c:v>1148.7</c:v>
                </c:pt>
                <c:pt idx="1746">
                  <c:v>1149.4000000000001</c:v>
                </c:pt>
                <c:pt idx="1747">
                  <c:v>1153.9000000000001</c:v>
                </c:pt>
                <c:pt idx="1748">
                  <c:v>1165.8</c:v>
                </c:pt>
                <c:pt idx="1749">
                  <c:v>1188.5999999999999</c:v>
                </c:pt>
                <c:pt idx="1750">
                  <c:v>1193.9000000000001</c:v>
                </c:pt>
                <c:pt idx="1751">
                  <c:v>1203.3</c:v>
                </c:pt>
                <c:pt idx="1752">
                  <c:v>1205.7</c:v>
                </c:pt>
                <c:pt idx="1753">
                  <c:v>1212</c:v>
                </c:pt>
                <c:pt idx="1754">
                  <c:v>1219.5999999999999</c:v>
                </c:pt>
                <c:pt idx="1755">
                  <c:v>1211.4000000000001</c:v>
                </c:pt>
                <c:pt idx="1756">
                  <c:v>1215.2</c:v>
                </c:pt>
                <c:pt idx="1757">
                  <c:v>1224.5999999999999</c:v>
                </c:pt>
                <c:pt idx="1758">
                  <c:v>1227.9000000000001</c:v>
                </c:pt>
                <c:pt idx="1759">
                  <c:v>1230</c:v>
                </c:pt>
                <c:pt idx="1760">
                  <c:v>1226.9000000000001</c:v>
                </c:pt>
                <c:pt idx="1761">
                  <c:v>1221.5</c:v>
                </c:pt>
                <c:pt idx="1762">
                  <c:v>1236.0999999999999</c:v>
                </c:pt>
                <c:pt idx="1763">
                  <c:v>1233</c:v>
                </c:pt>
                <c:pt idx="1764">
                  <c:v>1247.5</c:v>
                </c:pt>
                <c:pt idx="1765">
                  <c:v>1250.8</c:v>
                </c:pt>
                <c:pt idx="1766">
                  <c:v>1240.0999999999999</c:v>
                </c:pt>
                <c:pt idx="1767">
                  <c:v>1237.9000000000001</c:v>
                </c:pt>
                <c:pt idx="1768">
                  <c:v>1236.9000000000001</c:v>
                </c:pt>
                <c:pt idx="1769">
                  <c:v>1248.2</c:v>
                </c:pt>
                <c:pt idx="1770">
                  <c:v>1256.3</c:v>
                </c:pt>
                <c:pt idx="1771">
                  <c:v>1258.0999999999999</c:v>
                </c:pt>
                <c:pt idx="1772">
                  <c:v>1250.9000000000001</c:v>
                </c:pt>
                <c:pt idx="1773">
                  <c:v>1241.9000000000001</c:v>
                </c:pt>
                <c:pt idx="1774">
                  <c:v>1242.4000000000001</c:v>
                </c:pt>
                <c:pt idx="1775">
                  <c:v>1236.4000000000001</c:v>
                </c:pt>
                <c:pt idx="1776">
                  <c:v>1220</c:v>
                </c:pt>
                <c:pt idx="1777">
                  <c:v>1227.8</c:v>
                </c:pt>
                <c:pt idx="1778">
                  <c:v>1227</c:v>
                </c:pt>
                <c:pt idx="1779">
                  <c:v>1222.5999999999999</c:v>
                </c:pt>
                <c:pt idx="1780">
                  <c:v>1215.8</c:v>
                </c:pt>
                <c:pt idx="1781">
                  <c:v>1203</c:v>
                </c:pt>
                <c:pt idx="1782">
                  <c:v>1206.2</c:v>
                </c:pt>
                <c:pt idx="1783">
                  <c:v>1221.5</c:v>
                </c:pt>
                <c:pt idx="1784">
                  <c:v>1221.7</c:v>
                </c:pt>
                <c:pt idx="1785">
                  <c:v>1220.4000000000001</c:v>
                </c:pt>
                <c:pt idx="1786">
                  <c:v>1229</c:v>
                </c:pt>
                <c:pt idx="1787">
                  <c:v>1245.4000000000001</c:v>
                </c:pt>
                <c:pt idx="1788">
                  <c:v>1254.0999999999999</c:v>
                </c:pt>
                <c:pt idx="1789">
                  <c:v>1257.5</c:v>
                </c:pt>
                <c:pt idx="1790">
                  <c:v>1262.5999999999999</c:v>
                </c:pt>
                <c:pt idx="1791">
                  <c:v>1256.5</c:v>
                </c:pt>
                <c:pt idx="1792">
                  <c:v>1260.7</c:v>
                </c:pt>
                <c:pt idx="1793">
                  <c:v>1270.3</c:v>
                </c:pt>
                <c:pt idx="1794">
                  <c:v>1261.8</c:v>
                </c:pt>
                <c:pt idx="1795">
                  <c:v>1254.5</c:v>
                </c:pt>
                <c:pt idx="1796">
                  <c:v>1262.5999999999999</c:v>
                </c:pt>
                <c:pt idx="1797">
                  <c:v>1264.9000000000001</c:v>
                </c:pt>
                <c:pt idx="1798">
                  <c:v>1258</c:v>
                </c:pt>
                <c:pt idx="1799">
                  <c:v>1274.3</c:v>
                </c:pt>
                <c:pt idx="1800">
                  <c:v>1280.3</c:v>
                </c:pt>
                <c:pt idx="1801">
                  <c:v>1281.2</c:v>
                </c:pt>
                <c:pt idx="1802">
                  <c:v>1287.3</c:v>
                </c:pt>
                <c:pt idx="1803">
                  <c:v>1287.3</c:v>
                </c:pt>
                <c:pt idx="1804">
                  <c:v>1292.5999999999999</c:v>
                </c:pt>
                <c:pt idx="1805">
                  <c:v>1299.8</c:v>
                </c:pt>
                <c:pt idx="1806">
                  <c:v>1300.3</c:v>
                </c:pt>
                <c:pt idx="1807">
                  <c:v>1297</c:v>
                </c:pt>
                <c:pt idx="1808">
                  <c:v>1300.0999999999999</c:v>
                </c:pt>
                <c:pt idx="1809">
                  <c:v>1287.5999999999999</c:v>
                </c:pt>
                <c:pt idx="1810">
                  <c:v>1316.2</c:v>
                </c:pt>
                <c:pt idx="1811">
                  <c:v>1312.5</c:v>
                </c:pt>
                <c:pt idx="1812">
                  <c:v>1309.0999999999999</c:v>
                </c:pt>
                <c:pt idx="1813">
                  <c:v>1298.3</c:v>
                </c:pt>
                <c:pt idx="1814">
                  <c:v>1284.9000000000001</c:v>
                </c:pt>
                <c:pt idx="1815">
                  <c:v>1260.9000000000001</c:v>
                </c:pt>
                <c:pt idx="1816">
                  <c:v>1266.3</c:v>
                </c:pt>
                <c:pt idx="1817">
                  <c:v>1285.3</c:v>
                </c:pt>
                <c:pt idx="1818">
                  <c:v>1295.8</c:v>
                </c:pt>
                <c:pt idx="1819">
                  <c:v>1288.5</c:v>
                </c:pt>
                <c:pt idx="1820">
                  <c:v>1279.5</c:v>
                </c:pt>
                <c:pt idx="1821">
                  <c:v>1287.5999999999999</c:v>
                </c:pt>
                <c:pt idx="1822">
                  <c:v>1287.5999999999999</c:v>
                </c:pt>
                <c:pt idx="1823">
                  <c:v>1294.5</c:v>
                </c:pt>
                <c:pt idx="1824">
                  <c:v>1291.3</c:v>
                </c:pt>
                <c:pt idx="1825">
                  <c:v>1287.7</c:v>
                </c:pt>
                <c:pt idx="1826">
                  <c:v>1291</c:v>
                </c:pt>
                <c:pt idx="1827">
                  <c:v>1291</c:v>
                </c:pt>
                <c:pt idx="1828">
                  <c:v>1280.7</c:v>
                </c:pt>
                <c:pt idx="1829">
                  <c:v>1310.5999999999999</c:v>
                </c:pt>
                <c:pt idx="1830">
                  <c:v>1316.4</c:v>
                </c:pt>
                <c:pt idx="1831">
                  <c:v>1327.7</c:v>
                </c:pt>
                <c:pt idx="1832">
                  <c:v>1320.3</c:v>
                </c:pt>
                <c:pt idx="1833">
                  <c:v>1326.2</c:v>
                </c:pt>
                <c:pt idx="1834">
                  <c:v>1332</c:v>
                </c:pt>
                <c:pt idx="1835">
                  <c:v>1330.9</c:v>
                </c:pt>
                <c:pt idx="1836">
                  <c:v>1346.3</c:v>
                </c:pt>
                <c:pt idx="1837">
                  <c:v>1333.5</c:v>
                </c:pt>
                <c:pt idx="1838">
                  <c:v>1340.5</c:v>
                </c:pt>
                <c:pt idx="1839">
                  <c:v>1349</c:v>
                </c:pt>
                <c:pt idx="1840">
                  <c:v>1364.2</c:v>
                </c:pt>
                <c:pt idx="1841">
                  <c:v>1376.9</c:v>
                </c:pt>
                <c:pt idx="1842">
                  <c:v>1388</c:v>
                </c:pt>
                <c:pt idx="1843">
                  <c:v>1378.3</c:v>
                </c:pt>
                <c:pt idx="1844">
                  <c:v>1363.8</c:v>
                </c:pt>
                <c:pt idx="1845">
                  <c:v>1352.8</c:v>
                </c:pt>
                <c:pt idx="1846">
                  <c:v>1354.3</c:v>
                </c:pt>
                <c:pt idx="1847">
                  <c:v>1355.1</c:v>
                </c:pt>
                <c:pt idx="1848">
                  <c:v>1371</c:v>
                </c:pt>
                <c:pt idx="1849">
                  <c:v>1379.8</c:v>
                </c:pt>
                <c:pt idx="1850">
                  <c:v>1376</c:v>
                </c:pt>
                <c:pt idx="1851">
                  <c:v>1373.7</c:v>
                </c:pt>
                <c:pt idx="1852">
                  <c:v>1348.4</c:v>
                </c:pt>
                <c:pt idx="1853">
                  <c:v>1346.4</c:v>
                </c:pt>
                <c:pt idx="1854">
                  <c:v>1357.7</c:v>
                </c:pt>
                <c:pt idx="1855">
                  <c:v>1335.3</c:v>
                </c:pt>
                <c:pt idx="1856">
                  <c:v>1331.5</c:v>
                </c:pt>
                <c:pt idx="1857">
                  <c:v>1358.9</c:v>
                </c:pt>
                <c:pt idx="1858">
                  <c:v>1370.8</c:v>
                </c:pt>
                <c:pt idx="1859">
                  <c:v>1367.1</c:v>
                </c:pt>
                <c:pt idx="1860">
                  <c:v>1367.1</c:v>
                </c:pt>
                <c:pt idx="1861">
                  <c:v>1365.7</c:v>
                </c:pt>
                <c:pt idx="1862">
                  <c:v>1365.5</c:v>
                </c:pt>
                <c:pt idx="1863">
                  <c:v>1347.4</c:v>
                </c:pt>
                <c:pt idx="1864">
                  <c:v>1334.3</c:v>
                </c:pt>
                <c:pt idx="1865">
                  <c:v>1345</c:v>
                </c:pt>
                <c:pt idx="1866">
                  <c:v>1347.6</c:v>
                </c:pt>
                <c:pt idx="1867">
                  <c:v>1340.5</c:v>
                </c:pt>
                <c:pt idx="1868">
                  <c:v>1312.6</c:v>
                </c:pt>
                <c:pt idx="1869">
                  <c:v>1309</c:v>
                </c:pt>
                <c:pt idx="1870">
                  <c:v>1311.1</c:v>
                </c:pt>
                <c:pt idx="1871">
                  <c:v>1317.3</c:v>
                </c:pt>
                <c:pt idx="1872">
                  <c:v>1329</c:v>
                </c:pt>
                <c:pt idx="1873">
                  <c:v>1315.4</c:v>
                </c:pt>
                <c:pt idx="1874">
                  <c:v>1311.8</c:v>
                </c:pt>
                <c:pt idx="1875">
                  <c:v>1322.7</c:v>
                </c:pt>
                <c:pt idx="1876">
                  <c:v>1316.7</c:v>
                </c:pt>
                <c:pt idx="1877">
                  <c:v>1304.0999999999999</c:v>
                </c:pt>
                <c:pt idx="1878">
                  <c:v>1293.2</c:v>
                </c:pt>
                <c:pt idx="1879">
                  <c:v>1292.9000000000001</c:v>
                </c:pt>
                <c:pt idx="1880">
                  <c:v>1279.4000000000001</c:v>
                </c:pt>
                <c:pt idx="1881">
                  <c:v>1269.3</c:v>
                </c:pt>
                <c:pt idx="1882">
                  <c:v>1249.2</c:v>
                </c:pt>
                <c:pt idx="1883">
                  <c:v>1259.2</c:v>
                </c:pt>
                <c:pt idx="1884">
                  <c:v>1254</c:v>
                </c:pt>
                <c:pt idx="1885">
                  <c:v>1242.5999999999999</c:v>
                </c:pt>
                <c:pt idx="1886">
                  <c:v>1248</c:v>
                </c:pt>
                <c:pt idx="1887">
                  <c:v>1269</c:v>
                </c:pt>
                <c:pt idx="1888">
                  <c:v>1249.5</c:v>
                </c:pt>
                <c:pt idx="1889">
                  <c:v>1249.5</c:v>
                </c:pt>
                <c:pt idx="1890">
                  <c:v>1221.7</c:v>
                </c:pt>
                <c:pt idx="1891">
                  <c:v>1216.9000000000001</c:v>
                </c:pt>
                <c:pt idx="1892">
                  <c:v>1201</c:v>
                </c:pt>
                <c:pt idx="1893">
                  <c:v>1213.7</c:v>
                </c:pt>
                <c:pt idx="1894">
                  <c:v>1236.7</c:v>
                </c:pt>
                <c:pt idx="1895">
                  <c:v>1251.3</c:v>
                </c:pt>
                <c:pt idx="1896">
                  <c:v>1257.3</c:v>
                </c:pt>
                <c:pt idx="1897">
                  <c:v>1249.4000000000001</c:v>
                </c:pt>
                <c:pt idx="1898">
                  <c:v>1235.7</c:v>
                </c:pt>
                <c:pt idx="1899">
                  <c:v>1206.9000000000001</c:v>
                </c:pt>
                <c:pt idx="1900">
                  <c:v>1216.4000000000001</c:v>
                </c:pt>
                <c:pt idx="1901">
                  <c:v>1212.8</c:v>
                </c:pt>
                <c:pt idx="1902">
                  <c:v>1210.2</c:v>
                </c:pt>
                <c:pt idx="1903">
                  <c:v>1217</c:v>
                </c:pt>
                <c:pt idx="1904">
                  <c:v>1222.5</c:v>
                </c:pt>
                <c:pt idx="1905">
                  <c:v>1203.9000000000001</c:v>
                </c:pt>
                <c:pt idx="1906">
                  <c:v>1212.7</c:v>
                </c:pt>
                <c:pt idx="1907">
                  <c:v>1227.0999999999999</c:v>
                </c:pt>
                <c:pt idx="1908">
                  <c:v>1228.0999999999999</c:v>
                </c:pt>
                <c:pt idx="1909">
                  <c:v>1209.2</c:v>
                </c:pt>
                <c:pt idx="1910">
                  <c:v>1217</c:v>
                </c:pt>
                <c:pt idx="1911">
                  <c:v>1242.5999999999999</c:v>
                </c:pt>
                <c:pt idx="1912">
                  <c:v>1260.7</c:v>
                </c:pt>
                <c:pt idx="1913">
                  <c:v>1270.5</c:v>
                </c:pt>
                <c:pt idx="1914">
                  <c:v>1305.3</c:v>
                </c:pt>
                <c:pt idx="1915">
                  <c:v>1339.2</c:v>
                </c:pt>
                <c:pt idx="1916">
                  <c:v>1328.3</c:v>
                </c:pt>
                <c:pt idx="1917">
                  <c:v>1322.9</c:v>
                </c:pt>
                <c:pt idx="1918">
                  <c:v>1330.8</c:v>
                </c:pt>
                <c:pt idx="1919">
                  <c:v>1335</c:v>
                </c:pt>
                <c:pt idx="1920">
                  <c:v>1344.1</c:v>
                </c:pt>
                <c:pt idx="1921">
                  <c:v>1333.5</c:v>
                </c:pt>
                <c:pt idx="1922">
                  <c:v>1335.5</c:v>
                </c:pt>
                <c:pt idx="1923">
                  <c:v>1353.5</c:v>
                </c:pt>
                <c:pt idx="1924">
                  <c:v>1340.7</c:v>
                </c:pt>
                <c:pt idx="1925">
                  <c:v>1341.2</c:v>
                </c:pt>
                <c:pt idx="1926">
                  <c:v>1363.8</c:v>
                </c:pt>
                <c:pt idx="1927">
                  <c:v>1373.7</c:v>
                </c:pt>
                <c:pt idx="1928">
                  <c:v>1372.6</c:v>
                </c:pt>
                <c:pt idx="1929">
                  <c:v>1389.7</c:v>
                </c:pt>
                <c:pt idx="1930">
                  <c:v>1389.7</c:v>
                </c:pt>
                <c:pt idx="1931">
                  <c:v>1409.2</c:v>
                </c:pt>
                <c:pt idx="1932">
                  <c:v>1410.1</c:v>
                </c:pt>
                <c:pt idx="1933">
                  <c:v>1403</c:v>
                </c:pt>
                <c:pt idx="1934">
                  <c:v>1400.3</c:v>
                </c:pt>
                <c:pt idx="1935">
                  <c:v>1404.7</c:v>
                </c:pt>
                <c:pt idx="1936">
                  <c:v>1384.9</c:v>
                </c:pt>
                <c:pt idx="1937">
                  <c:v>1379.6</c:v>
                </c:pt>
                <c:pt idx="1938">
                  <c:v>1390</c:v>
                </c:pt>
                <c:pt idx="1939">
                  <c:v>1404.8</c:v>
                </c:pt>
                <c:pt idx="1940">
                  <c:v>1412</c:v>
                </c:pt>
                <c:pt idx="1941">
                  <c:v>1401.6</c:v>
                </c:pt>
                <c:pt idx="1942">
                  <c:v>1407.8</c:v>
                </c:pt>
                <c:pt idx="1943">
                  <c:v>1411.3</c:v>
                </c:pt>
                <c:pt idx="1944">
                  <c:v>1423</c:v>
                </c:pt>
                <c:pt idx="1945">
                  <c:v>1431.9</c:v>
                </c:pt>
                <c:pt idx="1946">
                  <c:v>1443.1</c:v>
                </c:pt>
                <c:pt idx="1947">
                  <c:v>1432.4</c:v>
                </c:pt>
                <c:pt idx="1948">
                  <c:v>1447.1</c:v>
                </c:pt>
                <c:pt idx="1949">
                  <c:v>1447.1</c:v>
                </c:pt>
                <c:pt idx="1950">
                  <c:v>1434.3</c:v>
                </c:pt>
                <c:pt idx="1951">
                  <c:v>1452.4</c:v>
                </c:pt>
                <c:pt idx="1952">
                  <c:v>1446.2</c:v>
                </c:pt>
                <c:pt idx="1953">
                  <c:v>1436.3</c:v>
                </c:pt>
                <c:pt idx="1954">
                  <c:v>1438.1</c:v>
                </c:pt>
                <c:pt idx="1955">
                  <c:v>1442</c:v>
                </c:pt>
                <c:pt idx="1956">
                  <c:v>1438.2</c:v>
                </c:pt>
                <c:pt idx="1957">
                  <c:v>1455.6</c:v>
                </c:pt>
                <c:pt idx="1958">
                  <c:v>1467.6</c:v>
                </c:pt>
                <c:pt idx="1959">
                  <c:v>1467.6</c:v>
                </c:pt>
                <c:pt idx="1960">
                  <c:v>1470.7</c:v>
                </c:pt>
                <c:pt idx="1961">
                  <c:v>1485.1</c:v>
                </c:pt>
                <c:pt idx="1962">
                  <c:v>1486.6</c:v>
                </c:pt>
                <c:pt idx="1963">
                  <c:v>1490.9</c:v>
                </c:pt>
                <c:pt idx="1964">
                  <c:v>1502.6</c:v>
                </c:pt>
                <c:pt idx="1965">
                  <c:v>1523.8</c:v>
                </c:pt>
                <c:pt idx="1966">
                  <c:v>1542.1</c:v>
                </c:pt>
                <c:pt idx="1967">
                  <c:v>1580.6</c:v>
                </c:pt>
                <c:pt idx="1968">
                  <c:v>1568.8</c:v>
                </c:pt>
                <c:pt idx="1969">
                  <c:v>1547.9</c:v>
                </c:pt>
                <c:pt idx="1970">
                  <c:v>1536.2</c:v>
                </c:pt>
                <c:pt idx="1971">
                  <c:v>1563.8</c:v>
                </c:pt>
                <c:pt idx="1972">
                  <c:v>1567.6</c:v>
                </c:pt>
                <c:pt idx="1973">
                  <c:v>1569.1</c:v>
                </c:pt>
                <c:pt idx="1974">
                  <c:v>1569.5</c:v>
                </c:pt>
                <c:pt idx="1975">
                  <c:v>1563.5</c:v>
                </c:pt>
                <c:pt idx="1976">
                  <c:v>1572.3</c:v>
                </c:pt>
                <c:pt idx="1977">
                  <c:v>1588</c:v>
                </c:pt>
                <c:pt idx="1978">
                  <c:v>1593.8</c:v>
                </c:pt>
                <c:pt idx="1979">
                  <c:v>1594.3</c:v>
                </c:pt>
                <c:pt idx="1980">
                  <c:v>1605.4</c:v>
                </c:pt>
                <c:pt idx="1981">
                  <c:v>1621.5</c:v>
                </c:pt>
                <c:pt idx="1982">
                  <c:v>1630.4</c:v>
                </c:pt>
                <c:pt idx="1983">
                  <c:v>1624.1</c:v>
                </c:pt>
                <c:pt idx="1984">
                  <c:v>1598.5</c:v>
                </c:pt>
                <c:pt idx="1985">
                  <c:v>1586.7</c:v>
                </c:pt>
                <c:pt idx="1986">
                  <c:v>1576.2</c:v>
                </c:pt>
                <c:pt idx="1987">
                  <c:v>1583.4</c:v>
                </c:pt>
                <c:pt idx="1988">
                  <c:v>1586.6</c:v>
                </c:pt>
                <c:pt idx="1989">
                  <c:v>1562</c:v>
                </c:pt>
                <c:pt idx="1990">
                  <c:v>1569.5</c:v>
                </c:pt>
                <c:pt idx="1991">
                  <c:v>1600.7</c:v>
                </c:pt>
                <c:pt idx="1992">
                  <c:v>1628.7</c:v>
                </c:pt>
                <c:pt idx="1993">
                  <c:v>1607.3</c:v>
                </c:pt>
                <c:pt idx="1994">
                  <c:v>1598.6</c:v>
                </c:pt>
                <c:pt idx="1995">
                  <c:v>1601.5</c:v>
                </c:pt>
                <c:pt idx="1996">
                  <c:v>1591.3</c:v>
                </c:pt>
                <c:pt idx="1997">
                  <c:v>1595.5</c:v>
                </c:pt>
                <c:pt idx="1998">
                  <c:v>1581.3</c:v>
                </c:pt>
                <c:pt idx="1999">
                  <c:v>1587.3</c:v>
                </c:pt>
                <c:pt idx="2000">
                  <c:v>1587.3</c:v>
                </c:pt>
                <c:pt idx="2001">
                  <c:v>1618</c:v>
                </c:pt>
                <c:pt idx="2002">
                  <c:v>1618.2</c:v>
                </c:pt>
                <c:pt idx="2003">
                  <c:v>1624.6</c:v>
                </c:pt>
                <c:pt idx="2004">
                  <c:v>1635.7</c:v>
                </c:pt>
                <c:pt idx="2005">
                  <c:v>1645.3</c:v>
                </c:pt>
                <c:pt idx="2006">
                  <c:v>1656.2</c:v>
                </c:pt>
                <c:pt idx="2007">
                  <c:v>1639.2</c:v>
                </c:pt>
                <c:pt idx="2008">
                  <c:v>1639.8</c:v>
                </c:pt>
                <c:pt idx="2009">
                  <c:v>1649.3</c:v>
                </c:pt>
                <c:pt idx="2010">
                  <c:v>1634.9</c:v>
                </c:pt>
                <c:pt idx="2011">
                  <c:v>1668.6</c:v>
                </c:pt>
                <c:pt idx="2012">
                  <c:v>1666.4</c:v>
                </c:pt>
                <c:pt idx="2013">
                  <c:v>1670</c:v>
                </c:pt>
                <c:pt idx="2014">
                  <c:v>1680.3</c:v>
                </c:pt>
                <c:pt idx="2015">
                  <c:v>1689.4</c:v>
                </c:pt>
                <c:pt idx="2016">
                  <c:v>1697.3</c:v>
                </c:pt>
                <c:pt idx="2017">
                  <c:v>1687.4</c:v>
                </c:pt>
                <c:pt idx="2018">
                  <c:v>1678.8</c:v>
                </c:pt>
                <c:pt idx="2019">
                  <c:v>1682.2</c:v>
                </c:pt>
                <c:pt idx="2020">
                  <c:v>1694.9</c:v>
                </c:pt>
                <c:pt idx="2021">
                  <c:v>1685.6</c:v>
                </c:pt>
                <c:pt idx="2022">
                  <c:v>1690.3</c:v>
                </c:pt>
                <c:pt idx="2023">
                  <c:v>1702.4</c:v>
                </c:pt>
                <c:pt idx="2024">
                  <c:v>1715.8</c:v>
                </c:pt>
                <c:pt idx="2025">
                  <c:v>1721.9</c:v>
                </c:pt>
                <c:pt idx="2026">
                  <c:v>1737.2</c:v>
                </c:pt>
                <c:pt idx="2027">
                  <c:v>1741.7</c:v>
                </c:pt>
                <c:pt idx="2028">
                  <c:v>1745.8</c:v>
                </c:pt>
                <c:pt idx="2029">
                  <c:v>1739</c:v>
                </c:pt>
                <c:pt idx="2030">
                  <c:v>1742.1</c:v>
                </c:pt>
                <c:pt idx="2031">
                  <c:v>1732.7</c:v>
                </c:pt>
                <c:pt idx="2032">
                  <c:v>1723.3</c:v>
                </c:pt>
                <c:pt idx="2033">
                  <c:v>1699.6</c:v>
                </c:pt>
                <c:pt idx="2034">
                  <c:v>1666.8</c:v>
                </c:pt>
                <c:pt idx="2035">
                  <c:v>1685.4</c:v>
                </c:pt>
                <c:pt idx="2036">
                  <c:v>1712.5</c:v>
                </c:pt>
                <c:pt idx="2037">
                  <c:v>1708</c:v>
                </c:pt>
                <c:pt idx="2038">
                  <c:v>1671.2</c:v>
                </c:pt>
                <c:pt idx="2039">
                  <c:v>1650.9</c:v>
                </c:pt>
                <c:pt idx="2040">
                  <c:v>1535</c:v>
                </c:pt>
                <c:pt idx="2041">
                  <c:v>1603</c:v>
                </c:pt>
                <c:pt idx="2042">
                  <c:v>1602.7</c:v>
                </c:pt>
                <c:pt idx="2043">
                  <c:v>1570.4</c:v>
                </c:pt>
                <c:pt idx="2044">
                  <c:v>1593.6</c:v>
                </c:pt>
                <c:pt idx="2045">
                  <c:v>1629.9</c:v>
                </c:pt>
                <c:pt idx="2046">
                  <c:v>1631.1</c:v>
                </c:pt>
                <c:pt idx="2047">
                  <c:v>1637.3</c:v>
                </c:pt>
                <c:pt idx="2048">
                  <c:v>1623.4</c:v>
                </c:pt>
                <c:pt idx="2049">
                  <c:v>1602.4</c:v>
                </c:pt>
                <c:pt idx="2050">
                  <c:v>1590.7</c:v>
                </c:pt>
                <c:pt idx="2051">
                  <c:v>1584.8</c:v>
                </c:pt>
                <c:pt idx="2052">
                  <c:v>1541.7</c:v>
                </c:pt>
                <c:pt idx="2053">
                  <c:v>1559.2</c:v>
                </c:pt>
                <c:pt idx="2054">
                  <c:v>1583.5</c:v>
                </c:pt>
                <c:pt idx="2055">
                  <c:v>1614.1</c:v>
                </c:pt>
                <c:pt idx="2056">
                  <c:v>1600.4</c:v>
                </c:pt>
                <c:pt idx="2057">
                  <c:v>1601.2</c:v>
                </c:pt>
                <c:pt idx="2058">
                  <c:v>1626.5</c:v>
                </c:pt>
                <c:pt idx="2059">
                  <c:v>1620.7</c:v>
                </c:pt>
                <c:pt idx="2060">
                  <c:v>1586.9</c:v>
                </c:pt>
                <c:pt idx="2061">
                  <c:v>1589</c:v>
                </c:pt>
                <c:pt idx="2062">
                  <c:v>1594.5</c:v>
                </c:pt>
                <c:pt idx="2063">
                  <c:v>1594.5</c:v>
                </c:pt>
                <c:pt idx="2064">
                  <c:v>1600.5</c:v>
                </c:pt>
                <c:pt idx="2065">
                  <c:v>1630.7</c:v>
                </c:pt>
                <c:pt idx="2066">
                  <c:v>1606.3</c:v>
                </c:pt>
                <c:pt idx="2067">
                  <c:v>1615.1</c:v>
                </c:pt>
                <c:pt idx="2068">
                  <c:v>1613.4</c:v>
                </c:pt>
                <c:pt idx="2069">
                  <c:v>1633.9</c:v>
                </c:pt>
                <c:pt idx="2070">
                  <c:v>1651.5</c:v>
                </c:pt>
                <c:pt idx="2071">
                  <c:v>1620.5</c:v>
                </c:pt>
                <c:pt idx="2072">
                  <c:v>1596.6</c:v>
                </c:pt>
                <c:pt idx="2073">
                  <c:v>1558.5</c:v>
                </c:pt>
                <c:pt idx="2074">
                  <c:v>1536.5</c:v>
                </c:pt>
                <c:pt idx="2075">
                  <c:v>1536.5</c:v>
                </c:pt>
                <c:pt idx="2076">
                  <c:v>1553</c:v>
                </c:pt>
                <c:pt idx="2077">
                  <c:v>1547.3</c:v>
                </c:pt>
                <c:pt idx="2078">
                  <c:v>1523.1</c:v>
                </c:pt>
                <c:pt idx="2079">
                  <c:v>1524.7</c:v>
                </c:pt>
                <c:pt idx="2080">
                  <c:v>1532</c:v>
                </c:pt>
                <c:pt idx="2081">
                  <c:v>1509.9</c:v>
                </c:pt>
                <c:pt idx="2082">
                  <c:v>1499.5</c:v>
                </c:pt>
                <c:pt idx="2083">
                  <c:v>1499.5</c:v>
                </c:pt>
                <c:pt idx="2084">
                  <c:v>1511.3</c:v>
                </c:pt>
                <c:pt idx="2085">
                  <c:v>1537.4</c:v>
                </c:pt>
                <c:pt idx="2086">
                  <c:v>1565</c:v>
                </c:pt>
                <c:pt idx="2087">
                  <c:v>1570.3</c:v>
                </c:pt>
                <c:pt idx="2088">
                  <c:v>1570.3</c:v>
                </c:pt>
                <c:pt idx="2089">
                  <c:v>1581.5</c:v>
                </c:pt>
                <c:pt idx="2090">
                  <c:v>1594.1</c:v>
                </c:pt>
                <c:pt idx="2091">
                  <c:v>1580.1</c:v>
                </c:pt>
                <c:pt idx="2092">
                  <c:v>1561.7</c:v>
                </c:pt>
                <c:pt idx="2093">
                  <c:v>1555.5</c:v>
                </c:pt>
                <c:pt idx="2094">
                  <c:v>1503.2</c:v>
                </c:pt>
                <c:pt idx="2095">
                  <c:v>1507.5</c:v>
                </c:pt>
                <c:pt idx="2096">
                  <c:v>1541.6</c:v>
                </c:pt>
                <c:pt idx="2097">
                  <c:v>1548.7</c:v>
                </c:pt>
                <c:pt idx="2098">
                  <c:v>1547</c:v>
                </c:pt>
                <c:pt idx="2099">
                  <c:v>1562.8</c:v>
                </c:pt>
                <c:pt idx="2100">
                  <c:v>1562.8</c:v>
                </c:pt>
                <c:pt idx="2101">
                  <c:v>1590.1</c:v>
                </c:pt>
                <c:pt idx="2102">
                  <c:v>1587.9</c:v>
                </c:pt>
                <c:pt idx="2103">
                  <c:v>1576.5</c:v>
                </c:pt>
                <c:pt idx="2104">
                  <c:v>1575.9</c:v>
                </c:pt>
                <c:pt idx="2105">
                  <c:v>1561.4</c:v>
                </c:pt>
                <c:pt idx="2106">
                  <c:v>1578.9</c:v>
                </c:pt>
                <c:pt idx="2107">
                  <c:v>1610.8</c:v>
                </c:pt>
                <c:pt idx="2108">
                  <c:v>1619.4</c:v>
                </c:pt>
                <c:pt idx="2109">
                  <c:v>1619.3</c:v>
                </c:pt>
                <c:pt idx="2110">
                  <c:v>1652.8</c:v>
                </c:pt>
                <c:pt idx="2111">
                  <c:v>1666.3</c:v>
                </c:pt>
                <c:pt idx="2112">
                  <c:v>1680.4</c:v>
                </c:pt>
                <c:pt idx="2113">
                  <c:v>1676.9</c:v>
                </c:pt>
                <c:pt idx="2114">
                  <c:v>1694.3</c:v>
                </c:pt>
                <c:pt idx="2115">
                  <c:v>1690.4</c:v>
                </c:pt>
                <c:pt idx="2116">
                  <c:v>1709</c:v>
                </c:pt>
                <c:pt idx="2117">
                  <c:v>1708.5</c:v>
                </c:pt>
                <c:pt idx="2118">
                  <c:v>1714.3</c:v>
                </c:pt>
                <c:pt idx="2119">
                  <c:v>1710.4</c:v>
                </c:pt>
                <c:pt idx="2120">
                  <c:v>1710.4</c:v>
                </c:pt>
                <c:pt idx="2121">
                  <c:v>1703.4</c:v>
                </c:pt>
                <c:pt idx="2122">
                  <c:v>1715.7</c:v>
                </c:pt>
                <c:pt idx="2123">
                  <c:v>1727</c:v>
                </c:pt>
                <c:pt idx="2124">
                  <c:v>1728.1</c:v>
                </c:pt>
                <c:pt idx="2125">
                  <c:v>1751.7</c:v>
                </c:pt>
                <c:pt idx="2126">
                  <c:v>1738.7</c:v>
                </c:pt>
                <c:pt idx="2127">
                  <c:v>1766.4</c:v>
                </c:pt>
                <c:pt idx="2128">
                  <c:v>1777.1</c:v>
                </c:pt>
                <c:pt idx="2129">
                  <c:v>1770.5</c:v>
                </c:pt>
                <c:pt idx="2130">
                  <c:v>1758.5</c:v>
                </c:pt>
                <c:pt idx="2131">
                  <c:v>1757.1</c:v>
                </c:pt>
                <c:pt idx="2132">
                  <c:v>1759.7</c:v>
                </c:pt>
                <c:pt idx="2133">
                  <c:v>1711.9</c:v>
                </c:pt>
                <c:pt idx="2134">
                  <c:v>1753.4</c:v>
                </c:pt>
                <c:pt idx="2135">
                  <c:v>1725.1</c:v>
                </c:pt>
                <c:pt idx="2136">
                  <c:v>1748.5</c:v>
                </c:pt>
                <c:pt idx="2137">
                  <c:v>1756.8</c:v>
                </c:pt>
                <c:pt idx="2138">
                  <c:v>1764</c:v>
                </c:pt>
                <c:pt idx="2139">
                  <c:v>1771.6</c:v>
                </c:pt>
                <c:pt idx="2140">
                  <c:v>1788.1</c:v>
                </c:pt>
                <c:pt idx="2141">
                  <c:v>1779.3</c:v>
                </c:pt>
                <c:pt idx="2142">
                  <c:v>1788.2</c:v>
                </c:pt>
                <c:pt idx="2143">
                  <c:v>1799.9</c:v>
                </c:pt>
                <c:pt idx="2144">
                  <c:v>1789.1</c:v>
                </c:pt>
                <c:pt idx="2145">
                  <c:v>1792.5</c:v>
                </c:pt>
                <c:pt idx="2146">
                  <c:v>1812.4</c:v>
                </c:pt>
                <c:pt idx="2147">
                  <c:v>1824.5</c:v>
                </c:pt>
                <c:pt idx="2148">
                  <c:v>1828.5</c:v>
                </c:pt>
                <c:pt idx="2149">
                  <c:v>1823.6</c:v>
                </c:pt>
                <c:pt idx="2150">
                  <c:v>1818.7</c:v>
                </c:pt>
                <c:pt idx="2151">
                  <c:v>1835.6</c:v>
                </c:pt>
                <c:pt idx="2152">
                  <c:v>1847.6</c:v>
                </c:pt>
                <c:pt idx="2153">
                  <c:v>1852.9</c:v>
                </c:pt>
                <c:pt idx="2154">
                  <c:v>1855.4</c:v>
                </c:pt>
                <c:pt idx="2155">
                  <c:v>1829.1</c:v>
                </c:pt>
                <c:pt idx="2156">
                  <c:v>1798.7</c:v>
                </c:pt>
                <c:pt idx="2157">
                  <c:v>1807</c:v>
                </c:pt>
                <c:pt idx="2158">
                  <c:v>1820.2</c:v>
                </c:pt>
                <c:pt idx="2159">
                  <c:v>1820.2</c:v>
                </c:pt>
                <c:pt idx="2160">
                  <c:v>1824.9</c:v>
                </c:pt>
                <c:pt idx="2161">
                  <c:v>1843</c:v>
                </c:pt>
                <c:pt idx="2162">
                  <c:v>1863.2</c:v>
                </c:pt>
                <c:pt idx="2163">
                  <c:v>1858.2</c:v>
                </c:pt>
                <c:pt idx="2164">
                  <c:v>1866.6</c:v>
                </c:pt>
                <c:pt idx="2165">
                  <c:v>1887.1</c:v>
                </c:pt>
                <c:pt idx="2166">
                  <c:v>1903.8</c:v>
                </c:pt>
                <c:pt idx="2167">
                  <c:v>1917.6</c:v>
                </c:pt>
                <c:pt idx="2168">
                  <c:v>1881.4</c:v>
                </c:pt>
                <c:pt idx="2169">
                  <c:v>1868.9</c:v>
                </c:pt>
                <c:pt idx="2170">
                  <c:v>1820.3</c:v>
                </c:pt>
                <c:pt idx="2171">
                  <c:v>1831.7</c:v>
                </c:pt>
                <c:pt idx="2172">
                  <c:v>1851.6</c:v>
                </c:pt>
                <c:pt idx="2173">
                  <c:v>1868.4</c:v>
                </c:pt>
                <c:pt idx="2174">
                  <c:v>1873.4</c:v>
                </c:pt>
                <c:pt idx="2175">
                  <c:v>1878.8</c:v>
                </c:pt>
                <c:pt idx="2176">
                  <c:v>1864.9</c:v>
                </c:pt>
                <c:pt idx="2177">
                  <c:v>1856.6</c:v>
                </c:pt>
                <c:pt idx="2178">
                  <c:v>1835.1</c:v>
                </c:pt>
                <c:pt idx="2179">
                  <c:v>1864.3</c:v>
                </c:pt>
                <c:pt idx="2180">
                  <c:v>1848</c:v>
                </c:pt>
                <c:pt idx="2181">
                  <c:v>1860.1</c:v>
                </c:pt>
                <c:pt idx="2182">
                  <c:v>1866.1</c:v>
                </c:pt>
                <c:pt idx="2183">
                  <c:v>1865.3</c:v>
                </c:pt>
                <c:pt idx="2184">
                  <c:v>1846.7</c:v>
                </c:pt>
                <c:pt idx="2185">
                  <c:v>1831.6</c:v>
                </c:pt>
                <c:pt idx="2186">
                  <c:v>1845.8</c:v>
                </c:pt>
                <c:pt idx="2187">
                  <c:v>1831.7</c:v>
                </c:pt>
                <c:pt idx="2188">
                  <c:v>1820.9</c:v>
                </c:pt>
                <c:pt idx="2189">
                  <c:v>1805</c:v>
                </c:pt>
                <c:pt idx="2190">
                  <c:v>1805</c:v>
                </c:pt>
                <c:pt idx="2191">
                  <c:v>1778</c:v>
                </c:pt>
                <c:pt idx="2192">
                  <c:v>1781.1</c:v>
                </c:pt>
                <c:pt idx="2193">
                  <c:v>1794.6</c:v>
                </c:pt>
                <c:pt idx="2194">
                  <c:v>1778.8</c:v>
                </c:pt>
                <c:pt idx="2195">
                  <c:v>1746.8</c:v>
                </c:pt>
                <c:pt idx="2196">
                  <c:v>1761.7</c:v>
                </c:pt>
                <c:pt idx="2197">
                  <c:v>1742.3</c:v>
                </c:pt>
                <c:pt idx="2198">
                  <c:v>1769.9</c:v>
                </c:pt>
                <c:pt idx="2199">
                  <c:v>1782.9</c:v>
                </c:pt>
                <c:pt idx="2200">
                  <c:v>1787.7</c:v>
                </c:pt>
                <c:pt idx="2201">
                  <c:v>1800.7</c:v>
                </c:pt>
                <c:pt idx="2202">
                  <c:v>1773.2</c:v>
                </c:pt>
                <c:pt idx="2203">
                  <c:v>1749.7</c:v>
                </c:pt>
                <c:pt idx="2204">
                  <c:v>1745</c:v>
                </c:pt>
                <c:pt idx="2205">
                  <c:v>1715.7</c:v>
                </c:pt>
                <c:pt idx="2206">
                  <c:v>1753.1</c:v>
                </c:pt>
                <c:pt idx="2207">
                  <c:v>1776.4</c:v>
                </c:pt>
                <c:pt idx="2208">
                  <c:v>1772.7</c:v>
                </c:pt>
                <c:pt idx="2209">
                  <c:v>1781.2</c:v>
                </c:pt>
                <c:pt idx="2210">
                  <c:v>1805.8</c:v>
                </c:pt>
                <c:pt idx="2211">
                  <c:v>1844.5</c:v>
                </c:pt>
                <c:pt idx="2212">
                  <c:v>1877.7</c:v>
                </c:pt>
                <c:pt idx="2213">
                  <c:v>1863.2</c:v>
                </c:pt>
                <c:pt idx="2214">
                  <c:v>1869.5</c:v>
                </c:pt>
                <c:pt idx="2215">
                  <c:v>1891</c:v>
                </c:pt>
                <c:pt idx="2216">
                  <c:v>1894.7</c:v>
                </c:pt>
                <c:pt idx="2217">
                  <c:v>1914.4</c:v>
                </c:pt>
                <c:pt idx="2218">
                  <c:v>1894</c:v>
                </c:pt>
                <c:pt idx="2219">
                  <c:v>1894</c:v>
                </c:pt>
                <c:pt idx="2220">
                  <c:v>1909.4</c:v>
                </c:pt>
                <c:pt idx="2221">
                  <c:v>1908.1</c:v>
                </c:pt>
                <c:pt idx="2222">
                  <c:v>1935.3</c:v>
                </c:pt>
                <c:pt idx="2223">
                  <c:v>1939.8</c:v>
                </c:pt>
                <c:pt idx="2224">
                  <c:v>1943</c:v>
                </c:pt>
                <c:pt idx="2225">
                  <c:v>1965.5</c:v>
                </c:pt>
                <c:pt idx="2226">
                  <c:v>1968.4</c:v>
                </c:pt>
                <c:pt idx="2227">
                  <c:v>1994.5</c:v>
                </c:pt>
                <c:pt idx="2228">
                  <c:v>2000.5</c:v>
                </c:pt>
                <c:pt idx="2229">
                  <c:v>2008.7</c:v>
                </c:pt>
                <c:pt idx="2230">
                  <c:v>2014.2</c:v>
                </c:pt>
                <c:pt idx="2231">
                  <c:v>1979.1</c:v>
                </c:pt>
                <c:pt idx="2232">
                  <c:v>1969.7</c:v>
                </c:pt>
                <c:pt idx="2233">
                  <c:v>1935.2</c:v>
                </c:pt>
                <c:pt idx="2234">
                  <c:v>1930.9</c:v>
                </c:pt>
                <c:pt idx="2235">
                  <c:v>1933.2</c:v>
                </c:pt>
                <c:pt idx="2236">
                  <c:v>1896.5</c:v>
                </c:pt>
                <c:pt idx="2237">
                  <c:v>1881.4</c:v>
                </c:pt>
                <c:pt idx="2238">
                  <c:v>1919.6</c:v>
                </c:pt>
                <c:pt idx="2239">
                  <c:v>1872.3</c:v>
                </c:pt>
                <c:pt idx="2240">
                  <c:v>1851.1</c:v>
                </c:pt>
                <c:pt idx="2241">
                  <c:v>1785.6</c:v>
                </c:pt>
                <c:pt idx="2242">
                  <c:v>1788.2</c:v>
                </c:pt>
                <c:pt idx="2243">
                  <c:v>1829.5</c:v>
                </c:pt>
                <c:pt idx="2244">
                  <c:v>1846.7</c:v>
                </c:pt>
                <c:pt idx="2245">
                  <c:v>1839.2</c:v>
                </c:pt>
                <c:pt idx="2246">
                  <c:v>1792.7</c:v>
                </c:pt>
                <c:pt idx="2247">
                  <c:v>1825.5</c:v>
                </c:pt>
                <c:pt idx="2248">
                  <c:v>1802.5</c:v>
                </c:pt>
                <c:pt idx="2249">
                  <c:v>1790.1</c:v>
                </c:pt>
                <c:pt idx="2250">
                  <c:v>1818</c:v>
                </c:pt>
                <c:pt idx="2251">
                  <c:v>1855.1</c:v>
                </c:pt>
                <c:pt idx="2252">
                  <c:v>1842.6</c:v>
                </c:pt>
                <c:pt idx="2253">
                  <c:v>1832.4</c:v>
                </c:pt>
                <c:pt idx="2254">
                  <c:v>1797.6</c:v>
                </c:pt>
                <c:pt idx="2255">
                  <c:v>1790.8</c:v>
                </c:pt>
                <c:pt idx="2256">
                  <c:v>1798.1</c:v>
                </c:pt>
                <c:pt idx="2257">
                  <c:v>1768.1</c:v>
                </c:pt>
                <c:pt idx="2258">
                  <c:v>1686.4</c:v>
                </c:pt>
                <c:pt idx="2259">
                  <c:v>1639.6</c:v>
                </c:pt>
                <c:pt idx="2260">
                  <c:v>1499.2</c:v>
                </c:pt>
                <c:pt idx="2261">
                  <c:v>1575</c:v>
                </c:pt>
                <c:pt idx="2262">
                  <c:v>1592.8</c:v>
                </c:pt>
                <c:pt idx="2263">
                  <c:v>1571.8</c:v>
                </c:pt>
                <c:pt idx="2264">
                  <c:v>1566.5</c:v>
                </c:pt>
                <c:pt idx="2265">
                  <c:v>1566.5</c:v>
                </c:pt>
                <c:pt idx="2266">
                  <c:v>1660.8</c:v>
                </c:pt>
                <c:pt idx="2267">
                  <c:v>1624.5</c:v>
                </c:pt>
                <c:pt idx="2268">
                  <c:v>1585.3</c:v>
                </c:pt>
                <c:pt idx="2269">
                  <c:v>1641.6</c:v>
                </c:pt>
                <c:pt idx="2270">
                  <c:v>1665.6</c:v>
                </c:pt>
                <c:pt idx="2271">
                  <c:v>1678.1</c:v>
                </c:pt>
                <c:pt idx="2272">
                  <c:v>1689.9</c:v>
                </c:pt>
                <c:pt idx="2273">
                  <c:v>1646.2</c:v>
                </c:pt>
                <c:pt idx="2274">
                  <c:v>1663.7</c:v>
                </c:pt>
                <c:pt idx="2275">
                  <c:v>1680.4</c:v>
                </c:pt>
                <c:pt idx="2276">
                  <c:v>1697.8</c:v>
                </c:pt>
                <c:pt idx="2277">
                  <c:v>1760.2</c:v>
                </c:pt>
                <c:pt idx="2278">
                  <c:v>1720.3</c:v>
                </c:pt>
                <c:pt idx="2279">
                  <c:v>1743.5</c:v>
                </c:pt>
                <c:pt idx="2280">
                  <c:v>1739.2</c:v>
                </c:pt>
                <c:pt idx="2281">
                  <c:v>1734</c:v>
                </c:pt>
                <c:pt idx="2282">
                  <c:v>1693.8</c:v>
                </c:pt>
                <c:pt idx="2283">
                  <c:v>1612.3</c:v>
                </c:pt>
                <c:pt idx="2284">
                  <c:v>1614.9</c:v>
                </c:pt>
                <c:pt idx="2285">
                  <c:v>1536.6</c:v>
                </c:pt>
                <c:pt idx="2286">
                  <c:v>1510.8</c:v>
                </c:pt>
                <c:pt idx="2287">
                  <c:v>1462.6</c:v>
                </c:pt>
                <c:pt idx="2288">
                  <c:v>1419.1</c:v>
                </c:pt>
                <c:pt idx="2289">
                  <c:v>1492.4</c:v>
                </c:pt>
                <c:pt idx="2290">
                  <c:v>1546</c:v>
                </c:pt>
                <c:pt idx="2291">
                  <c:v>1509.4</c:v>
                </c:pt>
                <c:pt idx="2292">
                  <c:v>1540.9</c:v>
                </c:pt>
                <c:pt idx="2293">
                  <c:v>1611</c:v>
                </c:pt>
                <c:pt idx="2294">
                  <c:v>1620.9</c:v>
                </c:pt>
                <c:pt idx="2295">
                  <c:v>1648.7</c:v>
                </c:pt>
                <c:pt idx="2296">
                  <c:v>1639.1</c:v>
                </c:pt>
                <c:pt idx="2297">
                  <c:v>1674.7</c:v>
                </c:pt>
                <c:pt idx="2298">
                  <c:v>1702.6</c:v>
                </c:pt>
                <c:pt idx="2299">
                  <c:v>1693.8</c:v>
                </c:pt>
                <c:pt idx="2300">
                  <c:v>1724.9</c:v>
                </c:pt>
                <c:pt idx="2301">
                  <c:v>1717.6</c:v>
                </c:pt>
                <c:pt idx="2302">
                  <c:v>1737.3</c:v>
                </c:pt>
                <c:pt idx="2303">
                  <c:v>1757.1</c:v>
                </c:pt>
                <c:pt idx="2304">
                  <c:v>1771.3</c:v>
                </c:pt>
                <c:pt idx="2305">
                  <c:v>1800.9</c:v>
                </c:pt>
                <c:pt idx="2306">
                  <c:v>1788.4</c:v>
                </c:pt>
                <c:pt idx="2307">
                  <c:v>1823.5</c:v>
                </c:pt>
                <c:pt idx="2308">
                  <c:v>1837.1</c:v>
                </c:pt>
                <c:pt idx="2309">
                  <c:v>1856.5</c:v>
                </c:pt>
                <c:pt idx="2310">
                  <c:v>1861</c:v>
                </c:pt>
                <c:pt idx="2311">
                  <c:v>1865.6</c:v>
                </c:pt>
                <c:pt idx="2312">
                  <c:v>1862.1</c:v>
                </c:pt>
                <c:pt idx="2313">
                  <c:v>1851</c:v>
                </c:pt>
                <c:pt idx="2314">
                  <c:v>1847.9</c:v>
                </c:pt>
                <c:pt idx="2315">
                  <c:v>1861.6</c:v>
                </c:pt>
                <c:pt idx="2316">
                  <c:v>1878.5</c:v>
                </c:pt>
                <c:pt idx="2317">
                  <c:v>1897.4</c:v>
                </c:pt>
                <c:pt idx="2318">
                  <c:v>1919.6</c:v>
                </c:pt>
                <c:pt idx="2319">
                  <c:v>1928.2</c:v>
                </c:pt>
                <c:pt idx="2320">
                  <c:v>1977.4</c:v>
                </c:pt>
                <c:pt idx="2321">
                  <c:v>1965.8</c:v>
                </c:pt>
                <c:pt idx="2322">
                  <c:v>1985.2</c:v>
                </c:pt>
                <c:pt idx="2323">
                  <c:v>1985.2</c:v>
                </c:pt>
                <c:pt idx="2324">
                  <c:v>2016.4</c:v>
                </c:pt>
                <c:pt idx="2325">
                  <c:v>1949.5</c:v>
                </c:pt>
                <c:pt idx="2326">
                  <c:v>2003.7</c:v>
                </c:pt>
                <c:pt idx="2327">
                  <c:v>1995.2</c:v>
                </c:pt>
                <c:pt idx="2328">
                  <c:v>1954.3</c:v>
                </c:pt>
                <c:pt idx="2329">
                  <c:v>2003.1</c:v>
                </c:pt>
                <c:pt idx="2330">
                  <c:v>2040.6</c:v>
                </c:pt>
                <c:pt idx="2331">
                  <c:v>2034.7</c:v>
                </c:pt>
                <c:pt idx="2332">
                  <c:v>2050.4</c:v>
                </c:pt>
                <c:pt idx="2333">
                  <c:v>2015.9</c:v>
                </c:pt>
                <c:pt idx="2334">
                  <c:v>2029.3</c:v>
                </c:pt>
                <c:pt idx="2335">
                  <c:v>1966.9</c:v>
                </c:pt>
                <c:pt idx="2336">
                  <c:v>2012.6</c:v>
                </c:pt>
                <c:pt idx="2337">
                  <c:v>2009.3</c:v>
                </c:pt>
                <c:pt idx="2338">
                  <c:v>2043.8</c:v>
                </c:pt>
                <c:pt idx="2339">
                  <c:v>2086.1</c:v>
                </c:pt>
                <c:pt idx="2340">
                  <c:v>2138</c:v>
                </c:pt>
                <c:pt idx="2341">
                  <c:v>2120.9</c:v>
                </c:pt>
                <c:pt idx="2342">
                  <c:v>2172.5</c:v>
                </c:pt>
                <c:pt idx="2343">
                  <c:v>2163</c:v>
                </c:pt>
                <c:pt idx="2344">
                  <c:v>2163</c:v>
                </c:pt>
                <c:pt idx="2345">
                  <c:v>2180.3000000000002</c:v>
                </c:pt>
                <c:pt idx="2346">
                  <c:v>2181.6999999999998</c:v>
                </c:pt>
                <c:pt idx="2347">
                  <c:v>2166.9</c:v>
                </c:pt>
                <c:pt idx="2348">
                  <c:v>2192.6</c:v>
                </c:pt>
                <c:pt idx="2349">
                  <c:v>2192.6</c:v>
                </c:pt>
                <c:pt idx="2350">
                  <c:v>2208</c:v>
                </c:pt>
                <c:pt idx="2351">
                  <c:v>2251.1999999999998</c:v>
                </c:pt>
                <c:pt idx="2352">
                  <c:v>2320.8000000000002</c:v>
                </c:pt>
                <c:pt idx="2353">
                  <c:v>2326</c:v>
                </c:pt>
                <c:pt idx="2354">
                  <c:v>2344.4</c:v>
                </c:pt>
                <c:pt idx="2355">
                  <c:v>2384.5</c:v>
                </c:pt>
                <c:pt idx="2356">
                  <c:v>2320.6999999999998</c:v>
                </c:pt>
                <c:pt idx="2357">
                  <c:v>2316.8000000000002</c:v>
                </c:pt>
                <c:pt idx="2358">
                  <c:v>2276.8000000000002</c:v>
                </c:pt>
                <c:pt idx="2359">
                  <c:v>2348.1999999999998</c:v>
                </c:pt>
                <c:pt idx="2360">
                  <c:v>2348.1999999999998</c:v>
                </c:pt>
                <c:pt idx="2361">
                  <c:v>2408.1</c:v>
                </c:pt>
                <c:pt idx="2362">
                  <c:v>2415.4</c:v>
                </c:pt>
                <c:pt idx="2363">
                  <c:v>2344.6999999999998</c:v>
                </c:pt>
                <c:pt idx="2364">
                  <c:v>2338.8000000000002</c:v>
                </c:pt>
                <c:pt idx="2365">
                  <c:v>2369.3000000000002</c:v>
                </c:pt>
                <c:pt idx="2366">
                  <c:v>2433.4</c:v>
                </c:pt>
                <c:pt idx="2367">
                  <c:v>2407.1</c:v>
                </c:pt>
                <c:pt idx="2368">
                  <c:v>2477.3000000000002</c:v>
                </c:pt>
                <c:pt idx="2369">
                  <c:v>2505.8000000000002</c:v>
                </c:pt>
                <c:pt idx="2370">
                  <c:v>2510</c:v>
                </c:pt>
                <c:pt idx="2371">
                  <c:v>2463.4</c:v>
                </c:pt>
                <c:pt idx="2372">
                  <c:v>2493.4</c:v>
                </c:pt>
                <c:pt idx="2373">
                  <c:v>2410</c:v>
                </c:pt>
                <c:pt idx="2374">
                  <c:v>2373.6</c:v>
                </c:pt>
                <c:pt idx="2375">
                  <c:v>2404.9</c:v>
                </c:pt>
                <c:pt idx="2376">
                  <c:v>2310.6999999999998</c:v>
                </c:pt>
                <c:pt idx="2377">
                  <c:v>2309.5</c:v>
                </c:pt>
                <c:pt idx="2378">
                  <c:v>2405.5</c:v>
                </c:pt>
                <c:pt idx="2379">
                  <c:v>2321.8000000000002</c:v>
                </c:pt>
                <c:pt idx="2380">
                  <c:v>2321.8000000000002</c:v>
                </c:pt>
                <c:pt idx="2381">
                  <c:v>2313.8000000000002</c:v>
                </c:pt>
                <c:pt idx="2382">
                  <c:v>2248.9</c:v>
                </c:pt>
                <c:pt idx="2383">
                  <c:v>2260.5</c:v>
                </c:pt>
                <c:pt idx="2384">
                  <c:v>2283.6</c:v>
                </c:pt>
                <c:pt idx="2385">
                  <c:v>2342</c:v>
                </c:pt>
                <c:pt idx="2386">
                  <c:v>2376.3000000000002</c:v>
                </c:pt>
                <c:pt idx="2387">
                  <c:v>2339.3000000000002</c:v>
                </c:pt>
                <c:pt idx="2388">
                  <c:v>2326.8000000000002</c:v>
                </c:pt>
                <c:pt idx="2389">
                  <c:v>2288</c:v>
                </c:pt>
                <c:pt idx="2390">
                  <c:v>2295.1</c:v>
                </c:pt>
                <c:pt idx="2391">
                  <c:v>2259</c:v>
                </c:pt>
                <c:pt idx="2392">
                  <c:v>2265.1999999999998</c:v>
                </c:pt>
                <c:pt idx="2393">
                  <c:v>2292.8000000000002</c:v>
                </c:pt>
                <c:pt idx="2394">
                  <c:v>2337.1</c:v>
                </c:pt>
                <c:pt idx="2395">
                  <c:v>2397.6</c:v>
                </c:pt>
                <c:pt idx="2396">
                  <c:v>2392.9</c:v>
                </c:pt>
                <c:pt idx="2397">
                  <c:v>2406</c:v>
                </c:pt>
                <c:pt idx="2398">
                  <c:v>2412.1999999999998</c:v>
                </c:pt>
                <c:pt idx="2399">
                  <c:v>2381.5</c:v>
                </c:pt>
                <c:pt idx="2400">
                  <c:v>2431.4</c:v>
                </c:pt>
                <c:pt idx="2401">
                  <c:v>2439.1999999999998</c:v>
                </c:pt>
                <c:pt idx="2402">
                  <c:v>2428.9</c:v>
                </c:pt>
                <c:pt idx="2403">
                  <c:v>2462.9</c:v>
                </c:pt>
                <c:pt idx="2404">
                  <c:v>2421.1999999999998</c:v>
                </c:pt>
                <c:pt idx="2405">
                  <c:v>2395.9</c:v>
                </c:pt>
                <c:pt idx="2406">
                  <c:v>2322.8000000000002</c:v>
                </c:pt>
                <c:pt idx="2407">
                  <c:v>2365.1999999999998</c:v>
                </c:pt>
                <c:pt idx="2408">
                  <c:v>2434.8000000000002</c:v>
                </c:pt>
                <c:pt idx="2409">
                  <c:v>2419.1</c:v>
                </c:pt>
                <c:pt idx="2410">
                  <c:v>2492.8000000000002</c:v>
                </c:pt>
                <c:pt idx="2411">
                  <c:v>2480.1999999999998</c:v>
                </c:pt>
                <c:pt idx="2412">
                  <c:v>2461.4</c:v>
                </c:pt>
                <c:pt idx="2413">
                  <c:v>2493.3000000000002</c:v>
                </c:pt>
                <c:pt idx="2414">
                  <c:v>2493.3000000000002</c:v>
                </c:pt>
                <c:pt idx="2415">
                  <c:v>2560</c:v>
                </c:pt>
                <c:pt idx="2416">
                  <c:v>2563.1</c:v>
                </c:pt>
                <c:pt idx="2417">
                  <c:v>2544.4</c:v>
                </c:pt>
                <c:pt idx="2418">
                  <c:v>2573.3000000000002</c:v>
                </c:pt>
                <c:pt idx="2419">
                  <c:v>2593</c:v>
                </c:pt>
                <c:pt idx="2420">
                  <c:v>2598.8000000000002</c:v>
                </c:pt>
                <c:pt idx="2421">
                  <c:v>2583.5</c:v>
                </c:pt>
                <c:pt idx="2422">
                  <c:v>2507.1999999999998</c:v>
                </c:pt>
                <c:pt idx="2423">
                  <c:v>2521.6999999999998</c:v>
                </c:pt>
                <c:pt idx="2424">
                  <c:v>2484</c:v>
                </c:pt>
                <c:pt idx="2425">
                  <c:v>2345.8000000000002</c:v>
                </c:pt>
                <c:pt idx="2426">
                  <c:v>2409.6</c:v>
                </c:pt>
                <c:pt idx="2427">
                  <c:v>2489</c:v>
                </c:pt>
                <c:pt idx="2428">
                  <c:v>2561.6</c:v>
                </c:pt>
                <c:pt idx="2429">
                  <c:v>2590.6</c:v>
                </c:pt>
                <c:pt idx="2430">
                  <c:v>2652</c:v>
                </c:pt>
                <c:pt idx="2431">
                  <c:v>2602.4</c:v>
                </c:pt>
                <c:pt idx="2432">
                  <c:v>2550.3000000000002</c:v>
                </c:pt>
                <c:pt idx="2433">
                  <c:v>2528.4</c:v>
                </c:pt>
                <c:pt idx="2434">
                  <c:v>2542.8000000000002</c:v>
                </c:pt>
                <c:pt idx="2435">
                  <c:v>2535.5</c:v>
                </c:pt>
                <c:pt idx="2436">
                  <c:v>2485.1</c:v>
                </c:pt>
                <c:pt idx="2437">
                  <c:v>2534.4</c:v>
                </c:pt>
                <c:pt idx="2438">
                  <c:v>2472.1999999999998</c:v>
                </c:pt>
                <c:pt idx="2439">
                  <c:v>2503.6</c:v>
                </c:pt>
                <c:pt idx="2440">
                  <c:v>2526.3000000000002</c:v>
                </c:pt>
                <c:pt idx="2441">
                  <c:v>2566.6</c:v>
                </c:pt>
                <c:pt idx="2442">
                  <c:v>2606.5</c:v>
                </c:pt>
                <c:pt idx="2443">
                  <c:v>2582</c:v>
                </c:pt>
                <c:pt idx="2444">
                  <c:v>2527.8000000000002</c:v>
                </c:pt>
                <c:pt idx="2445">
                  <c:v>2561.8000000000002</c:v>
                </c:pt>
                <c:pt idx="2446">
                  <c:v>2558.3000000000002</c:v>
                </c:pt>
                <c:pt idx="2447">
                  <c:v>2577.4</c:v>
                </c:pt>
                <c:pt idx="2448">
                  <c:v>2542.1999999999998</c:v>
                </c:pt>
                <c:pt idx="2449">
                  <c:v>2520.1</c:v>
                </c:pt>
                <c:pt idx="2450">
                  <c:v>2453.6</c:v>
                </c:pt>
                <c:pt idx="2451">
                  <c:v>2380.9</c:v>
                </c:pt>
                <c:pt idx="2452">
                  <c:v>2427.1</c:v>
                </c:pt>
                <c:pt idx="2453">
                  <c:v>2419.1</c:v>
                </c:pt>
                <c:pt idx="2454">
                  <c:v>2470.5</c:v>
                </c:pt>
                <c:pt idx="2455">
                  <c:v>2470.5</c:v>
                </c:pt>
                <c:pt idx="2456">
                  <c:v>2412</c:v>
                </c:pt>
                <c:pt idx="2457">
                  <c:v>2432.4</c:v>
                </c:pt>
                <c:pt idx="2458">
                  <c:v>2403.3000000000002</c:v>
                </c:pt>
                <c:pt idx="2459">
                  <c:v>2478.3000000000002</c:v>
                </c:pt>
                <c:pt idx="2460">
                  <c:v>2524.1999999999998</c:v>
                </c:pt>
                <c:pt idx="2461">
                  <c:v>2474.5</c:v>
                </c:pt>
                <c:pt idx="2462">
                  <c:v>2519.3000000000002</c:v>
                </c:pt>
                <c:pt idx="2463">
                  <c:v>2484.6</c:v>
                </c:pt>
                <c:pt idx="2464">
                  <c:v>2447.8000000000002</c:v>
                </c:pt>
                <c:pt idx="2465">
                  <c:v>2398.3000000000002</c:v>
                </c:pt>
                <c:pt idx="2466">
                  <c:v>2414.6</c:v>
                </c:pt>
                <c:pt idx="2467">
                  <c:v>2517.8000000000002</c:v>
                </c:pt>
                <c:pt idx="2468">
                  <c:v>2544.1</c:v>
                </c:pt>
                <c:pt idx="2469">
                  <c:v>2563.4</c:v>
                </c:pt>
                <c:pt idx="2470">
                  <c:v>2630.2</c:v>
                </c:pt>
                <c:pt idx="2471">
                  <c:v>2580.1999999999998</c:v>
                </c:pt>
                <c:pt idx="2472">
                  <c:v>2598.1</c:v>
                </c:pt>
                <c:pt idx="2473">
                  <c:v>2553.9</c:v>
                </c:pt>
                <c:pt idx="2474">
                  <c:v>2552.6</c:v>
                </c:pt>
                <c:pt idx="2475">
                  <c:v>2602.4</c:v>
                </c:pt>
                <c:pt idx="2476">
                  <c:v>2642.1</c:v>
                </c:pt>
                <c:pt idx="2477">
                  <c:v>2686.1</c:v>
                </c:pt>
                <c:pt idx="2478">
                  <c:v>2706.1</c:v>
                </c:pt>
                <c:pt idx="2479">
                  <c:v>2741</c:v>
                </c:pt>
                <c:pt idx="2480">
                  <c:v>2741</c:v>
                </c:pt>
                <c:pt idx="2481">
                  <c:v>2736.7</c:v>
                </c:pt>
                <c:pt idx="2482">
                  <c:v>2743</c:v>
                </c:pt>
                <c:pt idx="2483">
                  <c:v>2771.8</c:v>
                </c:pt>
                <c:pt idx="2484">
                  <c:v>2793</c:v>
                </c:pt>
                <c:pt idx="2485">
                  <c:v>2790.4</c:v>
                </c:pt>
                <c:pt idx="2486">
                  <c:v>2778.2</c:v>
                </c:pt>
                <c:pt idx="2487">
                  <c:v>2818.1</c:v>
                </c:pt>
                <c:pt idx="2488">
                  <c:v>2839.3</c:v>
                </c:pt>
                <c:pt idx="2489">
                  <c:v>2864.4</c:v>
                </c:pt>
                <c:pt idx="2490">
                  <c:v>2830.2</c:v>
                </c:pt>
                <c:pt idx="2491">
                  <c:v>2732.1</c:v>
                </c:pt>
                <c:pt idx="2492">
                  <c:v>2761.7</c:v>
                </c:pt>
                <c:pt idx="2493">
                  <c:v>2684.4</c:v>
                </c:pt>
                <c:pt idx="2494">
                  <c:v>2692.4</c:v>
                </c:pt>
                <c:pt idx="2495">
                  <c:v>2619.1</c:v>
                </c:pt>
                <c:pt idx="2496">
                  <c:v>2679.3</c:v>
                </c:pt>
                <c:pt idx="2497">
                  <c:v>2705.8</c:v>
                </c:pt>
                <c:pt idx="2498">
                  <c:v>2640</c:v>
                </c:pt>
                <c:pt idx="2499">
                  <c:v>2638.4</c:v>
                </c:pt>
                <c:pt idx="2500">
                  <c:v>2623.6</c:v>
                </c:pt>
                <c:pt idx="2501">
                  <c:v>2587.9</c:v>
                </c:pt>
                <c:pt idx="2502">
                  <c:v>2540</c:v>
                </c:pt>
                <c:pt idx="2503">
                  <c:v>2565.8000000000002</c:v>
                </c:pt>
                <c:pt idx="2504">
                  <c:v>2547.9</c:v>
                </c:pt>
                <c:pt idx="2505">
                  <c:v>2518.9</c:v>
                </c:pt>
                <c:pt idx="2506">
                  <c:v>2490.1</c:v>
                </c:pt>
                <c:pt idx="2507">
                  <c:v>2564.9</c:v>
                </c:pt>
                <c:pt idx="2508">
                  <c:v>2549.4</c:v>
                </c:pt>
                <c:pt idx="2509">
                  <c:v>2637.8</c:v>
                </c:pt>
                <c:pt idx="2510">
                  <c:v>2645.2</c:v>
                </c:pt>
                <c:pt idx="2511">
                  <c:v>2671.2</c:v>
                </c:pt>
                <c:pt idx="2512">
                  <c:v>2657.7</c:v>
                </c:pt>
                <c:pt idx="2513">
                  <c:v>2621.4</c:v>
                </c:pt>
                <c:pt idx="2514">
                  <c:v>2648.3</c:v>
                </c:pt>
                <c:pt idx="2515">
                  <c:v>2719.5</c:v>
                </c:pt>
                <c:pt idx="2516">
                  <c:v>2752.3</c:v>
                </c:pt>
                <c:pt idx="2517">
                  <c:v>2805.6</c:v>
                </c:pt>
                <c:pt idx="2518">
                  <c:v>2774.6</c:v>
                </c:pt>
                <c:pt idx="2519">
                  <c:v>2758.9</c:v>
                </c:pt>
                <c:pt idx="2520">
                  <c:v>2712.6</c:v>
                </c:pt>
                <c:pt idx="2521">
                  <c:v>2739.3</c:v>
                </c:pt>
                <c:pt idx="2522">
                  <c:v>2750.8</c:v>
                </c:pt>
                <c:pt idx="2523">
                  <c:v>2734.2</c:v>
                </c:pt>
                <c:pt idx="2524">
                  <c:v>2843.1</c:v>
                </c:pt>
                <c:pt idx="2525">
                  <c:v>2843.1</c:v>
                </c:pt>
                <c:pt idx="2526">
                  <c:v>2837.2</c:v>
                </c:pt>
                <c:pt idx="2527">
                  <c:v>2808.7</c:v>
                </c:pt>
                <c:pt idx="2528">
                  <c:v>2852</c:v>
                </c:pt>
                <c:pt idx="2529">
                  <c:v>2887</c:v>
                </c:pt>
                <c:pt idx="2530">
                  <c:v>2844.7</c:v>
                </c:pt>
                <c:pt idx="2531">
                  <c:v>2868.2</c:v>
                </c:pt>
                <c:pt idx="2532">
                  <c:v>2814.1</c:v>
                </c:pt>
                <c:pt idx="2533">
                  <c:v>2806.7</c:v>
                </c:pt>
                <c:pt idx="2534">
                  <c:v>2869.6</c:v>
                </c:pt>
                <c:pt idx="2535">
                  <c:v>2886.1</c:v>
                </c:pt>
                <c:pt idx="2536">
                  <c:v>2821.1</c:v>
                </c:pt>
                <c:pt idx="2537">
                  <c:v>2858.1</c:v>
                </c:pt>
                <c:pt idx="2538">
                  <c:v>2749.8</c:v>
                </c:pt>
                <c:pt idx="2539">
                  <c:v>2740.4</c:v>
                </c:pt>
                <c:pt idx="2540">
                  <c:v>2761.7</c:v>
                </c:pt>
                <c:pt idx="2541">
                  <c:v>2756.2</c:v>
                </c:pt>
                <c:pt idx="2542">
                  <c:v>2730.2</c:v>
                </c:pt>
                <c:pt idx="2543">
                  <c:v>2746.1</c:v>
                </c:pt>
                <c:pt idx="2544">
                  <c:v>2736.8</c:v>
                </c:pt>
                <c:pt idx="2545">
                  <c:v>2795.9</c:v>
                </c:pt>
                <c:pt idx="2546">
                  <c:v>2799.6</c:v>
                </c:pt>
                <c:pt idx="2547">
                  <c:v>2857.2</c:v>
                </c:pt>
                <c:pt idx="2548">
                  <c:v>2860.7</c:v>
                </c:pt>
                <c:pt idx="2549">
                  <c:v>2886.5</c:v>
                </c:pt>
                <c:pt idx="2550">
                  <c:v>2915.9</c:v>
                </c:pt>
                <c:pt idx="2551">
                  <c:v>2872.4</c:v>
                </c:pt>
                <c:pt idx="2552">
                  <c:v>2801.2</c:v>
                </c:pt>
                <c:pt idx="2553">
                  <c:v>2806.8</c:v>
                </c:pt>
                <c:pt idx="2554">
                  <c:v>2731.8</c:v>
                </c:pt>
                <c:pt idx="2555">
                  <c:v>2689.1</c:v>
                </c:pt>
                <c:pt idx="2556">
                  <c:v>2688.1</c:v>
                </c:pt>
                <c:pt idx="2557">
                  <c:v>2788.1</c:v>
                </c:pt>
                <c:pt idx="2558">
                  <c:v>2801.9</c:v>
                </c:pt>
                <c:pt idx="2559">
                  <c:v>2816.5</c:v>
                </c:pt>
                <c:pt idx="2560">
                  <c:v>2815.9</c:v>
                </c:pt>
                <c:pt idx="2561">
                  <c:v>2811.4</c:v>
                </c:pt>
                <c:pt idx="2562">
                  <c:v>2802.5</c:v>
                </c:pt>
                <c:pt idx="2563">
                  <c:v>2875.2</c:v>
                </c:pt>
                <c:pt idx="2564">
                  <c:v>2966.4</c:v>
                </c:pt>
                <c:pt idx="2565">
                  <c:v>2967.6</c:v>
                </c:pt>
                <c:pt idx="2566">
                  <c:v>2981.6</c:v>
                </c:pt>
                <c:pt idx="2567">
                  <c:v>3028.5</c:v>
                </c:pt>
                <c:pt idx="2568">
                  <c:v>3055.9</c:v>
                </c:pt>
                <c:pt idx="2569">
                  <c:v>3102.2</c:v>
                </c:pt>
                <c:pt idx="2570">
                  <c:v>3143.9</c:v>
                </c:pt>
                <c:pt idx="2571">
                  <c:v>3125</c:v>
                </c:pt>
                <c:pt idx="2572">
                  <c:v>3155.9</c:v>
                </c:pt>
                <c:pt idx="2573">
                  <c:v>3197.2</c:v>
                </c:pt>
                <c:pt idx="2574">
                  <c:v>3221.1</c:v>
                </c:pt>
                <c:pt idx="2575">
                  <c:v>3219.5</c:v>
                </c:pt>
                <c:pt idx="2576">
                  <c:v>3295.5</c:v>
                </c:pt>
                <c:pt idx="2577">
                  <c:v>3269.3</c:v>
                </c:pt>
                <c:pt idx="2578">
                  <c:v>3347.1</c:v>
                </c:pt>
                <c:pt idx="2579">
                  <c:v>3369.2</c:v>
                </c:pt>
                <c:pt idx="2580">
                  <c:v>3392.5</c:v>
                </c:pt>
                <c:pt idx="2581">
                  <c:v>3342.8</c:v>
                </c:pt>
                <c:pt idx="2582">
                  <c:v>3420.5</c:v>
                </c:pt>
                <c:pt idx="2583">
                  <c:v>3420.5</c:v>
                </c:pt>
                <c:pt idx="2584">
                  <c:v>3447.8</c:v>
                </c:pt>
                <c:pt idx="2585">
                  <c:v>3421.3</c:v>
                </c:pt>
                <c:pt idx="2586">
                  <c:v>3336.1</c:v>
                </c:pt>
                <c:pt idx="2587">
                  <c:v>3353.7</c:v>
                </c:pt>
                <c:pt idx="2588">
                  <c:v>3452.7</c:v>
                </c:pt>
                <c:pt idx="2589">
                  <c:v>3520.6</c:v>
                </c:pt>
                <c:pt idx="2590">
                  <c:v>3546</c:v>
                </c:pt>
                <c:pt idx="2591">
                  <c:v>3586.9</c:v>
                </c:pt>
                <c:pt idx="2592">
                  <c:v>3586</c:v>
                </c:pt>
                <c:pt idx="2593">
                  <c:v>3594.1</c:v>
                </c:pt>
                <c:pt idx="2594">
                  <c:v>3620.2</c:v>
                </c:pt>
                <c:pt idx="2595">
                  <c:v>3658.1</c:v>
                </c:pt>
                <c:pt idx="2596">
                  <c:v>3571.6</c:v>
                </c:pt>
                <c:pt idx="2597">
                  <c:v>3621.9</c:v>
                </c:pt>
                <c:pt idx="2598">
                  <c:v>3715</c:v>
                </c:pt>
                <c:pt idx="2599">
                  <c:v>3753</c:v>
                </c:pt>
                <c:pt idx="2600">
                  <c:v>3783.8</c:v>
                </c:pt>
                <c:pt idx="2601">
                  <c:v>3911.1</c:v>
                </c:pt>
                <c:pt idx="2602">
                  <c:v>3937.3</c:v>
                </c:pt>
                <c:pt idx="2603">
                  <c:v>3969.4</c:v>
                </c:pt>
                <c:pt idx="2604">
                  <c:v>3969.4</c:v>
                </c:pt>
                <c:pt idx="2605">
                  <c:v>3975.3</c:v>
                </c:pt>
                <c:pt idx="2606">
                  <c:v>3972.1</c:v>
                </c:pt>
                <c:pt idx="2607">
                  <c:v>4041.4</c:v>
                </c:pt>
                <c:pt idx="2608">
                  <c:v>4036.8</c:v>
                </c:pt>
                <c:pt idx="2609">
                  <c:v>4069.3</c:v>
                </c:pt>
                <c:pt idx="2610">
                  <c:v>4131.1000000000004</c:v>
                </c:pt>
                <c:pt idx="2611">
                  <c:v>3901.6</c:v>
                </c:pt>
                <c:pt idx="2612">
                  <c:v>3877.5</c:v>
                </c:pt>
                <c:pt idx="2613">
                  <c:v>3727.1</c:v>
                </c:pt>
                <c:pt idx="2614">
                  <c:v>3882.6</c:v>
                </c:pt>
                <c:pt idx="2615">
                  <c:v>4049.6</c:v>
                </c:pt>
                <c:pt idx="2616">
                  <c:v>3921.1</c:v>
                </c:pt>
                <c:pt idx="2617">
                  <c:v>3850</c:v>
                </c:pt>
                <c:pt idx="2618">
                  <c:v>3957.2</c:v>
                </c:pt>
                <c:pt idx="2619">
                  <c:v>4064.2</c:v>
                </c:pt>
                <c:pt idx="2620">
                  <c:v>4064.2</c:v>
                </c:pt>
                <c:pt idx="2621">
                  <c:v>4130.8</c:v>
                </c:pt>
                <c:pt idx="2622">
                  <c:v>4151.2</c:v>
                </c:pt>
                <c:pt idx="2623">
                  <c:v>4189.5</c:v>
                </c:pt>
                <c:pt idx="2624">
                  <c:v>4235.3999999999996</c:v>
                </c:pt>
                <c:pt idx="2625">
                  <c:v>4096</c:v>
                </c:pt>
                <c:pt idx="2626">
                  <c:v>4167.3999999999996</c:v>
                </c:pt>
                <c:pt idx="2627">
                  <c:v>4069.9</c:v>
                </c:pt>
                <c:pt idx="2628">
                  <c:v>4039.5</c:v>
                </c:pt>
                <c:pt idx="2629">
                  <c:v>3887</c:v>
                </c:pt>
                <c:pt idx="2630">
                  <c:v>3940.3</c:v>
                </c:pt>
                <c:pt idx="2631">
                  <c:v>4051.9</c:v>
                </c:pt>
                <c:pt idx="2632">
                  <c:v>4073.9</c:v>
                </c:pt>
                <c:pt idx="2633">
                  <c:v>4210.8999999999996</c:v>
                </c:pt>
                <c:pt idx="2634">
                  <c:v>4244.1000000000004</c:v>
                </c:pt>
                <c:pt idx="2635">
                  <c:v>4321.7</c:v>
                </c:pt>
                <c:pt idx="2636">
                  <c:v>4427.5</c:v>
                </c:pt>
                <c:pt idx="2637">
                  <c:v>4363.2</c:v>
                </c:pt>
                <c:pt idx="2638">
                  <c:v>4485.6000000000004</c:v>
                </c:pt>
                <c:pt idx="2639">
                  <c:v>4395.3999999999996</c:v>
                </c:pt>
                <c:pt idx="2640">
                  <c:v>4418.5</c:v>
                </c:pt>
                <c:pt idx="2641">
                  <c:v>4420.7</c:v>
                </c:pt>
                <c:pt idx="2642">
                  <c:v>4427.6000000000004</c:v>
                </c:pt>
                <c:pt idx="2643">
                  <c:v>4548.8999999999996</c:v>
                </c:pt>
                <c:pt idx="2644">
                  <c:v>4411.7</c:v>
                </c:pt>
                <c:pt idx="2645">
                  <c:v>4411.7</c:v>
                </c:pt>
                <c:pt idx="2646">
                  <c:v>4382.1000000000004</c:v>
                </c:pt>
                <c:pt idx="2647">
                  <c:v>4550.3</c:v>
                </c:pt>
                <c:pt idx="2648">
                  <c:v>4617.6000000000004</c:v>
                </c:pt>
                <c:pt idx="2649">
                  <c:v>4590.5</c:v>
                </c:pt>
                <c:pt idx="2650">
                  <c:v>4577.8</c:v>
                </c:pt>
                <c:pt idx="2651">
                  <c:v>4696.6000000000004</c:v>
                </c:pt>
                <c:pt idx="2652">
                  <c:v>4784</c:v>
                </c:pt>
                <c:pt idx="2653">
                  <c:v>4754.5</c:v>
                </c:pt>
                <c:pt idx="2654">
                  <c:v>4914.7</c:v>
                </c:pt>
                <c:pt idx="2655">
                  <c:v>4904.8</c:v>
                </c:pt>
                <c:pt idx="2656">
                  <c:v>4847.8</c:v>
                </c:pt>
                <c:pt idx="2657">
                  <c:v>4897.1000000000004</c:v>
                </c:pt>
                <c:pt idx="2658">
                  <c:v>5046.8</c:v>
                </c:pt>
                <c:pt idx="2659">
                  <c:v>5048.6000000000004</c:v>
                </c:pt>
                <c:pt idx="2660">
                  <c:v>4907.2</c:v>
                </c:pt>
                <c:pt idx="2661">
                  <c:v>4706.6000000000004</c:v>
                </c:pt>
                <c:pt idx="2662">
                  <c:v>4582.6000000000004</c:v>
                </c:pt>
                <c:pt idx="2663">
                  <c:v>4717.3</c:v>
                </c:pt>
                <c:pt idx="2664">
                  <c:v>4798.1000000000004</c:v>
                </c:pt>
                <c:pt idx="2665">
                  <c:v>4610</c:v>
                </c:pt>
                <c:pt idx="2666">
                  <c:v>4711.6000000000004</c:v>
                </c:pt>
                <c:pt idx="2667">
                  <c:v>4864.7</c:v>
                </c:pt>
                <c:pt idx="2668">
                  <c:v>4940.6000000000004</c:v>
                </c:pt>
                <c:pt idx="2669">
                  <c:v>4963</c:v>
                </c:pt>
                <c:pt idx="2670">
                  <c:v>4958.5</c:v>
                </c:pt>
                <c:pt idx="2671">
                  <c:v>4833.8</c:v>
                </c:pt>
                <c:pt idx="2672">
                  <c:v>4644.6000000000004</c:v>
                </c:pt>
                <c:pt idx="2673">
                  <c:v>4457.8</c:v>
                </c:pt>
                <c:pt idx="2674">
                  <c:v>4572.8</c:v>
                </c:pt>
                <c:pt idx="2675">
                  <c:v>4223.6000000000004</c:v>
                </c:pt>
                <c:pt idx="2676">
                  <c:v>4148.8</c:v>
                </c:pt>
                <c:pt idx="2677">
                  <c:v>4169.2</c:v>
                </c:pt>
                <c:pt idx="2678">
                  <c:v>4267.5</c:v>
                </c:pt>
                <c:pt idx="2679">
                  <c:v>4446.3999999999996</c:v>
                </c:pt>
                <c:pt idx="2680">
                  <c:v>4188.2</c:v>
                </c:pt>
                <c:pt idx="2681">
                  <c:v>4055.9</c:v>
                </c:pt>
                <c:pt idx="2682">
                  <c:v>3769.6</c:v>
                </c:pt>
                <c:pt idx="2683">
                  <c:v>3676.7</c:v>
                </c:pt>
                <c:pt idx="2684">
                  <c:v>3321.2</c:v>
                </c:pt>
                <c:pt idx="2685">
                  <c:v>3539.1</c:v>
                </c:pt>
                <c:pt idx="2686">
                  <c:v>3793.5</c:v>
                </c:pt>
                <c:pt idx="2687">
                  <c:v>3706.4</c:v>
                </c:pt>
                <c:pt idx="2688">
                  <c:v>3643.8</c:v>
                </c:pt>
                <c:pt idx="2689">
                  <c:v>3643.8</c:v>
                </c:pt>
                <c:pt idx="2690">
                  <c:v>3482.4</c:v>
                </c:pt>
                <c:pt idx="2691">
                  <c:v>3711.2</c:v>
                </c:pt>
                <c:pt idx="2692">
                  <c:v>3630</c:v>
                </c:pt>
                <c:pt idx="2693">
                  <c:v>3774</c:v>
                </c:pt>
                <c:pt idx="2694">
                  <c:v>3860.6</c:v>
                </c:pt>
                <c:pt idx="2695">
                  <c:v>3958</c:v>
                </c:pt>
                <c:pt idx="2696">
                  <c:v>3785.4</c:v>
                </c:pt>
                <c:pt idx="2697">
                  <c:v>3707.3</c:v>
                </c:pt>
                <c:pt idx="2698">
                  <c:v>3720.2</c:v>
                </c:pt>
                <c:pt idx="2699">
                  <c:v>3816.8</c:v>
                </c:pt>
                <c:pt idx="2700">
                  <c:v>3669.3</c:v>
                </c:pt>
                <c:pt idx="2701">
                  <c:v>3585</c:v>
                </c:pt>
                <c:pt idx="2702">
                  <c:v>3384.7</c:v>
                </c:pt>
                <c:pt idx="2703">
                  <c:v>3499.5</c:v>
                </c:pt>
                <c:pt idx="2704">
                  <c:v>3529</c:v>
                </c:pt>
                <c:pt idx="2705">
                  <c:v>3607.6</c:v>
                </c:pt>
                <c:pt idx="2706">
                  <c:v>3717.5</c:v>
                </c:pt>
                <c:pt idx="2707">
                  <c:v>3644.9</c:v>
                </c:pt>
                <c:pt idx="2708">
                  <c:v>3538.7</c:v>
                </c:pt>
                <c:pt idx="2709">
                  <c:v>3390.4</c:v>
                </c:pt>
                <c:pt idx="2710">
                  <c:v>3364.2</c:v>
                </c:pt>
                <c:pt idx="2711">
                  <c:v>3164.5</c:v>
                </c:pt>
                <c:pt idx="2712">
                  <c:v>3270.6</c:v>
                </c:pt>
                <c:pt idx="2713">
                  <c:v>3205.3</c:v>
                </c:pt>
                <c:pt idx="2714">
                  <c:v>3205.1</c:v>
                </c:pt>
                <c:pt idx="2715">
                  <c:v>3205.1</c:v>
                </c:pt>
                <c:pt idx="2716">
                  <c:v>3459.4</c:v>
                </c:pt>
                <c:pt idx="2717">
                  <c:v>3400.9</c:v>
                </c:pt>
                <c:pt idx="2718">
                  <c:v>3582.5</c:v>
                </c:pt>
                <c:pt idx="2719">
                  <c:v>3813.3</c:v>
                </c:pt>
                <c:pt idx="2720">
                  <c:v>3821.7</c:v>
                </c:pt>
                <c:pt idx="2721">
                  <c:v>3756.3</c:v>
                </c:pt>
                <c:pt idx="2722">
                  <c:v>3839.2</c:v>
                </c:pt>
                <c:pt idx="2723">
                  <c:v>3825.5</c:v>
                </c:pt>
                <c:pt idx="2724">
                  <c:v>3874.8</c:v>
                </c:pt>
                <c:pt idx="2725">
                  <c:v>3767.9</c:v>
                </c:pt>
                <c:pt idx="2726">
                  <c:v>3851</c:v>
                </c:pt>
                <c:pt idx="2727">
                  <c:v>3797.4</c:v>
                </c:pt>
                <c:pt idx="2728">
                  <c:v>3845.7</c:v>
                </c:pt>
                <c:pt idx="2729">
                  <c:v>3860.5</c:v>
                </c:pt>
                <c:pt idx="2730">
                  <c:v>3989.8</c:v>
                </c:pt>
                <c:pt idx="2731">
                  <c:v>4013.3</c:v>
                </c:pt>
                <c:pt idx="2732">
                  <c:v>4064</c:v>
                </c:pt>
                <c:pt idx="2733">
                  <c:v>3936.8</c:v>
                </c:pt>
                <c:pt idx="2734">
                  <c:v>3845.3</c:v>
                </c:pt>
                <c:pt idx="2735">
                  <c:v>3912.1</c:v>
                </c:pt>
                <c:pt idx="2736">
                  <c:v>3858.9</c:v>
                </c:pt>
                <c:pt idx="2737">
                  <c:v>3940.3</c:v>
                </c:pt>
                <c:pt idx="2738">
                  <c:v>3877.2</c:v>
                </c:pt>
                <c:pt idx="2739">
                  <c:v>3966.1</c:v>
                </c:pt>
                <c:pt idx="2740">
                  <c:v>3991.9</c:v>
                </c:pt>
                <c:pt idx="2741">
                  <c:v>3991.9</c:v>
                </c:pt>
                <c:pt idx="2742">
                  <c:v>3863.1</c:v>
                </c:pt>
                <c:pt idx="2743">
                  <c:v>3960.5</c:v>
                </c:pt>
                <c:pt idx="2744">
                  <c:v>4023.2</c:v>
                </c:pt>
                <c:pt idx="2745">
                  <c:v>3980.2</c:v>
                </c:pt>
                <c:pt idx="2746">
                  <c:v>3956.4</c:v>
                </c:pt>
                <c:pt idx="2747">
                  <c:v>4099.5</c:v>
                </c:pt>
                <c:pt idx="2748">
                  <c:v>4174.8</c:v>
                </c:pt>
                <c:pt idx="2749">
                  <c:v>4246.1000000000004</c:v>
                </c:pt>
                <c:pt idx="2750">
                  <c:v>4274.6000000000004</c:v>
                </c:pt>
                <c:pt idx="2751">
                  <c:v>4177.1000000000004</c:v>
                </c:pt>
                <c:pt idx="2752">
                  <c:v>4055.6</c:v>
                </c:pt>
                <c:pt idx="2753">
                  <c:v>4184.5</c:v>
                </c:pt>
                <c:pt idx="2754">
                  <c:v>4094.4</c:v>
                </c:pt>
                <c:pt idx="2755">
                  <c:v>3981.5</c:v>
                </c:pt>
                <c:pt idx="2756">
                  <c:v>4029.5</c:v>
                </c:pt>
                <c:pt idx="2757">
                  <c:v>3987.7</c:v>
                </c:pt>
                <c:pt idx="2758">
                  <c:v>3842.2</c:v>
                </c:pt>
                <c:pt idx="2759">
                  <c:v>3663</c:v>
                </c:pt>
                <c:pt idx="2760">
                  <c:v>3766.9</c:v>
                </c:pt>
                <c:pt idx="2761">
                  <c:v>3685.5</c:v>
                </c:pt>
                <c:pt idx="2762">
                  <c:v>3658.4</c:v>
                </c:pt>
                <c:pt idx="2763">
                  <c:v>3759.8</c:v>
                </c:pt>
                <c:pt idx="2764">
                  <c:v>3787.3</c:v>
                </c:pt>
                <c:pt idx="2765">
                  <c:v>3862.9</c:v>
                </c:pt>
                <c:pt idx="2766">
                  <c:v>3848.5</c:v>
                </c:pt>
                <c:pt idx="2767">
                  <c:v>3853.5</c:v>
                </c:pt>
                <c:pt idx="2768">
                  <c:v>3759.9</c:v>
                </c:pt>
                <c:pt idx="2769">
                  <c:v>3789.4</c:v>
                </c:pt>
                <c:pt idx="2770">
                  <c:v>3849.6</c:v>
                </c:pt>
                <c:pt idx="2771">
                  <c:v>3851.6</c:v>
                </c:pt>
                <c:pt idx="2772">
                  <c:v>3861.2</c:v>
                </c:pt>
                <c:pt idx="2773">
                  <c:v>3940.8</c:v>
                </c:pt>
                <c:pt idx="2774">
                  <c:v>3930.3</c:v>
                </c:pt>
                <c:pt idx="2775">
                  <c:v>3953.1</c:v>
                </c:pt>
                <c:pt idx="2776">
                  <c:v>3958.2</c:v>
                </c:pt>
                <c:pt idx="2777">
                  <c:v>4011</c:v>
                </c:pt>
                <c:pt idx="2778">
                  <c:v>4053.2</c:v>
                </c:pt>
                <c:pt idx="2779">
                  <c:v>4042.6</c:v>
                </c:pt>
                <c:pt idx="2780">
                  <c:v>4070.5</c:v>
                </c:pt>
                <c:pt idx="2781">
                  <c:v>4082.1</c:v>
                </c:pt>
                <c:pt idx="2782">
                  <c:v>4103.8</c:v>
                </c:pt>
                <c:pt idx="2783">
                  <c:v>4206.3</c:v>
                </c:pt>
                <c:pt idx="2784">
                  <c:v>4234.3</c:v>
                </c:pt>
                <c:pt idx="2785">
                  <c:v>4234.3</c:v>
                </c:pt>
                <c:pt idx="2786">
                  <c:v>4143.1000000000004</c:v>
                </c:pt>
                <c:pt idx="2787">
                  <c:v>4013.3</c:v>
                </c:pt>
                <c:pt idx="2788">
                  <c:v>4098.3</c:v>
                </c:pt>
                <c:pt idx="2789">
                  <c:v>3978.4</c:v>
                </c:pt>
                <c:pt idx="2790">
                  <c:v>3896.3</c:v>
                </c:pt>
                <c:pt idx="2791">
                  <c:v>3849.5</c:v>
                </c:pt>
                <c:pt idx="2792">
                  <c:v>3893.8</c:v>
                </c:pt>
                <c:pt idx="2793">
                  <c:v>3913.8</c:v>
                </c:pt>
                <c:pt idx="2794">
                  <c:v>3835.2</c:v>
                </c:pt>
                <c:pt idx="2795">
                  <c:v>3726.5</c:v>
                </c:pt>
                <c:pt idx="2796">
                  <c:v>3865.6</c:v>
                </c:pt>
                <c:pt idx="2797">
                  <c:v>3897.4</c:v>
                </c:pt>
                <c:pt idx="2798">
                  <c:v>3828.8</c:v>
                </c:pt>
                <c:pt idx="2799">
                  <c:v>3803.7</c:v>
                </c:pt>
                <c:pt idx="2800">
                  <c:v>3741.2</c:v>
                </c:pt>
                <c:pt idx="2801">
                  <c:v>3689.1</c:v>
                </c:pt>
                <c:pt idx="2802">
                  <c:v>3656.3</c:v>
                </c:pt>
                <c:pt idx="2803">
                  <c:v>3778.3</c:v>
                </c:pt>
                <c:pt idx="2804">
                  <c:v>3672.8</c:v>
                </c:pt>
                <c:pt idx="2805">
                  <c:v>3568.9</c:v>
                </c:pt>
                <c:pt idx="2806">
                  <c:v>3455.8</c:v>
                </c:pt>
                <c:pt idx="2807">
                  <c:v>3523.1</c:v>
                </c:pt>
                <c:pt idx="2808">
                  <c:v>3472.1</c:v>
                </c:pt>
                <c:pt idx="2809">
                  <c:v>3361</c:v>
                </c:pt>
                <c:pt idx="2810">
                  <c:v>3355.5</c:v>
                </c:pt>
                <c:pt idx="2811">
                  <c:v>3240.5</c:v>
                </c:pt>
                <c:pt idx="2812">
                  <c:v>3168.4</c:v>
                </c:pt>
                <c:pt idx="2813">
                  <c:v>3074.6</c:v>
                </c:pt>
                <c:pt idx="2814">
                  <c:v>3316.7</c:v>
                </c:pt>
                <c:pt idx="2815">
                  <c:v>3290.2</c:v>
                </c:pt>
                <c:pt idx="2816">
                  <c:v>3213.9</c:v>
                </c:pt>
                <c:pt idx="2817">
                  <c:v>3171.5</c:v>
                </c:pt>
                <c:pt idx="2818">
                  <c:v>3418.6</c:v>
                </c:pt>
                <c:pt idx="2819">
                  <c:v>3483.1</c:v>
                </c:pt>
                <c:pt idx="2820">
                  <c:v>3468.6</c:v>
                </c:pt>
                <c:pt idx="2821">
                  <c:v>3419.7</c:v>
                </c:pt>
                <c:pt idx="2822">
                  <c:v>3229.5</c:v>
                </c:pt>
                <c:pt idx="2823">
                  <c:v>3272.1</c:v>
                </c:pt>
                <c:pt idx="2824">
                  <c:v>3278.3</c:v>
                </c:pt>
                <c:pt idx="2825">
                  <c:v>3191.4</c:v>
                </c:pt>
                <c:pt idx="2826">
                  <c:v>3369.6</c:v>
                </c:pt>
                <c:pt idx="2827">
                  <c:v>3333.3</c:v>
                </c:pt>
                <c:pt idx="2828">
                  <c:v>3429</c:v>
                </c:pt>
                <c:pt idx="2829">
                  <c:v>3451.5</c:v>
                </c:pt>
                <c:pt idx="2830">
                  <c:v>3416.2</c:v>
                </c:pt>
                <c:pt idx="2831">
                  <c:v>3415.7</c:v>
                </c:pt>
                <c:pt idx="2832">
                  <c:v>3231.7</c:v>
                </c:pt>
                <c:pt idx="2833">
                  <c:v>3200.3</c:v>
                </c:pt>
                <c:pt idx="2834">
                  <c:v>3028.9</c:v>
                </c:pt>
                <c:pt idx="2835">
                  <c:v>2966.7</c:v>
                </c:pt>
                <c:pt idx="2836">
                  <c:v>3138.2</c:v>
                </c:pt>
                <c:pt idx="2837">
                  <c:v>3165.4</c:v>
                </c:pt>
                <c:pt idx="2838">
                  <c:v>3031.8</c:v>
                </c:pt>
                <c:pt idx="2839">
                  <c:v>3027.1</c:v>
                </c:pt>
                <c:pt idx="2840">
                  <c:v>2875.6</c:v>
                </c:pt>
                <c:pt idx="2841">
                  <c:v>2871.4</c:v>
                </c:pt>
                <c:pt idx="2842">
                  <c:v>2755.3</c:v>
                </c:pt>
                <c:pt idx="2843">
                  <c:v>2755.3</c:v>
                </c:pt>
                <c:pt idx="2844">
                  <c:v>2904.3</c:v>
                </c:pt>
                <c:pt idx="2845">
                  <c:v>2880.4</c:v>
                </c:pt>
                <c:pt idx="2846">
                  <c:v>2734.9</c:v>
                </c:pt>
                <c:pt idx="2847">
                  <c:v>2706.9</c:v>
                </c:pt>
                <c:pt idx="2848">
                  <c:v>2597.9</c:v>
                </c:pt>
                <c:pt idx="2849">
                  <c:v>2645.2</c:v>
                </c:pt>
                <c:pt idx="2850">
                  <c:v>2615.6999999999998</c:v>
                </c:pt>
                <c:pt idx="2851">
                  <c:v>2889.8</c:v>
                </c:pt>
                <c:pt idx="2852">
                  <c:v>2796.5</c:v>
                </c:pt>
                <c:pt idx="2853">
                  <c:v>2752.6</c:v>
                </c:pt>
                <c:pt idx="2854">
                  <c:v>2917.4</c:v>
                </c:pt>
                <c:pt idx="2855">
                  <c:v>3015.1</c:v>
                </c:pt>
                <c:pt idx="2856">
                  <c:v>2931.7</c:v>
                </c:pt>
                <c:pt idx="2857">
                  <c:v>2822.7</c:v>
                </c:pt>
                <c:pt idx="2858">
                  <c:v>2728.5</c:v>
                </c:pt>
                <c:pt idx="2859">
                  <c:v>2653.2</c:v>
                </c:pt>
                <c:pt idx="2860">
                  <c:v>2624.5</c:v>
                </c:pt>
                <c:pt idx="2861">
                  <c:v>2511.6999999999998</c:v>
                </c:pt>
                <c:pt idx="2862">
                  <c:v>2332.6999999999998</c:v>
                </c:pt>
                <c:pt idx="2863">
                  <c:v>2340.1</c:v>
                </c:pt>
                <c:pt idx="2864">
                  <c:v>2517</c:v>
                </c:pt>
                <c:pt idx="2865">
                  <c:v>2517</c:v>
                </c:pt>
                <c:pt idx="2866">
                  <c:v>2493.5</c:v>
                </c:pt>
                <c:pt idx="2867">
                  <c:v>2539.3000000000002</c:v>
                </c:pt>
                <c:pt idx="2868">
                  <c:v>2557.6999999999998</c:v>
                </c:pt>
                <c:pt idx="2869">
                  <c:v>2470.5</c:v>
                </c:pt>
                <c:pt idx="2870">
                  <c:v>2470.5</c:v>
                </c:pt>
                <c:pt idx="2871">
                  <c:v>2291.8000000000002</c:v>
                </c:pt>
                <c:pt idx="2872">
                  <c:v>2616.6</c:v>
                </c:pt>
                <c:pt idx="2873">
                  <c:v>2566.8000000000002</c:v>
                </c:pt>
                <c:pt idx="2874">
                  <c:v>2407.6</c:v>
                </c:pt>
                <c:pt idx="2875">
                  <c:v>2395.9</c:v>
                </c:pt>
                <c:pt idx="2876">
                  <c:v>2441.3000000000002</c:v>
                </c:pt>
                <c:pt idx="2877">
                  <c:v>2524.1</c:v>
                </c:pt>
                <c:pt idx="2878">
                  <c:v>2640.5</c:v>
                </c:pt>
                <c:pt idx="2879">
                  <c:v>2626.5</c:v>
                </c:pt>
                <c:pt idx="2880">
                  <c:v>2626.5</c:v>
                </c:pt>
                <c:pt idx="2881">
                  <c:v>2618.5</c:v>
                </c:pt>
                <c:pt idx="2882">
                  <c:v>2682.7</c:v>
                </c:pt>
                <c:pt idx="2883">
                  <c:v>2768.4</c:v>
                </c:pt>
                <c:pt idx="2884">
                  <c:v>2770.3</c:v>
                </c:pt>
                <c:pt idx="2885">
                  <c:v>2757.9</c:v>
                </c:pt>
                <c:pt idx="2886">
                  <c:v>2840.3</c:v>
                </c:pt>
                <c:pt idx="2887">
                  <c:v>2859.1</c:v>
                </c:pt>
                <c:pt idx="2888">
                  <c:v>2754.2</c:v>
                </c:pt>
                <c:pt idx="2889">
                  <c:v>2781.3</c:v>
                </c:pt>
                <c:pt idx="2890">
                  <c:v>2838.3</c:v>
                </c:pt>
                <c:pt idx="2891">
                  <c:v>2838.3</c:v>
                </c:pt>
                <c:pt idx="2892">
                  <c:v>2772.7</c:v>
                </c:pt>
                <c:pt idx="2893">
                  <c:v>2782.7</c:v>
                </c:pt>
                <c:pt idx="2894">
                  <c:v>2660.5</c:v>
                </c:pt>
                <c:pt idx="2895">
                  <c:v>2643.2</c:v>
                </c:pt>
                <c:pt idx="2896">
                  <c:v>2664.4</c:v>
                </c:pt>
                <c:pt idx="2897">
                  <c:v>2607.8000000000002</c:v>
                </c:pt>
                <c:pt idx="2898">
                  <c:v>2562</c:v>
                </c:pt>
                <c:pt idx="2899">
                  <c:v>2470.9</c:v>
                </c:pt>
                <c:pt idx="2900">
                  <c:v>2489.6</c:v>
                </c:pt>
                <c:pt idx="2901">
                  <c:v>2427.6999999999998</c:v>
                </c:pt>
                <c:pt idx="2902">
                  <c:v>2491.4</c:v>
                </c:pt>
                <c:pt idx="2903">
                  <c:v>2552.9</c:v>
                </c:pt>
                <c:pt idx="2904">
                  <c:v>2425.3000000000002</c:v>
                </c:pt>
                <c:pt idx="2905">
                  <c:v>2425.3000000000002</c:v>
                </c:pt>
                <c:pt idx="2906">
                  <c:v>2318.3000000000002</c:v>
                </c:pt>
                <c:pt idx="2907">
                  <c:v>2268.9</c:v>
                </c:pt>
                <c:pt idx="2908">
                  <c:v>2244.9</c:v>
                </c:pt>
                <c:pt idx="2909">
                  <c:v>2262.5</c:v>
                </c:pt>
                <c:pt idx="2910">
                  <c:v>2308.5</c:v>
                </c:pt>
                <c:pt idx="2911">
                  <c:v>2207.8000000000002</c:v>
                </c:pt>
                <c:pt idx="2912">
                  <c:v>2151.8000000000002</c:v>
                </c:pt>
                <c:pt idx="2913">
                  <c:v>2183.3000000000002</c:v>
                </c:pt>
                <c:pt idx="2914">
                  <c:v>2117.6</c:v>
                </c:pt>
                <c:pt idx="2915">
                  <c:v>2142.9</c:v>
                </c:pt>
                <c:pt idx="2916">
                  <c:v>2204.4</c:v>
                </c:pt>
                <c:pt idx="2917">
                  <c:v>2223.9</c:v>
                </c:pt>
                <c:pt idx="2918">
                  <c:v>2168.6999999999998</c:v>
                </c:pt>
                <c:pt idx="2919">
                  <c:v>2052.6999999999998</c:v>
                </c:pt>
                <c:pt idx="2920">
                  <c:v>1923.3</c:v>
                </c:pt>
                <c:pt idx="2921">
                  <c:v>2014.7</c:v>
                </c:pt>
                <c:pt idx="2922">
                  <c:v>1972</c:v>
                </c:pt>
                <c:pt idx="2923">
                  <c:v>1940.7</c:v>
                </c:pt>
                <c:pt idx="2924">
                  <c:v>1890.9</c:v>
                </c:pt>
                <c:pt idx="2925">
                  <c:v>1951.1</c:v>
                </c:pt>
                <c:pt idx="2926">
                  <c:v>1857.4</c:v>
                </c:pt>
                <c:pt idx="2927">
                  <c:v>1830.2</c:v>
                </c:pt>
                <c:pt idx="2928">
                  <c:v>1897.7</c:v>
                </c:pt>
                <c:pt idx="2929">
                  <c:v>1928.6</c:v>
                </c:pt>
                <c:pt idx="2930">
                  <c:v>1918.4</c:v>
                </c:pt>
                <c:pt idx="2931">
                  <c:v>1972.2</c:v>
                </c:pt>
                <c:pt idx="2932">
                  <c:v>1854.1</c:v>
                </c:pt>
                <c:pt idx="2933">
                  <c:v>1820.5</c:v>
                </c:pt>
                <c:pt idx="2934">
                  <c:v>1840.2</c:v>
                </c:pt>
                <c:pt idx="2935">
                  <c:v>1782.9</c:v>
                </c:pt>
                <c:pt idx="2936">
                  <c:v>1673</c:v>
                </c:pt>
                <c:pt idx="2937">
                  <c:v>1638.8</c:v>
                </c:pt>
                <c:pt idx="2938">
                  <c:v>1785</c:v>
                </c:pt>
                <c:pt idx="2939">
                  <c:v>1720.3</c:v>
                </c:pt>
                <c:pt idx="2940">
                  <c:v>1745.7</c:v>
                </c:pt>
                <c:pt idx="2941">
                  <c:v>1852</c:v>
                </c:pt>
                <c:pt idx="2942">
                  <c:v>1898.9</c:v>
                </c:pt>
                <c:pt idx="2943">
                  <c:v>1961.4</c:v>
                </c:pt>
                <c:pt idx="2944">
                  <c:v>1961.4</c:v>
                </c:pt>
                <c:pt idx="2945">
                  <c:v>1909.5</c:v>
                </c:pt>
                <c:pt idx="2946">
                  <c:v>1923.2</c:v>
                </c:pt>
                <c:pt idx="2947">
                  <c:v>2079.4</c:v>
                </c:pt>
                <c:pt idx="2948">
                  <c:v>2182.1</c:v>
                </c:pt>
                <c:pt idx="2949">
                  <c:v>2163.4</c:v>
                </c:pt>
                <c:pt idx="2950">
                  <c:v>2059.3000000000002</c:v>
                </c:pt>
                <c:pt idx="2951">
                  <c:v>2016.6</c:v>
                </c:pt>
                <c:pt idx="2952">
                  <c:v>2059.8000000000002</c:v>
                </c:pt>
                <c:pt idx="2953">
                  <c:v>2034.8</c:v>
                </c:pt>
                <c:pt idx="2954">
                  <c:v>2075.6</c:v>
                </c:pt>
                <c:pt idx="2955">
                  <c:v>2116.1999999999998</c:v>
                </c:pt>
                <c:pt idx="2956">
                  <c:v>2168.1999999999998</c:v>
                </c:pt>
                <c:pt idx="2957">
                  <c:v>2220.6</c:v>
                </c:pt>
                <c:pt idx="2958">
                  <c:v>2146.1999999999998</c:v>
                </c:pt>
                <c:pt idx="2959">
                  <c:v>2191.5</c:v>
                </c:pt>
                <c:pt idx="2960">
                  <c:v>2173.5</c:v>
                </c:pt>
                <c:pt idx="2961">
                  <c:v>2198.6999999999998</c:v>
                </c:pt>
                <c:pt idx="2962">
                  <c:v>2156.6</c:v>
                </c:pt>
                <c:pt idx="2963">
                  <c:v>2128.8000000000002</c:v>
                </c:pt>
                <c:pt idx="2964">
                  <c:v>2107.4</c:v>
                </c:pt>
                <c:pt idx="2965">
                  <c:v>2081.9</c:v>
                </c:pt>
                <c:pt idx="2966">
                  <c:v>2085.5</c:v>
                </c:pt>
                <c:pt idx="2967">
                  <c:v>2166.4</c:v>
                </c:pt>
                <c:pt idx="2968">
                  <c:v>2193.6</c:v>
                </c:pt>
                <c:pt idx="2969">
                  <c:v>2198.8000000000002</c:v>
                </c:pt>
                <c:pt idx="2970">
                  <c:v>2305.5</c:v>
                </c:pt>
                <c:pt idx="2971">
                  <c:v>2313.8000000000002</c:v>
                </c:pt>
                <c:pt idx="2972">
                  <c:v>2243.4</c:v>
                </c:pt>
                <c:pt idx="2973">
                  <c:v>2282</c:v>
                </c:pt>
                <c:pt idx="2974">
                  <c:v>2251</c:v>
                </c:pt>
                <c:pt idx="2975">
                  <c:v>2251</c:v>
                </c:pt>
                <c:pt idx="2976">
                  <c:v>2175.5</c:v>
                </c:pt>
                <c:pt idx="2977">
                  <c:v>2084.5</c:v>
                </c:pt>
                <c:pt idx="2978">
                  <c:v>2110.4</c:v>
                </c:pt>
                <c:pt idx="2979">
                  <c:v>2149.4</c:v>
                </c:pt>
                <c:pt idx="2980">
                  <c:v>2155.9</c:v>
                </c:pt>
                <c:pt idx="2981">
                  <c:v>2233.6</c:v>
                </c:pt>
                <c:pt idx="2982">
                  <c:v>2217.6999999999998</c:v>
                </c:pt>
                <c:pt idx="2983">
                  <c:v>2264</c:v>
                </c:pt>
                <c:pt idx="2984">
                  <c:v>2215.1</c:v>
                </c:pt>
                <c:pt idx="2985">
                  <c:v>2170.6999999999998</c:v>
                </c:pt>
                <c:pt idx="2986">
                  <c:v>2169.9</c:v>
                </c:pt>
                <c:pt idx="2987">
                  <c:v>2121.6</c:v>
                </c:pt>
                <c:pt idx="2988">
                  <c:v>2044</c:v>
                </c:pt>
                <c:pt idx="2989">
                  <c:v>2028.4</c:v>
                </c:pt>
                <c:pt idx="2990">
                  <c:v>1988.6</c:v>
                </c:pt>
                <c:pt idx="2991">
                  <c:v>1992.6</c:v>
                </c:pt>
                <c:pt idx="2992">
                  <c:v>2031.2</c:v>
                </c:pt>
                <c:pt idx="2993">
                  <c:v>2058.6999999999998</c:v>
                </c:pt>
                <c:pt idx="2994">
                  <c:v>2034.8</c:v>
                </c:pt>
                <c:pt idx="2995">
                  <c:v>2050.8000000000002</c:v>
                </c:pt>
                <c:pt idx="2996">
                  <c:v>2064.6</c:v>
                </c:pt>
                <c:pt idx="2997">
                  <c:v>2074.6999999999998</c:v>
                </c:pt>
                <c:pt idx="2998">
                  <c:v>2125.4</c:v>
                </c:pt>
                <c:pt idx="2999">
                  <c:v>2161.1999999999998</c:v>
                </c:pt>
                <c:pt idx="3000">
                  <c:v>2148.6999999999998</c:v>
                </c:pt>
                <c:pt idx="3001">
                  <c:v>2140.8000000000002</c:v>
                </c:pt>
                <c:pt idx="3002">
                  <c:v>2140.8000000000002</c:v>
                </c:pt>
                <c:pt idx="3003">
                  <c:v>2080.1</c:v>
                </c:pt>
                <c:pt idx="3004">
                  <c:v>2004.1</c:v>
                </c:pt>
                <c:pt idx="3005">
                  <c:v>2026.7</c:v>
                </c:pt>
                <c:pt idx="3006">
                  <c:v>1962.7</c:v>
                </c:pt>
                <c:pt idx="3007">
                  <c:v>1972</c:v>
                </c:pt>
                <c:pt idx="3008">
                  <c:v>2075.6999999999998</c:v>
                </c:pt>
                <c:pt idx="3009">
                  <c:v>2084.6999999999998</c:v>
                </c:pt>
                <c:pt idx="3010">
                  <c:v>2029.1</c:v>
                </c:pt>
                <c:pt idx="3011">
                  <c:v>2067.3000000000002</c:v>
                </c:pt>
                <c:pt idx="3012">
                  <c:v>2016.1</c:v>
                </c:pt>
                <c:pt idx="3013">
                  <c:v>2046.5</c:v>
                </c:pt>
                <c:pt idx="3014">
                  <c:v>2029.3</c:v>
                </c:pt>
                <c:pt idx="3015">
                  <c:v>1988.5</c:v>
                </c:pt>
                <c:pt idx="3016">
                  <c:v>1959.2</c:v>
                </c:pt>
                <c:pt idx="3017">
                  <c:v>1984.3</c:v>
                </c:pt>
                <c:pt idx="3018">
                  <c:v>2022.9</c:v>
                </c:pt>
                <c:pt idx="3019">
                  <c:v>2029</c:v>
                </c:pt>
                <c:pt idx="3020">
                  <c:v>2017.8</c:v>
                </c:pt>
                <c:pt idx="3021">
                  <c:v>2027.1</c:v>
                </c:pt>
                <c:pt idx="3022">
                  <c:v>2068.3000000000002</c:v>
                </c:pt>
                <c:pt idx="3023">
                  <c:v>2087.3000000000002</c:v>
                </c:pt>
                <c:pt idx="3024">
                  <c:v>2066.3000000000002</c:v>
                </c:pt>
                <c:pt idx="3025">
                  <c:v>2034.2</c:v>
                </c:pt>
                <c:pt idx="3026">
                  <c:v>2027.7</c:v>
                </c:pt>
                <c:pt idx="3027">
                  <c:v>1966.3</c:v>
                </c:pt>
                <c:pt idx="3028">
                  <c:v>1963.3</c:v>
                </c:pt>
                <c:pt idx="3029">
                  <c:v>1956.4</c:v>
                </c:pt>
                <c:pt idx="3030">
                  <c:v>1982.2</c:v>
                </c:pt>
                <c:pt idx="3031">
                  <c:v>1964.5</c:v>
                </c:pt>
                <c:pt idx="3032">
                  <c:v>1918.8</c:v>
                </c:pt>
                <c:pt idx="3033">
                  <c:v>1930.3</c:v>
                </c:pt>
                <c:pt idx="3034">
                  <c:v>1867</c:v>
                </c:pt>
                <c:pt idx="3035">
                  <c:v>1881.3</c:v>
                </c:pt>
                <c:pt idx="3036">
                  <c:v>1831.3</c:v>
                </c:pt>
                <c:pt idx="3037">
                  <c:v>1860</c:v>
                </c:pt>
                <c:pt idx="3038">
                  <c:v>1842.9</c:v>
                </c:pt>
                <c:pt idx="3039">
                  <c:v>1916.8</c:v>
                </c:pt>
                <c:pt idx="3040">
                  <c:v>1912.4</c:v>
                </c:pt>
                <c:pt idx="3041">
                  <c:v>1864.9</c:v>
                </c:pt>
                <c:pt idx="3042">
                  <c:v>1843.1</c:v>
                </c:pt>
                <c:pt idx="3043">
                  <c:v>1791.6</c:v>
                </c:pt>
                <c:pt idx="3044">
                  <c:v>1805.4</c:v>
                </c:pt>
                <c:pt idx="3045">
                  <c:v>1805.4</c:v>
                </c:pt>
                <c:pt idx="3046">
                  <c:v>1770.7</c:v>
                </c:pt>
                <c:pt idx="3047">
                  <c:v>1759</c:v>
                </c:pt>
                <c:pt idx="3048">
                  <c:v>1705.6</c:v>
                </c:pt>
                <c:pt idx="3049">
                  <c:v>1687.7</c:v>
                </c:pt>
                <c:pt idx="3050">
                  <c:v>1695.3</c:v>
                </c:pt>
                <c:pt idx="3051">
                  <c:v>1695.3</c:v>
                </c:pt>
                <c:pt idx="3052">
                  <c:v>1695.3</c:v>
                </c:pt>
                <c:pt idx="3053">
                  <c:v>1695.3</c:v>
                </c:pt>
                <c:pt idx="3054">
                  <c:v>1695.3</c:v>
                </c:pt>
                <c:pt idx="3055">
                  <c:v>1579.5</c:v>
                </c:pt>
                <c:pt idx="3056">
                  <c:v>1555</c:v>
                </c:pt>
                <c:pt idx="3057">
                  <c:v>1527.8</c:v>
                </c:pt>
                <c:pt idx="3058">
                  <c:v>1470.9</c:v>
                </c:pt>
                <c:pt idx="3059">
                  <c:v>1423.1</c:v>
                </c:pt>
                <c:pt idx="3060">
                  <c:v>1499.4</c:v>
                </c:pt>
                <c:pt idx="3061">
                  <c:v>1501.6</c:v>
                </c:pt>
                <c:pt idx="3062">
                  <c:v>1464</c:v>
                </c:pt>
                <c:pt idx="3063">
                  <c:v>1460.7</c:v>
                </c:pt>
                <c:pt idx="3064">
                  <c:v>1498.8</c:v>
                </c:pt>
                <c:pt idx="3065">
                  <c:v>1480.4</c:v>
                </c:pt>
                <c:pt idx="3066">
                  <c:v>1492.3</c:v>
                </c:pt>
                <c:pt idx="3067">
                  <c:v>1580.8</c:v>
                </c:pt>
                <c:pt idx="3068">
                  <c:v>1597.3</c:v>
                </c:pt>
                <c:pt idx="3069">
                  <c:v>1605.3</c:v>
                </c:pt>
                <c:pt idx="3070">
                  <c:v>1605.9</c:v>
                </c:pt>
                <c:pt idx="3071">
                  <c:v>1570.1</c:v>
                </c:pt>
                <c:pt idx="3072">
                  <c:v>1626.2</c:v>
                </c:pt>
                <c:pt idx="3073">
                  <c:v>1701.4</c:v>
                </c:pt>
                <c:pt idx="3074">
                  <c:v>1703.4</c:v>
                </c:pt>
                <c:pt idx="3075">
                  <c:v>1696.3</c:v>
                </c:pt>
                <c:pt idx="3076">
                  <c:v>1722</c:v>
                </c:pt>
                <c:pt idx="3077">
                  <c:v>1646.3</c:v>
                </c:pt>
                <c:pt idx="3078">
                  <c:v>1652.7</c:v>
                </c:pt>
                <c:pt idx="3079">
                  <c:v>1671.3</c:v>
                </c:pt>
                <c:pt idx="3080">
                  <c:v>1708</c:v>
                </c:pt>
                <c:pt idx="3081">
                  <c:v>1704.4</c:v>
                </c:pt>
                <c:pt idx="3082">
                  <c:v>1731.5</c:v>
                </c:pt>
                <c:pt idx="3083">
                  <c:v>1775.4</c:v>
                </c:pt>
                <c:pt idx="3084">
                  <c:v>1768.9</c:v>
                </c:pt>
                <c:pt idx="3085">
                  <c:v>1699.5</c:v>
                </c:pt>
                <c:pt idx="3086">
                  <c:v>1667.4</c:v>
                </c:pt>
                <c:pt idx="3087">
                  <c:v>1690.2</c:v>
                </c:pt>
                <c:pt idx="3088">
                  <c:v>1746.3</c:v>
                </c:pt>
                <c:pt idx="3089">
                  <c:v>1745.7</c:v>
                </c:pt>
                <c:pt idx="3090">
                  <c:v>1793.6</c:v>
                </c:pt>
                <c:pt idx="3091">
                  <c:v>1835</c:v>
                </c:pt>
                <c:pt idx="3092">
                  <c:v>1837.5</c:v>
                </c:pt>
                <c:pt idx="3093">
                  <c:v>1827.7</c:v>
                </c:pt>
                <c:pt idx="3094">
                  <c:v>1828.4</c:v>
                </c:pt>
                <c:pt idx="3095">
                  <c:v>1840.1</c:v>
                </c:pt>
                <c:pt idx="3096">
                  <c:v>1892.1</c:v>
                </c:pt>
                <c:pt idx="3097">
                  <c:v>1903.1</c:v>
                </c:pt>
                <c:pt idx="3098">
                  <c:v>1900.5</c:v>
                </c:pt>
                <c:pt idx="3099">
                  <c:v>1898.5</c:v>
                </c:pt>
                <c:pt idx="3100">
                  <c:v>1934.4</c:v>
                </c:pt>
                <c:pt idx="3101">
                  <c:v>1880.5</c:v>
                </c:pt>
                <c:pt idx="3102">
                  <c:v>1875</c:v>
                </c:pt>
                <c:pt idx="3103">
                  <c:v>1875</c:v>
                </c:pt>
                <c:pt idx="3104">
                  <c:v>1903.2</c:v>
                </c:pt>
                <c:pt idx="3105">
                  <c:v>1941.2</c:v>
                </c:pt>
                <c:pt idx="3106">
                  <c:v>1935.9</c:v>
                </c:pt>
                <c:pt idx="3107">
                  <c:v>1887.9</c:v>
                </c:pt>
                <c:pt idx="3108">
                  <c:v>1933.2</c:v>
                </c:pt>
                <c:pt idx="3109">
                  <c:v>1930.5</c:v>
                </c:pt>
                <c:pt idx="3110">
                  <c:v>1904.9</c:v>
                </c:pt>
                <c:pt idx="3111">
                  <c:v>1963.1</c:v>
                </c:pt>
                <c:pt idx="3112">
                  <c:v>2046.8</c:v>
                </c:pt>
                <c:pt idx="3113">
                  <c:v>2054.1999999999998</c:v>
                </c:pt>
                <c:pt idx="3114">
                  <c:v>2021.2</c:v>
                </c:pt>
                <c:pt idx="3115">
                  <c:v>1992.1</c:v>
                </c:pt>
                <c:pt idx="3116">
                  <c:v>2001.9</c:v>
                </c:pt>
                <c:pt idx="3117">
                  <c:v>2011.3</c:v>
                </c:pt>
                <c:pt idx="3118">
                  <c:v>1946.5</c:v>
                </c:pt>
                <c:pt idx="3119">
                  <c:v>1953.1</c:v>
                </c:pt>
                <c:pt idx="3120">
                  <c:v>1987.4</c:v>
                </c:pt>
                <c:pt idx="3121">
                  <c:v>2004.7</c:v>
                </c:pt>
                <c:pt idx="3122">
                  <c:v>1982.8</c:v>
                </c:pt>
                <c:pt idx="3123">
                  <c:v>1918.5</c:v>
                </c:pt>
                <c:pt idx="3124">
                  <c:v>1945.8</c:v>
                </c:pt>
                <c:pt idx="3125">
                  <c:v>1944.4</c:v>
                </c:pt>
                <c:pt idx="3126">
                  <c:v>1944.4</c:v>
                </c:pt>
                <c:pt idx="3127">
                  <c:v>1960.7</c:v>
                </c:pt>
                <c:pt idx="3128">
                  <c:v>1976.4</c:v>
                </c:pt>
                <c:pt idx="3129">
                  <c:v>1987.2</c:v>
                </c:pt>
                <c:pt idx="3130">
                  <c:v>1950.4</c:v>
                </c:pt>
                <c:pt idx="3131">
                  <c:v>1950.4</c:v>
                </c:pt>
                <c:pt idx="3132">
                  <c:v>1979.2</c:v>
                </c:pt>
                <c:pt idx="3133">
                  <c:v>2044.2</c:v>
                </c:pt>
                <c:pt idx="3134">
                  <c:v>2059.3000000000002</c:v>
                </c:pt>
                <c:pt idx="3135">
                  <c:v>2037.1</c:v>
                </c:pt>
                <c:pt idx="3136">
                  <c:v>2055.6999999999998</c:v>
                </c:pt>
                <c:pt idx="3137">
                  <c:v>2044.8</c:v>
                </c:pt>
                <c:pt idx="3138">
                  <c:v>2047.2</c:v>
                </c:pt>
                <c:pt idx="3139">
                  <c:v>2022.4</c:v>
                </c:pt>
                <c:pt idx="3140">
                  <c:v>1990.7</c:v>
                </c:pt>
                <c:pt idx="3141">
                  <c:v>2000.9</c:v>
                </c:pt>
                <c:pt idx="3142">
                  <c:v>1944.4</c:v>
                </c:pt>
                <c:pt idx="3143">
                  <c:v>1985.8</c:v>
                </c:pt>
                <c:pt idx="3144">
                  <c:v>1930.3</c:v>
                </c:pt>
                <c:pt idx="3145">
                  <c:v>1930.3</c:v>
                </c:pt>
                <c:pt idx="3146">
                  <c:v>1882.5</c:v>
                </c:pt>
                <c:pt idx="3147">
                  <c:v>1922.3</c:v>
                </c:pt>
                <c:pt idx="3148">
                  <c:v>1942.5</c:v>
                </c:pt>
                <c:pt idx="3149">
                  <c:v>1937.7</c:v>
                </c:pt>
                <c:pt idx="3150">
                  <c:v>1943.9</c:v>
                </c:pt>
                <c:pt idx="3151">
                  <c:v>1892.9</c:v>
                </c:pt>
                <c:pt idx="3152">
                  <c:v>1913.4</c:v>
                </c:pt>
                <c:pt idx="3153">
                  <c:v>1934</c:v>
                </c:pt>
                <c:pt idx="3154">
                  <c:v>1911.2</c:v>
                </c:pt>
                <c:pt idx="3155">
                  <c:v>1855.5</c:v>
                </c:pt>
                <c:pt idx="3156">
                  <c:v>1838.5</c:v>
                </c:pt>
                <c:pt idx="3157">
                  <c:v>1812.7</c:v>
                </c:pt>
                <c:pt idx="3158">
                  <c:v>1782.1</c:v>
                </c:pt>
                <c:pt idx="3159">
                  <c:v>1818.8</c:v>
                </c:pt>
                <c:pt idx="3160">
                  <c:v>1846.6</c:v>
                </c:pt>
                <c:pt idx="3161">
                  <c:v>1834.2</c:v>
                </c:pt>
                <c:pt idx="3162">
                  <c:v>1859.1</c:v>
                </c:pt>
                <c:pt idx="3163">
                  <c:v>1843.3</c:v>
                </c:pt>
                <c:pt idx="3164">
                  <c:v>1805.2</c:v>
                </c:pt>
                <c:pt idx="3165">
                  <c:v>1805.2</c:v>
                </c:pt>
                <c:pt idx="3166">
                  <c:v>1750.6</c:v>
                </c:pt>
                <c:pt idx="3167">
                  <c:v>1775.5</c:v>
                </c:pt>
                <c:pt idx="3168">
                  <c:v>1716.2</c:v>
                </c:pt>
                <c:pt idx="3169">
                  <c:v>1724.5</c:v>
                </c:pt>
                <c:pt idx="3170">
                  <c:v>1769.8</c:v>
                </c:pt>
                <c:pt idx="3171">
                  <c:v>1766.8</c:v>
                </c:pt>
                <c:pt idx="3172">
                  <c:v>1751.8</c:v>
                </c:pt>
                <c:pt idx="3173">
                  <c:v>1731.4</c:v>
                </c:pt>
                <c:pt idx="3174">
                  <c:v>1802.7</c:v>
                </c:pt>
                <c:pt idx="3175">
                  <c:v>1859.3</c:v>
                </c:pt>
                <c:pt idx="3176">
                  <c:v>1866.2</c:v>
                </c:pt>
                <c:pt idx="3177">
                  <c:v>1890.4</c:v>
                </c:pt>
                <c:pt idx="3178">
                  <c:v>1881.6</c:v>
                </c:pt>
                <c:pt idx="3179">
                  <c:v>1929.6</c:v>
                </c:pt>
                <c:pt idx="3180">
                  <c:v>1929.4</c:v>
                </c:pt>
                <c:pt idx="3181">
                  <c:v>1897.1</c:v>
                </c:pt>
                <c:pt idx="3182">
                  <c:v>1862</c:v>
                </c:pt>
                <c:pt idx="3183">
                  <c:v>1854.1</c:v>
                </c:pt>
                <c:pt idx="3184">
                  <c:v>1868.3</c:v>
                </c:pt>
                <c:pt idx="3185">
                  <c:v>1877</c:v>
                </c:pt>
                <c:pt idx="3186">
                  <c:v>1880.8</c:v>
                </c:pt>
                <c:pt idx="3187">
                  <c:v>1832.8</c:v>
                </c:pt>
                <c:pt idx="3188">
                  <c:v>1868.8</c:v>
                </c:pt>
                <c:pt idx="3189">
                  <c:v>1851.3</c:v>
                </c:pt>
                <c:pt idx="3190">
                  <c:v>1812.4</c:v>
                </c:pt>
                <c:pt idx="3191">
                  <c:v>1824.1</c:v>
                </c:pt>
                <c:pt idx="3192">
                  <c:v>1826.7</c:v>
                </c:pt>
                <c:pt idx="3193">
                  <c:v>1845.3</c:v>
                </c:pt>
                <c:pt idx="3194">
                  <c:v>1845.3</c:v>
                </c:pt>
                <c:pt idx="3195">
                  <c:v>1862.6</c:v>
                </c:pt>
                <c:pt idx="3196">
                  <c:v>1804.4</c:v>
                </c:pt>
                <c:pt idx="3197">
                  <c:v>1784.3</c:v>
                </c:pt>
                <c:pt idx="3198">
                  <c:v>1789.7</c:v>
                </c:pt>
                <c:pt idx="3199">
                  <c:v>1770</c:v>
                </c:pt>
                <c:pt idx="3200">
                  <c:v>1785.8</c:v>
                </c:pt>
                <c:pt idx="3201">
                  <c:v>1742.5</c:v>
                </c:pt>
                <c:pt idx="3202">
                  <c:v>1767</c:v>
                </c:pt>
                <c:pt idx="3203">
                  <c:v>1725.2</c:v>
                </c:pt>
                <c:pt idx="3204">
                  <c:v>1756.1</c:v>
                </c:pt>
                <c:pt idx="3205">
                  <c:v>1753.7</c:v>
                </c:pt>
                <c:pt idx="3206">
                  <c:v>1816.7</c:v>
                </c:pt>
                <c:pt idx="3207">
                  <c:v>1810.6</c:v>
                </c:pt>
                <c:pt idx="3208">
                  <c:v>1802.4</c:v>
                </c:pt>
                <c:pt idx="3209">
                  <c:v>1796.8</c:v>
                </c:pt>
                <c:pt idx="3210">
                  <c:v>1758.6</c:v>
                </c:pt>
                <c:pt idx="3211">
                  <c:v>1730.2</c:v>
                </c:pt>
                <c:pt idx="3212">
                  <c:v>1713.3</c:v>
                </c:pt>
                <c:pt idx="3213">
                  <c:v>1713.7</c:v>
                </c:pt>
                <c:pt idx="3214">
                  <c:v>1663.8</c:v>
                </c:pt>
                <c:pt idx="3215">
                  <c:v>1656.9</c:v>
                </c:pt>
                <c:pt idx="3216">
                  <c:v>1688.2</c:v>
                </c:pt>
                <c:pt idx="3217">
                  <c:v>1677.5</c:v>
                </c:pt>
                <c:pt idx="3218">
                  <c:v>1644.8</c:v>
                </c:pt>
                <c:pt idx="3219">
                  <c:v>1613</c:v>
                </c:pt>
                <c:pt idx="3220">
                  <c:v>1578.4</c:v>
                </c:pt>
                <c:pt idx="3221">
                  <c:v>1573.8</c:v>
                </c:pt>
                <c:pt idx="3222">
                  <c:v>1696.2</c:v>
                </c:pt>
                <c:pt idx="3223">
                  <c:v>1650.4</c:v>
                </c:pt>
                <c:pt idx="3224">
                  <c:v>1600.8</c:v>
                </c:pt>
                <c:pt idx="3225">
                  <c:v>1652.5</c:v>
                </c:pt>
                <c:pt idx="3226">
                  <c:v>1719</c:v>
                </c:pt>
                <c:pt idx="3227">
                  <c:v>1725.5</c:v>
                </c:pt>
                <c:pt idx="3228">
                  <c:v>1730.4</c:v>
                </c:pt>
                <c:pt idx="3229">
                  <c:v>1741.3</c:v>
                </c:pt>
                <c:pt idx="3230">
                  <c:v>1701.5</c:v>
                </c:pt>
                <c:pt idx="3231">
                  <c:v>1664.1</c:v>
                </c:pt>
                <c:pt idx="3232">
                  <c:v>1673.4</c:v>
                </c:pt>
                <c:pt idx="3233">
                  <c:v>1697.6</c:v>
                </c:pt>
                <c:pt idx="3234">
                  <c:v>1661.4</c:v>
                </c:pt>
                <c:pt idx="3235">
                  <c:v>1661.4</c:v>
                </c:pt>
                <c:pt idx="3236">
                  <c:v>1652.1</c:v>
                </c:pt>
                <c:pt idx="3237">
                  <c:v>1624.3</c:v>
                </c:pt>
                <c:pt idx="3238">
                  <c:v>1631.9</c:v>
                </c:pt>
                <c:pt idx="3239">
                  <c:v>1615.7</c:v>
                </c:pt>
                <c:pt idx="3240">
                  <c:v>1562.5</c:v>
                </c:pt>
                <c:pt idx="3241">
                  <c:v>1578.1</c:v>
                </c:pt>
                <c:pt idx="3242">
                  <c:v>1595.2</c:v>
                </c:pt>
                <c:pt idx="3243">
                  <c:v>1554.8</c:v>
                </c:pt>
                <c:pt idx="3244">
                  <c:v>1535.4</c:v>
                </c:pt>
                <c:pt idx="3245">
                  <c:v>1530.6</c:v>
                </c:pt>
                <c:pt idx="3246">
                  <c:v>1497.1</c:v>
                </c:pt>
                <c:pt idx="3247">
                  <c:v>1519.1</c:v>
                </c:pt>
                <c:pt idx="3248">
                  <c:v>1496.8</c:v>
                </c:pt>
                <c:pt idx="3249">
                  <c:v>1504.7</c:v>
                </c:pt>
                <c:pt idx="3250">
                  <c:v>1553.2</c:v>
                </c:pt>
                <c:pt idx="3251">
                  <c:v>1542.9</c:v>
                </c:pt>
                <c:pt idx="3252">
                  <c:v>1496.8</c:v>
                </c:pt>
                <c:pt idx="3253">
                  <c:v>1464.7</c:v>
                </c:pt>
                <c:pt idx="3254">
                  <c:v>1440.9</c:v>
                </c:pt>
                <c:pt idx="3255">
                  <c:v>1460.3</c:v>
                </c:pt>
                <c:pt idx="3256">
                  <c:v>1423.9</c:v>
                </c:pt>
                <c:pt idx="3257">
                  <c:v>1429.3</c:v>
                </c:pt>
                <c:pt idx="3258">
                  <c:v>1459.2</c:v>
                </c:pt>
                <c:pt idx="3259">
                  <c:v>1463.2</c:v>
                </c:pt>
                <c:pt idx="3260">
                  <c:v>1403.8</c:v>
                </c:pt>
                <c:pt idx="3261">
                  <c:v>1357.8</c:v>
                </c:pt>
                <c:pt idx="3262">
                  <c:v>1380.1</c:v>
                </c:pt>
                <c:pt idx="3263">
                  <c:v>1380.1</c:v>
                </c:pt>
                <c:pt idx="3264">
                  <c:v>1448.3</c:v>
                </c:pt>
                <c:pt idx="3265">
                  <c:v>1405.6</c:v>
                </c:pt>
                <c:pt idx="3266">
                  <c:v>1381.1</c:v>
                </c:pt>
                <c:pt idx="3267">
                  <c:v>1346</c:v>
                </c:pt>
                <c:pt idx="3268">
                  <c:v>1374.4</c:v>
                </c:pt>
                <c:pt idx="3269">
                  <c:v>1373.5</c:v>
                </c:pt>
                <c:pt idx="3270">
                  <c:v>1382.6</c:v>
                </c:pt>
                <c:pt idx="3271">
                  <c:v>1375.2</c:v>
                </c:pt>
                <c:pt idx="3272">
                  <c:v>1397.2</c:v>
                </c:pt>
                <c:pt idx="3273">
                  <c:v>1356.9</c:v>
                </c:pt>
                <c:pt idx="3274">
                  <c:v>1319.1</c:v>
                </c:pt>
                <c:pt idx="3275">
                  <c:v>1282.5999999999999</c:v>
                </c:pt>
                <c:pt idx="3276">
                  <c:v>1229</c:v>
                </c:pt>
                <c:pt idx="3277">
                  <c:v>1290.2</c:v>
                </c:pt>
                <c:pt idx="3278">
                  <c:v>1240</c:v>
                </c:pt>
                <c:pt idx="3279">
                  <c:v>1262.0999999999999</c:v>
                </c:pt>
                <c:pt idx="3280">
                  <c:v>1335.2</c:v>
                </c:pt>
                <c:pt idx="3281">
                  <c:v>1344.1</c:v>
                </c:pt>
                <c:pt idx="3282">
                  <c:v>1328.2</c:v>
                </c:pt>
                <c:pt idx="3283">
                  <c:v>1280</c:v>
                </c:pt>
                <c:pt idx="3284">
                  <c:v>1247.9000000000001</c:v>
                </c:pt>
                <c:pt idx="3285">
                  <c:v>1206</c:v>
                </c:pt>
                <c:pt idx="3286">
                  <c:v>1259.5</c:v>
                </c:pt>
                <c:pt idx="3287">
                  <c:v>1280.9000000000001</c:v>
                </c:pt>
                <c:pt idx="3288">
                  <c:v>1316.5</c:v>
                </c:pt>
                <c:pt idx="3289">
                  <c:v>1306.0999999999999</c:v>
                </c:pt>
                <c:pt idx="3290">
                  <c:v>1306.8</c:v>
                </c:pt>
                <c:pt idx="3291">
                  <c:v>1269.2</c:v>
                </c:pt>
                <c:pt idx="3292">
                  <c:v>1334.3</c:v>
                </c:pt>
                <c:pt idx="3293">
                  <c:v>1345</c:v>
                </c:pt>
                <c:pt idx="3294">
                  <c:v>1361</c:v>
                </c:pt>
                <c:pt idx="3295">
                  <c:v>1394.5</c:v>
                </c:pt>
                <c:pt idx="3296">
                  <c:v>1376.5</c:v>
                </c:pt>
                <c:pt idx="3297">
                  <c:v>1409.2</c:v>
                </c:pt>
                <c:pt idx="3298">
                  <c:v>1422.9</c:v>
                </c:pt>
                <c:pt idx="3299">
                  <c:v>1380.6</c:v>
                </c:pt>
                <c:pt idx="3300">
                  <c:v>1391.7</c:v>
                </c:pt>
                <c:pt idx="3301">
                  <c:v>1347.7</c:v>
                </c:pt>
                <c:pt idx="3302">
                  <c:v>1314.3</c:v>
                </c:pt>
                <c:pt idx="3303">
                  <c:v>1335.7</c:v>
                </c:pt>
                <c:pt idx="3304">
                  <c:v>1314.8</c:v>
                </c:pt>
                <c:pt idx="3305">
                  <c:v>1314.8</c:v>
                </c:pt>
                <c:pt idx="3306">
                  <c:v>1263.8</c:v>
                </c:pt>
                <c:pt idx="3307">
                  <c:v>1292.3</c:v>
                </c:pt>
                <c:pt idx="3308">
                  <c:v>1251</c:v>
                </c:pt>
                <c:pt idx="3309">
                  <c:v>1295.3</c:v>
                </c:pt>
                <c:pt idx="3310">
                  <c:v>1304.5999999999999</c:v>
                </c:pt>
                <c:pt idx="3311">
                  <c:v>1320</c:v>
                </c:pt>
                <c:pt idx="3312">
                  <c:v>1315.4</c:v>
                </c:pt>
                <c:pt idx="3313">
                  <c:v>1279.5999999999999</c:v>
                </c:pt>
                <c:pt idx="3314">
                  <c:v>1291.4000000000001</c:v>
                </c:pt>
                <c:pt idx="3315">
                  <c:v>1275.8</c:v>
                </c:pt>
                <c:pt idx="3316">
                  <c:v>1259.9000000000001</c:v>
                </c:pt>
                <c:pt idx="3317">
                  <c:v>1252.0999999999999</c:v>
                </c:pt>
                <c:pt idx="3318">
                  <c:v>1216.4000000000001</c:v>
                </c:pt>
                <c:pt idx="3319">
                  <c:v>1221</c:v>
                </c:pt>
                <c:pt idx="3320">
                  <c:v>1184.9000000000001</c:v>
                </c:pt>
                <c:pt idx="3321">
                  <c:v>1182.0999999999999</c:v>
                </c:pt>
                <c:pt idx="3322">
                  <c:v>1222.2</c:v>
                </c:pt>
                <c:pt idx="3323">
                  <c:v>1221.5999999999999</c:v>
                </c:pt>
                <c:pt idx="3324">
                  <c:v>1199.0999999999999</c:v>
                </c:pt>
                <c:pt idx="3325">
                  <c:v>1172</c:v>
                </c:pt>
                <c:pt idx="3326">
                  <c:v>1213.7</c:v>
                </c:pt>
                <c:pt idx="3327">
                  <c:v>1187.3</c:v>
                </c:pt>
                <c:pt idx="3328">
                  <c:v>1165.5</c:v>
                </c:pt>
                <c:pt idx="3329">
                  <c:v>1139.9000000000001</c:v>
                </c:pt>
                <c:pt idx="3330">
                  <c:v>1119.4000000000001</c:v>
                </c:pt>
                <c:pt idx="3331">
                  <c:v>1129.2</c:v>
                </c:pt>
                <c:pt idx="3332">
                  <c:v>1114.0999999999999</c:v>
                </c:pt>
                <c:pt idx="3333">
                  <c:v>1163.3</c:v>
                </c:pt>
                <c:pt idx="3334">
                  <c:v>1210.4000000000001</c:v>
                </c:pt>
                <c:pt idx="3335">
                  <c:v>1220.5</c:v>
                </c:pt>
                <c:pt idx="3336">
                  <c:v>1282.4000000000001</c:v>
                </c:pt>
                <c:pt idx="3337">
                  <c:v>1232.4000000000001</c:v>
                </c:pt>
                <c:pt idx="3338">
                  <c:v>1272.2</c:v>
                </c:pt>
                <c:pt idx="3339">
                  <c:v>1287.8</c:v>
                </c:pt>
                <c:pt idx="3340">
                  <c:v>1309.5999999999999</c:v>
                </c:pt>
                <c:pt idx="3341">
                  <c:v>1292.8</c:v>
                </c:pt>
                <c:pt idx="3342">
                  <c:v>1320.2</c:v>
                </c:pt>
                <c:pt idx="3343">
                  <c:v>1298.7</c:v>
                </c:pt>
                <c:pt idx="3344">
                  <c:v>1331.1</c:v>
                </c:pt>
                <c:pt idx="3345">
                  <c:v>1315.8</c:v>
                </c:pt>
                <c:pt idx="3346">
                  <c:v>1300.5</c:v>
                </c:pt>
                <c:pt idx="3347">
                  <c:v>1326.7</c:v>
                </c:pt>
                <c:pt idx="3348">
                  <c:v>1329.7</c:v>
                </c:pt>
                <c:pt idx="3349">
                  <c:v>1360.7</c:v>
                </c:pt>
                <c:pt idx="3350">
                  <c:v>1396.5</c:v>
                </c:pt>
                <c:pt idx="3351">
                  <c:v>1401.1</c:v>
                </c:pt>
                <c:pt idx="3352">
                  <c:v>1418.9</c:v>
                </c:pt>
                <c:pt idx="3353">
                  <c:v>1376.7</c:v>
                </c:pt>
                <c:pt idx="3354">
                  <c:v>1359.2</c:v>
                </c:pt>
                <c:pt idx="3355">
                  <c:v>1319.1</c:v>
                </c:pt>
                <c:pt idx="3356">
                  <c:v>1349.5</c:v>
                </c:pt>
                <c:pt idx="3357">
                  <c:v>1361.3</c:v>
                </c:pt>
                <c:pt idx="3358">
                  <c:v>1411.5</c:v>
                </c:pt>
                <c:pt idx="3359">
                  <c:v>1411.1</c:v>
                </c:pt>
                <c:pt idx="3360">
                  <c:v>1393.6</c:v>
                </c:pt>
                <c:pt idx="3361">
                  <c:v>1374.5</c:v>
                </c:pt>
                <c:pt idx="3362">
                  <c:v>1419.3</c:v>
                </c:pt>
                <c:pt idx="3363">
                  <c:v>1467.5</c:v>
                </c:pt>
                <c:pt idx="3364">
                  <c:v>1468.7</c:v>
                </c:pt>
                <c:pt idx="3365">
                  <c:v>1481.9</c:v>
                </c:pt>
                <c:pt idx="3366">
                  <c:v>1444.4</c:v>
                </c:pt>
                <c:pt idx="3367">
                  <c:v>1487.9</c:v>
                </c:pt>
                <c:pt idx="3368">
                  <c:v>1487.9</c:v>
                </c:pt>
                <c:pt idx="3369">
                  <c:v>1478.7</c:v>
                </c:pt>
                <c:pt idx="3370">
                  <c:v>1484.7</c:v>
                </c:pt>
                <c:pt idx="3371">
                  <c:v>1448.9</c:v>
                </c:pt>
                <c:pt idx="3372">
                  <c:v>1430.3</c:v>
                </c:pt>
                <c:pt idx="3373">
                  <c:v>1410.7</c:v>
                </c:pt>
                <c:pt idx="3374">
                  <c:v>1422.4</c:v>
                </c:pt>
                <c:pt idx="3375">
                  <c:v>1367.1</c:v>
                </c:pt>
                <c:pt idx="3376">
                  <c:v>1390.7</c:v>
                </c:pt>
                <c:pt idx="3377">
                  <c:v>1396.5</c:v>
                </c:pt>
                <c:pt idx="3378">
                  <c:v>1399.5</c:v>
                </c:pt>
                <c:pt idx="3379">
                  <c:v>1362.4</c:v>
                </c:pt>
                <c:pt idx="3380">
                  <c:v>1400.3</c:v>
                </c:pt>
                <c:pt idx="3381">
                  <c:v>1392</c:v>
                </c:pt>
                <c:pt idx="3382">
                  <c:v>1361.5</c:v>
                </c:pt>
                <c:pt idx="3383">
                  <c:v>1354.1</c:v>
                </c:pt>
                <c:pt idx="3384">
                  <c:v>1363</c:v>
                </c:pt>
                <c:pt idx="3385">
                  <c:v>1381.6</c:v>
                </c:pt>
                <c:pt idx="3386">
                  <c:v>1372.4</c:v>
                </c:pt>
                <c:pt idx="3387">
                  <c:v>1372.4</c:v>
                </c:pt>
                <c:pt idx="3388">
                  <c:v>1367.8</c:v>
                </c:pt>
                <c:pt idx="3389">
                  <c:v>1348.3</c:v>
                </c:pt>
                <c:pt idx="3390">
                  <c:v>1339.5</c:v>
                </c:pt>
                <c:pt idx="3391">
                  <c:v>1335.5</c:v>
                </c:pt>
                <c:pt idx="3392">
                  <c:v>1335.5</c:v>
                </c:pt>
                <c:pt idx="3393">
                  <c:v>1384.8</c:v>
                </c:pt>
                <c:pt idx="3394">
                  <c:v>1387</c:v>
                </c:pt>
                <c:pt idx="3395">
                  <c:v>1421.3</c:v>
                </c:pt>
                <c:pt idx="3396">
                  <c:v>1431.5</c:v>
                </c:pt>
                <c:pt idx="3397">
                  <c:v>1401</c:v>
                </c:pt>
                <c:pt idx="3398">
                  <c:v>1438.4</c:v>
                </c:pt>
                <c:pt idx="3399">
                  <c:v>1447.7</c:v>
                </c:pt>
                <c:pt idx="3400">
                  <c:v>1446</c:v>
                </c:pt>
                <c:pt idx="3401">
                  <c:v>1460.9</c:v>
                </c:pt>
                <c:pt idx="3402">
                  <c:v>1438.8</c:v>
                </c:pt>
                <c:pt idx="3403">
                  <c:v>1423.7</c:v>
                </c:pt>
                <c:pt idx="3404">
                  <c:v>1376.1</c:v>
                </c:pt>
                <c:pt idx="3405">
                  <c:v>1376.1</c:v>
                </c:pt>
                <c:pt idx="3406">
                  <c:v>1364.2</c:v>
                </c:pt>
                <c:pt idx="3407">
                  <c:v>1359.4</c:v>
                </c:pt>
                <c:pt idx="3408">
                  <c:v>1388.2</c:v>
                </c:pt>
                <c:pt idx="3409">
                  <c:v>1342.1</c:v>
                </c:pt>
                <c:pt idx="3410">
                  <c:v>1325.2</c:v>
                </c:pt>
                <c:pt idx="3411">
                  <c:v>1342.1</c:v>
                </c:pt>
                <c:pt idx="3412">
                  <c:v>1358</c:v>
                </c:pt>
                <c:pt idx="3413">
                  <c:v>1322.3</c:v>
                </c:pt>
                <c:pt idx="3414">
                  <c:v>1320.9</c:v>
                </c:pt>
                <c:pt idx="3415">
                  <c:v>1323.7</c:v>
                </c:pt>
                <c:pt idx="3416">
                  <c:v>1306.0999999999999</c:v>
                </c:pt>
                <c:pt idx="3417">
                  <c:v>1301.5</c:v>
                </c:pt>
                <c:pt idx="3418">
                  <c:v>1301.7</c:v>
                </c:pt>
                <c:pt idx="3419">
                  <c:v>1282.4000000000001</c:v>
                </c:pt>
                <c:pt idx="3420">
                  <c:v>1296.5999999999999</c:v>
                </c:pt>
                <c:pt idx="3421">
                  <c:v>1295.4000000000001</c:v>
                </c:pt>
                <c:pt idx="3422">
                  <c:v>1278.9000000000001</c:v>
                </c:pt>
                <c:pt idx="3423">
                  <c:v>1277.4000000000001</c:v>
                </c:pt>
                <c:pt idx="3424">
                  <c:v>1310.0999999999999</c:v>
                </c:pt>
                <c:pt idx="3425">
                  <c:v>1310.0999999999999</c:v>
                </c:pt>
                <c:pt idx="3426">
                  <c:v>1346.5</c:v>
                </c:pt>
                <c:pt idx="3427">
                  <c:v>1334.3</c:v>
                </c:pt>
                <c:pt idx="3428">
                  <c:v>1331.2</c:v>
                </c:pt>
                <c:pt idx="3429">
                  <c:v>1349</c:v>
                </c:pt>
                <c:pt idx="3430">
                  <c:v>1322.3</c:v>
                </c:pt>
                <c:pt idx="3431">
                  <c:v>1328.9</c:v>
                </c:pt>
                <c:pt idx="3432">
                  <c:v>1303.5999999999999</c:v>
                </c:pt>
                <c:pt idx="3433">
                  <c:v>1323.9</c:v>
                </c:pt>
                <c:pt idx="3434">
                  <c:v>1337.5</c:v>
                </c:pt>
                <c:pt idx="3435">
                  <c:v>1320.2</c:v>
                </c:pt>
                <c:pt idx="3436">
                  <c:v>1307.7</c:v>
                </c:pt>
                <c:pt idx="3437">
                  <c:v>1314.4</c:v>
                </c:pt>
                <c:pt idx="3438">
                  <c:v>1302.8</c:v>
                </c:pt>
                <c:pt idx="3439">
                  <c:v>1305.2</c:v>
                </c:pt>
                <c:pt idx="3440">
                  <c:v>1278.3</c:v>
                </c:pt>
                <c:pt idx="3441">
                  <c:v>1271.4000000000001</c:v>
                </c:pt>
                <c:pt idx="3442">
                  <c:v>1279.2</c:v>
                </c:pt>
                <c:pt idx="3443">
                  <c:v>1340.7</c:v>
                </c:pt>
                <c:pt idx="3444">
                  <c:v>1340.3</c:v>
                </c:pt>
                <c:pt idx="3445">
                  <c:v>1392.2</c:v>
                </c:pt>
                <c:pt idx="3446">
                  <c:v>1400.5</c:v>
                </c:pt>
                <c:pt idx="3447">
                  <c:v>1397</c:v>
                </c:pt>
                <c:pt idx="3448">
                  <c:v>1402.7</c:v>
                </c:pt>
                <c:pt idx="3449">
                  <c:v>1421.8</c:v>
                </c:pt>
                <c:pt idx="3450">
                  <c:v>1369.7</c:v>
                </c:pt>
                <c:pt idx="3451">
                  <c:v>1391</c:v>
                </c:pt>
                <c:pt idx="3452">
                  <c:v>1387.4</c:v>
                </c:pt>
                <c:pt idx="3453">
                  <c:v>1384.2</c:v>
                </c:pt>
                <c:pt idx="3454">
                  <c:v>1369.6</c:v>
                </c:pt>
                <c:pt idx="3455">
                  <c:v>1341.1</c:v>
                </c:pt>
                <c:pt idx="3456">
                  <c:v>1348.3</c:v>
                </c:pt>
                <c:pt idx="3457">
                  <c:v>1396.7</c:v>
                </c:pt>
                <c:pt idx="3458">
                  <c:v>1396.5</c:v>
                </c:pt>
                <c:pt idx="3459">
                  <c:v>1383.5</c:v>
                </c:pt>
                <c:pt idx="3460">
                  <c:v>1389.5</c:v>
                </c:pt>
                <c:pt idx="3461">
                  <c:v>1382.9</c:v>
                </c:pt>
                <c:pt idx="3462">
                  <c:v>1356.7</c:v>
                </c:pt>
                <c:pt idx="3463">
                  <c:v>1365.6</c:v>
                </c:pt>
                <c:pt idx="3464">
                  <c:v>1358.8</c:v>
                </c:pt>
                <c:pt idx="3465">
                  <c:v>1384.9</c:v>
                </c:pt>
                <c:pt idx="3466">
                  <c:v>1391</c:v>
                </c:pt>
                <c:pt idx="3467">
                  <c:v>1394.7</c:v>
                </c:pt>
                <c:pt idx="3468">
                  <c:v>1425.5</c:v>
                </c:pt>
                <c:pt idx="3469">
                  <c:v>1425.5</c:v>
                </c:pt>
                <c:pt idx="3470">
                  <c:v>1424.3</c:v>
                </c:pt>
                <c:pt idx="3471">
                  <c:v>1451.3</c:v>
                </c:pt>
                <c:pt idx="3472">
                  <c:v>1466.1</c:v>
                </c:pt>
                <c:pt idx="3473">
                  <c:v>1457.2</c:v>
                </c:pt>
                <c:pt idx="3474">
                  <c:v>1434.5</c:v>
                </c:pt>
                <c:pt idx="3475">
                  <c:v>1462.2</c:v>
                </c:pt>
                <c:pt idx="3476">
                  <c:v>1471.3</c:v>
                </c:pt>
                <c:pt idx="3477">
                  <c:v>1464.3</c:v>
                </c:pt>
                <c:pt idx="3478">
                  <c:v>1472.5</c:v>
                </c:pt>
                <c:pt idx="3479">
                  <c:v>1502.8</c:v>
                </c:pt>
                <c:pt idx="3480">
                  <c:v>1504</c:v>
                </c:pt>
                <c:pt idx="3481">
                  <c:v>1523.7</c:v>
                </c:pt>
                <c:pt idx="3482">
                  <c:v>1506.7</c:v>
                </c:pt>
                <c:pt idx="3483">
                  <c:v>1489.6</c:v>
                </c:pt>
                <c:pt idx="3484">
                  <c:v>1520.1</c:v>
                </c:pt>
                <c:pt idx="3485">
                  <c:v>1541.4</c:v>
                </c:pt>
                <c:pt idx="3486">
                  <c:v>1539.6</c:v>
                </c:pt>
                <c:pt idx="3487">
                  <c:v>1534.9</c:v>
                </c:pt>
                <c:pt idx="3488">
                  <c:v>1551.3</c:v>
                </c:pt>
                <c:pt idx="3489">
                  <c:v>1538.5</c:v>
                </c:pt>
                <c:pt idx="3490">
                  <c:v>1492.7</c:v>
                </c:pt>
                <c:pt idx="3491">
                  <c:v>1491</c:v>
                </c:pt>
                <c:pt idx="3492">
                  <c:v>1489.8</c:v>
                </c:pt>
                <c:pt idx="3493">
                  <c:v>1507.5</c:v>
                </c:pt>
                <c:pt idx="3494">
                  <c:v>1510</c:v>
                </c:pt>
                <c:pt idx="3495">
                  <c:v>1510</c:v>
                </c:pt>
                <c:pt idx="3496">
                  <c:v>1556.6</c:v>
                </c:pt>
                <c:pt idx="3497">
                  <c:v>1563.2</c:v>
                </c:pt>
                <c:pt idx="3498">
                  <c:v>1574.9</c:v>
                </c:pt>
                <c:pt idx="3499">
                  <c:v>1595.9</c:v>
                </c:pt>
                <c:pt idx="3500">
                  <c:v>1590.7</c:v>
                </c:pt>
                <c:pt idx="3501">
                  <c:v>1603.5</c:v>
                </c:pt>
                <c:pt idx="3502">
                  <c:v>1634.6</c:v>
                </c:pt>
                <c:pt idx="3503">
                  <c:v>1646</c:v>
                </c:pt>
                <c:pt idx="3504">
                  <c:v>1627.4</c:v>
                </c:pt>
                <c:pt idx="3505">
                  <c:v>1603.9</c:v>
                </c:pt>
                <c:pt idx="3506">
                  <c:v>1627.6</c:v>
                </c:pt>
                <c:pt idx="3507">
                  <c:v>1646</c:v>
                </c:pt>
                <c:pt idx="3508">
                  <c:v>1653.6</c:v>
                </c:pt>
                <c:pt idx="3509">
                  <c:v>1626.4</c:v>
                </c:pt>
                <c:pt idx="3510">
                  <c:v>1666.5</c:v>
                </c:pt>
                <c:pt idx="3511">
                  <c:v>1668.4</c:v>
                </c:pt>
                <c:pt idx="3512">
                  <c:v>1677.1</c:v>
                </c:pt>
                <c:pt idx="3513">
                  <c:v>1648.6</c:v>
                </c:pt>
                <c:pt idx="3514">
                  <c:v>1644.7</c:v>
                </c:pt>
                <c:pt idx="3515">
                  <c:v>1610.7</c:v>
                </c:pt>
                <c:pt idx="3516">
                  <c:v>1605.6</c:v>
                </c:pt>
                <c:pt idx="3517">
                  <c:v>1602.6</c:v>
                </c:pt>
                <c:pt idx="3518">
                  <c:v>1634</c:v>
                </c:pt>
                <c:pt idx="3519">
                  <c:v>1625.2</c:v>
                </c:pt>
                <c:pt idx="3520">
                  <c:v>1622.8</c:v>
                </c:pt>
                <c:pt idx="3521">
                  <c:v>1640.1</c:v>
                </c:pt>
                <c:pt idx="3522">
                  <c:v>1678.7</c:v>
                </c:pt>
                <c:pt idx="3523">
                  <c:v>1663.4</c:v>
                </c:pt>
                <c:pt idx="3524">
                  <c:v>1663.4</c:v>
                </c:pt>
                <c:pt idx="3525">
                  <c:v>1720.7</c:v>
                </c:pt>
                <c:pt idx="3526">
                  <c:v>1746.4</c:v>
                </c:pt>
                <c:pt idx="3527">
                  <c:v>1747.4</c:v>
                </c:pt>
                <c:pt idx="3528">
                  <c:v>1715.8</c:v>
                </c:pt>
                <c:pt idx="3529">
                  <c:v>1733.9</c:v>
                </c:pt>
                <c:pt idx="3530">
                  <c:v>1754.8</c:v>
                </c:pt>
                <c:pt idx="3531">
                  <c:v>1753.2</c:v>
                </c:pt>
                <c:pt idx="3532">
                  <c:v>1747.9</c:v>
                </c:pt>
                <c:pt idx="3533">
                  <c:v>1698</c:v>
                </c:pt>
                <c:pt idx="3534">
                  <c:v>1708.5</c:v>
                </c:pt>
                <c:pt idx="3535">
                  <c:v>1681.4</c:v>
                </c:pt>
                <c:pt idx="3536">
                  <c:v>1706.1</c:v>
                </c:pt>
                <c:pt idx="3537">
                  <c:v>1719.1</c:v>
                </c:pt>
                <c:pt idx="3538">
                  <c:v>1701.4</c:v>
                </c:pt>
                <c:pt idx="3539">
                  <c:v>1730.7</c:v>
                </c:pt>
                <c:pt idx="3540">
                  <c:v>1735.3</c:v>
                </c:pt>
                <c:pt idx="3541">
                  <c:v>1731.3</c:v>
                </c:pt>
                <c:pt idx="3542">
                  <c:v>1720.9</c:v>
                </c:pt>
                <c:pt idx="3543">
                  <c:v>1735</c:v>
                </c:pt>
                <c:pt idx="3544">
                  <c:v>1715.6</c:v>
                </c:pt>
                <c:pt idx="3545">
                  <c:v>1714</c:v>
                </c:pt>
                <c:pt idx="3546">
                  <c:v>1673.5</c:v>
                </c:pt>
                <c:pt idx="3547">
                  <c:v>1652.6</c:v>
                </c:pt>
                <c:pt idx="3548">
                  <c:v>1652.1</c:v>
                </c:pt>
                <c:pt idx="3549">
                  <c:v>1644</c:v>
                </c:pt>
                <c:pt idx="3550">
                  <c:v>1661.5</c:v>
                </c:pt>
                <c:pt idx="3551">
                  <c:v>1687</c:v>
                </c:pt>
                <c:pt idx="3552">
                  <c:v>1686.6</c:v>
                </c:pt>
                <c:pt idx="3553">
                  <c:v>1700.3</c:v>
                </c:pt>
                <c:pt idx="3554">
                  <c:v>1702</c:v>
                </c:pt>
                <c:pt idx="3555">
                  <c:v>1739.4</c:v>
                </c:pt>
                <c:pt idx="3556">
                  <c:v>1761.1</c:v>
                </c:pt>
                <c:pt idx="3557">
                  <c:v>1760.5</c:v>
                </c:pt>
                <c:pt idx="3558">
                  <c:v>1777.5</c:v>
                </c:pt>
                <c:pt idx="3559">
                  <c:v>1765.3</c:v>
                </c:pt>
                <c:pt idx="3560">
                  <c:v>1764.3</c:v>
                </c:pt>
                <c:pt idx="3561">
                  <c:v>1770.6</c:v>
                </c:pt>
                <c:pt idx="3562">
                  <c:v>1782.1</c:v>
                </c:pt>
                <c:pt idx="3563">
                  <c:v>1800.1</c:v>
                </c:pt>
                <c:pt idx="3564">
                  <c:v>1810.4</c:v>
                </c:pt>
                <c:pt idx="3565">
                  <c:v>1810.4</c:v>
                </c:pt>
                <c:pt idx="3566">
                  <c:v>1841.4</c:v>
                </c:pt>
                <c:pt idx="3567">
                  <c:v>1852.9</c:v>
                </c:pt>
                <c:pt idx="3568">
                  <c:v>1868.9</c:v>
                </c:pt>
                <c:pt idx="3569">
                  <c:v>1858.2</c:v>
                </c:pt>
                <c:pt idx="3570">
                  <c:v>1888.6</c:v>
                </c:pt>
                <c:pt idx="3571">
                  <c:v>1873.4</c:v>
                </c:pt>
                <c:pt idx="3572">
                  <c:v>1823.8</c:v>
                </c:pt>
                <c:pt idx="3573">
                  <c:v>1846</c:v>
                </c:pt>
                <c:pt idx="3574">
                  <c:v>1855</c:v>
                </c:pt>
                <c:pt idx="3575">
                  <c:v>1845.7</c:v>
                </c:pt>
                <c:pt idx="3576">
                  <c:v>1887.2</c:v>
                </c:pt>
                <c:pt idx="3577">
                  <c:v>1883.1</c:v>
                </c:pt>
                <c:pt idx="3578">
                  <c:v>1909.5</c:v>
                </c:pt>
                <c:pt idx="3579">
                  <c:v>1905.7</c:v>
                </c:pt>
                <c:pt idx="3580">
                  <c:v>1874.6</c:v>
                </c:pt>
                <c:pt idx="3581">
                  <c:v>1901.7</c:v>
                </c:pt>
                <c:pt idx="3582">
                  <c:v>1843.7</c:v>
                </c:pt>
                <c:pt idx="3583">
                  <c:v>1817.2</c:v>
                </c:pt>
                <c:pt idx="3584">
                  <c:v>1792</c:v>
                </c:pt>
                <c:pt idx="3585">
                  <c:v>1824.5</c:v>
                </c:pt>
                <c:pt idx="3586">
                  <c:v>1786.9</c:v>
                </c:pt>
                <c:pt idx="3587">
                  <c:v>1832.2</c:v>
                </c:pt>
                <c:pt idx="3588">
                  <c:v>1836.2</c:v>
                </c:pt>
                <c:pt idx="3589">
                  <c:v>1880.5</c:v>
                </c:pt>
                <c:pt idx="3590">
                  <c:v>1893.4</c:v>
                </c:pt>
                <c:pt idx="3591">
                  <c:v>1907.8</c:v>
                </c:pt>
                <c:pt idx="3592">
                  <c:v>1893.7</c:v>
                </c:pt>
                <c:pt idx="3593">
                  <c:v>1911.9</c:v>
                </c:pt>
                <c:pt idx="3594">
                  <c:v>1915.3</c:v>
                </c:pt>
                <c:pt idx="3595">
                  <c:v>1933.5</c:v>
                </c:pt>
                <c:pt idx="3596">
                  <c:v>1943.1</c:v>
                </c:pt>
                <c:pt idx="3597">
                  <c:v>1939.1</c:v>
                </c:pt>
                <c:pt idx="3598">
                  <c:v>1950.1</c:v>
                </c:pt>
                <c:pt idx="3599">
                  <c:v>1912.3</c:v>
                </c:pt>
                <c:pt idx="3600">
                  <c:v>1925.1</c:v>
                </c:pt>
                <c:pt idx="3601">
                  <c:v>1940.9</c:v>
                </c:pt>
                <c:pt idx="3602">
                  <c:v>1898</c:v>
                </c:pt>
                <c:pt idx="3603">
                  <c:v>1885.5</c:v>
                </c:pt>
                <c:pt idx="3604">
                  <c:v>1865.5</c:v>
                </c:pt>
                <c:pt idx="3605">
                  <c:v>1882.9</c:v>
                </c:pt>
                <c:pt idx="3606">
                  <c:v>1932.2</c:v>
                </c:pt>
                <c:pt idx="3607">
                  <c:v>1936.5</c:v>
                </c:pt>
                <c:pt idx="3608">
                  <c:v>1932.6</c:v>
                </c:pt>
                <c:pt idx="3609">
                  <c:v>1932.2</c:v>
                </c:pt>
                <c:pt idx="3610">
                  <c:v>1967.7</c:v>
                </c:pt>
                <c:pt idx="3611">
                  <c:v>1957.9</c:v>
                </c:pt>
                <c:pt idx="3612">
                  <c:v>1959.3</c:v>
                </c:pt>
                <c:pt idx="3613">
                  <c:v>1976.3</c:v>
                </c:pt>
                <c:pt idx="3614">
                  <c:v>1970.7</c:v>
                </c:pt>
                <c:pt idx="3615">
                  <c:v>1941.6</c:v>
                </c:pt>
                <c:pt idx="3616">
                  <c:v>1930.7</c:v>
                </c:pt>
                <c:pt idx="3617">
                  <c:v>1973.1</c:v>
                </c:pt>
                <c:pt idx="3618">
                  <c:v>1967.3</c:v>
                </c:pt>
                <c:pt idx="3619">
                  <c:v>1930.2</c:v>
                </c:pt>
                <c:pt idx="3620">
                  <c:v>1909.6</c:v>
                </c:pt>
                <c:pt idx="3621">
                  <c:v>1881.7</c:v>
                </c:pt>
                <c:pt idx="3622">
                  <c:v>1899.6</c:v>
                </c:pt>
                <c:pt idx="3623">
                  <c:v>1881.9</c:v>
                </c:pt>
                <c:pt idx="3624">
                  <c:v>1893.8</c:v>
                </c:pt>
                <c:pt idx="3625">
                  <c:v>1947.1</c:v>
                </c:pt>
                <c:pt idx="3626">
                  <c:v>1943</c:v>
                </c:pt>
                <c:pt idx="3627">
                  <c:v>1953.3</c:v>
                </c:pt>
                <c:pt idx="3628">
                  <c:v>1953.3</c:v>
                </c:pt>
                <c:pt idx="3629">
                  <c:v>1960.2</c:v>
                </c:pt>
                <c:pt idx="3630">
                  <c:v>1989.8</c:v>
                </c:pt>
                <c:pt idx="3631">
                  <c:v>1980</c:v>
                </c:pt>
                <c:pt idx="3632">
                  <c:v>1960.2</c:v>
                </c:pt>
                <c:pt idx="3633">
                  <c:v>1968.8</c:v>
                </c:pt>
                <c:pt idx="3634">
                  <c:v>1937.8</c:v>
                </c:pt>
                <c:pt idx="3635">
                  <c:v>1948.8</c:v>
                </c:pt>
                <c:pt idx="3636">
                  <c:v>1908.3</c:v>
                </c:pt>
                <c:pt idx="3637">
                  <c:v>1904.6</c:v>
                </c:pt>
                <c:pt idx="3638">
                  <c:v>1942.3</c:v>
                </c:pt>
                <c:pt idx="3639">
                  <c:v>1949</c:v>
                </c:pt>
                <c:pt idx="3640">
                  <c:v>1918.2</c:v>
                </c:pt>
                <c:pt idx="3641">
                  <c:v>1924.2</c:v>
                </c:pt>
                <c:pt idx="3642">
                  <c:v>1921.3</c:v>
                </c:pt>
                <c:pt idx="3643">
                  <c:v>1956.1</c:v>
                </c:pt>
                <c:pt idx="3644">
                  <c:v>1951</c:v>
                </c:pt>
                <c:pt idx="3645">
                  <c:v>1955.8</c:v>
                </c:pt>
                <c:pt idx="3646">
                  <c:v>1974.7</c:v>
                </c:pt>
                <c:pt idx="3647">
                  <c:v>1969.2</c:v>
                </c:pt>
                <c:pt idx="3648">
                  <c:v>1969.2</c:v>
                </c:pt>
                <c:pt idx="3649">
                  <c:v>1973.1</c:v>
                </c:pt>
                <c:pt idx="3650">
                  <c:v>2006.4</c:v>
                </c:pt>
                <c:pt idx="3651">
                  <c:v>2009.8</c:v>
                </c:pt>
                <c:pt idx="3652">
                  <c:v>2003.3</c:v>
                </c:pt>
                <c:pt idx="3653">
                  <c:v>2003.3</c:v>
                </c:pt>
                <c:pt idx="3654">
                  <c:v>2006.6</c:v>
                </c:pt>
                <c:pt idx="3655">
                  <c:v>2047.3</c:v>
                </c:pt>
                <c:pt idx="3656">
                  <c:v>2057.3000000000002</c:v>
                </c:pt>
                <c:pt idx="3657">
                  <c:v>2077.6</c:v>
                </c:pt>
                <c:pt idx="3658">
                  <c:v>2100.1999999999998</c:v>
                </c:pt>
                <c:pt idx="3659">
                  <c:v>2086.9</c:v>
                </c:pt>
                <c:pt idx="3660">
                  <c:v>2111.6999999999998</c:v>
                </c:pt>
                <c:pt idx="3661">
                  <c:v>2096.4</c:v>
                </c:pt>
                <c:pt idx="3662">
                  <c:v>2111.1</c:v>
                </c:pt>
                <c:pt idx="3663">
                  <c:v>2109</c:v>
                </c:pt>
                <c:pt idx="3664">
                  <c:v>2140.4</c:v>
                </c:pt>
                <c:pt idx="3665">
                  <c:v>2140.4</c:v>
                </c:pt>
                <c:pt idx="3666">
                  <c:v>2147.9</c:v>
                </c:pt>
                <c:pt idx="3667">
                  <c:v>2142.4</c:v>
                </c:pt>
                <c:pt idx="3668">
                  <c:v>2119</c:v>
                </c:pt>
                <c:pt idx="3669">
                  <c:v>2123.8000000000002</c:v>
                </c:pt>
                <c:pt idx="3670">
                  <c:v>2153.8000000000002</c:v>
                </c:pt>
                <c:pt idx="3671">
                  <c:v>2116</c:v>
                </c:pt>
                <c:pt idx="3672">
                  <c:v>2077.3000000000002</c:v>
                </c:pt>
                <c:pt idx="3673">
                  <c:v>2068.1999999999998</c:v>
                </c:pt>
                <c:pt idx="3674">
                  <c:v>2066.1</c:v>
                </c:pt>
                <c:pt idx="3675">
                  <c:v>2063.1</c:v>
                </c:pt>
                <c:pt idx="3676">
                  <c:v>2066.1999999999998</c:v>
                </c:pt>
                <c:pt idx="3677">
                  <c:v>2014.1</c:v>
                </c:pt>
                <c:pt idx="3678">
                  <c:v>2019.5</c:v>
                </c:pt>
                <c:pt idx="3679">
                  <c:v>2064</c:v>
                </c:pt>
                <c:pt idx="3680">
                  <c:v>2060.5</c:v>
                </c:pt>
                <c:pt idx="3681">
                  <c:v>2075.3000000000002</c:v>
                </c:pt>
                <c:pt idx="3682">
                  <c:v>2089.6</c:v>
                </c:pt>
                <c:pt idx="3683">
                  <c:v>2073.6</c:v>
                </c:pt>
                <c:pt idx="3684">
                  <c:v>2053.5</c:v>
                </c:pt>
                <c:pt idx="3685">
                  <c:v>2053.5</c:v>
                </c:pt>
                <c:pt idx="3686">
                  <c:v>2080.3000000000002</c:v>
                </c:pt>
                <c:pt idx="3687">
                  <c:v>2076.4</c:v>
                </c:pt>
                <c:pt idx="3688">
                  <c:v>2045.9</c:v>
                </c:pt>
                <c:pt idx="3689">
                  <c:v>2037.9</c:v>
                </c:pt>
                <c:pt idx="3690">
                  <c:v>2007.5</c:v>
                </c:pt>
                <c:pt idx="3691">
                  <c:v>2005.4</c:v>
                </c:pt>
                <c:pt idx="3692">
                  <c:v>2022.9</c:v>
                </c:pt>
                <c:pt idx="3693">
                  <c:v>2032.5</c:v>
                </c:pt>
                <c:pt idx="3694">
                  <c:v>2029.8</c:v>
                </c:pt>
                <c:pt idx="3695">
                  <c:v>2057.8000000000002</c:v>
                </c:pt>
                <c:pt idx="3696">
                  <c:v>2039.6</c:v>
                </c:pt>
                <c:pt idx="3697">
                  <c:v>2033.3</c:v>
                </c:pt>
                <c:pt idx="3698">
                  <c:v>2055.1</c:v>
                </c:pt>
                <c:pt idx="3699">
                  <c:v>2047.6</c:v>
                </c:pt>
                <c:pt idx="3700">
                  <c:v>2008.7</c:v>
                </c:pt>
                <c:pt idx="3701">
                  <c:v>1995.1</c:v>
                </c:pt>
                <c:pt idx="3702">
                  <c:v>1964.1</c:v>
                </c:pt>
                <c:pt idx="3703">
                  <c:v>1943.8</c:v>
                </c:pt>
                <c:pt idx="3704">
                  <c:v>1984.7</c:v>
                </c:pt>
                <c:pt idx="3705">
                  <c:v>1939.2</c:v>
                </c:pt>
                <c:pt idx="3706">
                  <c:v>1943</c:v>
                </c:pt>
                <c:pt idx="3707">
                  <c:v>1976.7</c:v>
                </c:pt>
                <c:pt idx="3708">
                  <c:v>1962.4</c:v>
                </c:pt>
                <c:pt idx="3709">
                  <c:v>1940.4</c:v>
                </c:pt>
                <c:pt idx="3710">
                  <c:v>1909.9</c:v>
                </c:pt>
                <c:pt idx="3711">
                  <c:v>1901.8</c:v>
                </c:pt>
                <c:pt idx="3712">
                  <c:v>1909.4</c:v>
                </c:pt>
                <c:pt idx="3713">
                  <c:v>1967.1</c:v>
                </c:pt>
                <c:pt idx="3714">
                  <c:v>1960</c:v>
                </c:pt>
                <c:pt idx="3715">
                  <c:v>1992.5</c:v>
                </c:pt>
                <c:pt idx="3716">
                  <c:v>2000.6</c:v>
                </c:pt>
                <c:pt idx="3717">
                  <c:v>1994.2</c:v>
                </c:pt>
                <c:pt idx="3718">
                  <c:v>2015</c:v>
                </c:pt>
                <c:pt idx="3719">
                  <c:v>2057.1</c:v>
                </c:pt>
                <c:pt idx="3720">
                  <c:v>2079.1</c:v>
                </c:pt>
                <c:pt idx="3721">
                  <c:v>2059.9</c:v>
                </c:pt>
                <c:pt idx="3722">
                  <c:v>2050.1999999999998</c:v>
                </c:pt>
                <c:pt idx="3723">
                  <c:v>2052.8000000000002</c:v>
                </c:pt>
                <c:pt idx="3724">
                  <c:v>2052.8000000000002</c:v>
                </c:pt>
                <c:pt idx="3725">
                  <c:v>2065.4</c:v>
                </c:pt>
                <c:pt idx="3726">
                  <c:v>2030</c:v>
                </c:pt>
                <c:pt idx="3727">
                  <c:v>2024.8</c:v>
                </c:pt>
                <c:pt idx="3728">
                  <c:v>2002.1</c:v>
                </c:pt>
                <c:pt idx="3729">
                  <c:v>1995.7</c:v>
                </c:pt>
                <c:pt idx="3730">
                  <c:v>2020.4</c:v>
                </c:pt>
                <c:pt idx="3731">
                  <c:v>1978.6</c:v>
                </c:pt>
                <c:pt idx="3732">
                  <c:v>1995.6</c:v>
                </c:pt>
                <c:pt idx="3733">
                  <c:v>2032.9</c:v>
                </c:pt>
                <c:pt idx="3734">
                  <c:v>2049.6999999999998</c:v>
                </c:pt>
                <c:pt idx="3735">
                  <c:v>2036.7</c:v>
                </c:pt>
                <c:pt idx="3736">
                  <c:v>2032.5</c:v>
                </c:pt>
                <c:pt idx="3737">
                  <c:v>1989.5</c:v>
                </c:pt>
                <c:pt idx="3738">
                  <c:v>1958.7</c:v>
                </c:pt>
                <c:pt idx="3739">
                  <c:v>1920.1</c:v>
                </c:pt>
                <c:pt idx="3740">
                  <c:v>1938.7</c:v>
                </c:pt>
                <c:pt idx="3741">
                  <c:v>1950.4</c:v>
                </c:pt>
                <c:pt idx="3742">
                  <c:v>1957.2</c:v>
                </c:pt>
                <c:pt idx="3743">
                  <c:v>1937.7</c:v>
                </c:pt>
                <c:pt idx="3744">
                  <c:v>1917.9</c:v>
                </c:pt>
                <c:pt idx="3745">
                  <c:v>1896</c:v>
                </c:pt>
                <c:pt idx="3746">
                  <c:v>1931.3</c:v>
                </c:pt>
                <c:pt idx="3747">
                  <c:v>1925.5</c:v>
                </c:pt>
                <c:pt idx="3748">
                  <c:v>1926</c:v>
                </c:pt>
                <c:pt idx="3749">
                  <c:v>1904.2</c:v>
                </c:pt>
                <c:pt idx="3750">
                  <c:v>1876.6</c:v>
                </c:pt>
                <c:pt idx="3751">
                  <c:v>1897.8</c:v>
                </c:pt>
                <c:pt idx="3752">
                  <c:v>1898.1</c:v>
                </c:pt>
                <c:pt idx="3753">
                  <c:v>1896.5</c:v>
                </c:pt>
                <c:pt idx="3754">
                  <c:v>1912</c:v>
                </c:pt>
                <c:pt idx="3755">
                  <c:v>1922.9</c:v>
                </c:pt>
                <c:pt idx="3756">
                  <c:v>1964.6</c:v>
                </c:pt>
                <c:pt idx="3757">
                  <c:v>1976.1</c:v>
                </c:pt>
                <c:pt idx="3758">
                  <c:v>1984.5</c:v>
                </c:pt>
                <c:pt idx="3759">
                  <c:v>1986.7</c:v>
                </c:pt>
                <c:pt idx="3760">
                  <c:v>1986.7</c:v>
                </c:pt>
                <c:pt idx="3761">
                  <c:v>1990.7</c:v>
                </c:pt>
                <c:pt idx="3762">
                  <c:v>1988.9</c:v>
                </c:pt>
                <c:pt idx="3763">
                  <c:v>1960.2</c:v>
                </c:pt>
                <c:pt idx="3764">
                  <c:v>1978.6</c:v>
                </c:pt>
                <c:pt idx="3765">
                  <c:v>2020.6</c:v>
                </c:pt>
                <c:pt idx="3766">
                  <c:v>2023.5</c:v>
                </c:pt>
                <c:pt idx="3767">
                  <c:v>1990.6</c:v>
                </c:pt>
                <c:pt idx="3768">
                  <c:v>1999.8</c:v>
                </c:pt>
                <c:pt idx="3769">
                  <c:v>1999.8</c:v>
                </c:pt>
                <c:pt idx="3770">
                  <c:v>1969.9</c:v>
                </c:pt>
                <c:pt idx="3771">
                  <c:v>1995.6</c:v>
                </c:pt>
                <c:pt idx="3772">
                  <c:v>1998.2</c:v>
                </c:pt>
                <c:pt idx="3773">
                  <c:v>1983.6</c:v>
                </c:pt>
                <c:pt idx="3774">
                  <c:v>1986.7</c:v>
                </c:pt>
                <c:pt idx="3775">
                  <c:v>1974.3</c:v>
                </c:pt>
                <c:pt idx="3776">
                  <c:v>1994.1</c:v>
                </c:pt>
                <c:pt idx="3777">
                  <c:v>2020.9</c:v>
                </c:pt>
                <c:pt idx="3778">
                  <c:v>2015.5</c:v>
                </c:pt>
                <c:pt idx="3779">
                  <c:v>2025.4</c:v>
                </c:pt>
                <c:pt idx="3780">
                  <c:v>2019.8</c:v>
                </c:pt>
                <c:pt idx="3781">
                  <c:v>2034.9</c:v>
                </c:pt>
                <c:pt idx="3782">
                  <c:v>2047.7</c:v>
                </c:pt>
                <c:pt idx="3783">
                  <c:v>2015.5</c:v>
                </c:pt>
                <c:pt idx="3784">
                  <c:v>2006.6</c:v>
                </c:pt>
                <c:pt idx="3785">
                  <c:v>2006.6</c:v>
                </c:pt>
                <c:pt idx="3786">
                  <c:v>1963.4</c:v>
                </c:pt>
                <c:pt idx="3787">
                  <c:v>1966</c:v>
                </c:pt>
                <c:pt idx="3788">
                  <c:v>1935.3</c:v>
                </c:pt>
                <c:pt idx="3789">
                  <c:v>1946.3</c:v>
                </c:pt>
                <c:pt idx="3790">
                  <c:v>1936.9</c:v>
                </c:pt>
                <c:pt idx="3791">
                  <c:v>1931.6</c:v>
                </c:pt>
                <c:pt idx="3792">
                  <c:v>1914.8</c:v>
                </c:pt>
                <c:pt idx="3793">
                  <c:v>1912.7</c:v>
                </c:pt>
                <c:pt idx="3794">
                  <c:v>1883.1</c:v>
                </c:pt>
                <c:pt idx="3795">
                  <c:v>1883.8</c:v>
                </c:pt>
                <c:pt idx="3796">
                  <c:v>1917</c:v>
                </c:pt>
                <c:pt idx="3797">
                  <c:v>1874.3</c:v>
                </c:pt>
                <c:pt idx="3798">
                  <c:v>1889</c:v>
                </c:pt>
                <c:pt idx="3799">
                  <c:v>1849</c:v>
                </c:pt>
                <c:pt idx="3800">
                  <c:v>1839</c:v>
                </c:pt>
                <c:pt idx="3801">
                  <c:v>1869.1</c:v>
                </c:pt>
                <c:pt idx="3802">
                  <c:v>1858.2</c:v>
                </c:pt>
                <c:pt idx="3803">
                  <c:v>1881</c:v>
                </c:pt>
                <c:pt idx="3804">
                  <c:v>1887.3</c:v>
                </c:pt>
                <c:pt idx="3805">
                  <c:v>1892</c:v>
                </c:pt>
                <c:pt idx="3806">
                  <c:v>1859.4</c:v>
                </c:pt>
                <c:pt idx="3807">
                  <c:v>1855</c:v>
                </c:pt>
                <c:pt idx="3808">
                  <c:v>1821.6</c:v>
                </c:pt>
                <c:pt idx="3809">
                  <c:v>1776.8</c:v>
                </c:pt>
                <c:pt idx="3810">
                  <c:v>1774.6</c:v>
                </c:pt>
                <c:pt idx="3811">
                  <c:v>1808.7</c:v>
                </c:pt>
                <c:pt idx="3812">
                  <c:v>1782.4</c:v>
                </c:pt>
                <c:pt idx="3813">
                  <c:v>1752.4</c:v>
                </c:pt>
                <c:pt idx="3814">
                  <c:v>1757.2</c:v>
                </c:pt>
                <c:pt idx="3815">
                  <c:v>1782.8</c:v>
                </c:pt>
                <c:pt idx="3816">
                  <c:v>1795.2</c:v>
                </c:pt>
                <c:pt idx="3817">
                  <c:v>1831.3</c:v>
                </c:pt>
                <c:pt idx="3818">
                  <c:v>1819.8</c:v>
                </c:pt>
                <c:pt idx="3819">
                  <c:v>1838</c:v>
                </c:pt>
                <c:pt idx="3820">
                  <c:v>1838.7</c:v>
                </c:pt>
                <c:pt idx="3821">
                  <c:v>1836.8</c:v>
                </c:pt>
                <c:pt idx="3822">
                  <c:v>1860.7</c:v>
                </c:pt>
                <c:pt idx="3823">
                  <c:v>1852.9</c:v>
                </c:pt>
                <c:pt idx="3824">
                  <c:v>1862</c:v>
                </c:pt>
                <c:pt idx="3825">
                  <c:v>1836.4</c:v>
                </c:pt>
                <c:pt idx="3826">
                  <c:v>1838.1</c:v>
                </c:pt>
                <c:pt idx="3827">
                  <c:v>1850.4</c:v>
                </c:pt>
                <c:pt idx="3828">
                  <c:v>1873.4</c:v>
                </c:pt>
                <c:pt idx="3829">
                  <c:v>1844.4</c:v>
                </c:pt>
                <c:pt idx="3830">
                  <c:v>1844.4</c:v>
                </c:pt>
                <c:pt idx="3831">
                  <c:v>1858.5</c:v>
                </c:pt>
                <c:pt idx="3832">
                  <c:v>1850.6</c:v>
                </c:pt>
                <c:pt idx="3833">
                  <c:v>1869.6</c:v>
                </c:pt>
                <c:pt idx="3834">
                  <c:v>1894.3</c:v>
                </c:pt>
                <c:pt idx="3835">
                  <c:v>1910.3</c:v>
                </c:pt>
                <c:pt idx="3836">
                  <c:v>1915.4</c:v>
                </c:pt>
                <c:pt idx="3837">
                  <c:v>1896.5</c:v>
                </c:pt>
                <c:pt idx="3838">
                  <c:v>1904</c:v>
                </c:pt>
                <c:pt idx="3839">
                  <c:v>1910</c:v>
                </c:pt>
                <c:pt idx="3840">
                  <c:v>1908</c:v>
                </c:pt>
                <c:pt idx="3841">
                  <c:v>1921.1</c:v>
                </c:pt>
                <c:pt idx="3842">
                  <c:v>1885.7</c:v>
                </c:pt>
                <c:pt idx="3843">
                  <c:v>1886.4</c:v>
                </c:pt>
                <c:pt idx="3844">
                  <c:v>1879.4</c:v>
                </c:pt>
                <c:pt idx="3845">
                  <c:v>1859.8</c:v>
                </c:pt>
                <c:pt idx="3846">
                  <c:v>1869.8</c:v>
                </c:pt>
                <c:pt idx="3847">
                  <c:v>1893.9</c:v>
                </c:pt>
                <c:pt idx="3848">
                  <c:v>1896.8</c:v>
                </c:pt>
                <c:pt idx="3849">
                  <c:v>1942.2</c:v>
                </c:pt>
                <c:pt idx="3850">
                  <c:v>1952.4</c:v>
                </c:pt>
                <c:pt idx="3851">
                  <c:v>1955.5</c:v>
                </c:pt>
                <c:pt idx="3852">
                  <c:v>1971</c:v>
                </c:pt>
                <c:pt idx="3853">
                  <c:v>1948.5</c:v>
                </c:pt>
                <c:pt idx="3854">
                  <c:v>1919.9</c:v>
                </c:pt>
                <c:pt idx="3855">
                  <c:v>1928.7</c:v>
                </c:pt>
                <c:pt idx="3856">
                  <c:v>1925.1</c:v>
                </c:pt>
                <c:pt idx="3857">
                  <c:v>1920.5</c:v>
                </c:pt>
                <c:pt idx="3858">
                  <c:v>1903</c:v>
                </c:pt>
                <c:pt idx="3859">
                  <c:v>1911.5</c:v>
                </c:pt>
                <c:pt idx="3860">
                  <c:v>1936.5</c:v>
                </c:pt>
                <c:pt idx="3861">
                  <c:v>1922.9</c:v>
                </c:pt>
                <c:pt idx="3862">
                  <c:v>1932.9</c:v>
                </c:pt>
                <c:pt idx="3863">
                  <c:v>1953.6</c:v>
                </c:pt>
                <c:pt idx="3864">
                  <c:v>1915.1</c:v>
                </c:pt>
                <c:pt idx="3865">
                  <c:v>1914</c:v>
                </c:pt>
                <c:pt idx="3866">
                  <c:v>1928.7</c:v>
                </c:pt>
                <c:pt idx="3867">
                  <c:v>1969.9</c:v>
                </c:pt>
                <c:pt idx="3868">
                  <c:v>1975.7</c:v>
                </c:pt>
                <c:pt idx="3869">
                  <c:v>1974.9</c:v>
                </c:pt>
                <c:pt idx="3870">
                  <c:v>1979.8</c:v>
                </c:pt>
                <c:pt idx="3871">
                  <c:v>1984.7</c:v>
                </c:pt>
                <c:pt idx="3872">
                  <c:v>2004.3</c:v>
                </c:pt>
                <c:pt idx="3873">
                  <c:v>2023.6</c:v>
                </c:pt>
                <c:pt idx="3874">
                  <c:v>2038.9</c:v>
                </c:pt>
                <c:pt idx="3875">
                  <c:v>2039.2</c:v>
                </c:pt>
                <c:pt idx="3876">
                  <c:v>2043.3</c:v>
                </c:pt>
                <c:pt idx="3877">
                  <c:v>2034.5</c:v>
                </c:pt>
                <c:pt idx="3878">
                  <c:v>2061.1999999999998</c:v>
                </c:pt>
                <c:pt idx="3879">
                  <c:v>2085.3000000000002</c:v>
                </c:pt>
                <c:pt idx="3880">
                  <c:v>2094</c:v>
                </c:pt>
                <c:pt idx="3881">
                  <c:v>2078.6</c:v>
                </c:pt>
                <c:pt idx="3882">
                  <c:v>2099.6</c:v>
                </c:pt>
                <c:pt idx="3883">
                  <c:v>2104.1999999999998</c:v>
                </c:pt>
                <c:pt idx="3884">
                  <c:v>2070.6</c:v>
                </c:pt>
                <c:pt idx="3885">
                  <c:v>2085.1</c:v>
                </c:pt>
                <c:pt idx="3886">
                  <c:v>2084.1999999999998</c:v>
                </c:pt>
                <c:pt idx="3887">
                  <c:v>2102.5</c:v>
                </c:pt>
                <c:pt idx="3888">
                  <c:v>2102.5</c:v>
                </c:pt>
                <c:pt idx="3889">
                  <c:v>2101.9</c:v>
                </c:pt>
                <c:pt idx="3890">
                  <c:v>2106.8000000000002</c:v>
                </c:pt>
                <c:pt idx="3891">
                  <c:v>2096.8000000000002</c:v>
                </c:pt>
                <c:pt idx="3892">
                  <c:v>2138.1999999999998</c:v>
                </c:pt>
                <c:pt idx="3893">
                  <c:v>2143.5</c:v>
                </c:pt>
                <c:pt idx="3894">
                  <c:v>2147.9</c:v>
                </c:pt>
                <c:pt idx="3895">
                  <c:v>2151.1999999999998</c:v>
                </c:pt>
                <c:pt idx="3896">
                  <c:v>2114.6</c:v>
                </c:pt>
                <c:pt idx="3897">
                  <c:v>2126.1</c:v>
                </c:pt>
                <c:pt idx="3898">
                  <c:v>2129</c:v>
                </c:pt>
                <c:pt idx="3899">
                  <c:v>2128</c:v>
                </c:pt>
                <c:pt idx="3900">
                  <c:v>2148.5</c:v>
                </c:pt>
                <c:pt idx="3901">
                  <c:v>2159.8000000000002</c:v>
                </c:pt>
                <c:pt idx="3902">
                  <c:v>2162.5</c:v>
                </c:pt>
                <c:pt idx="3903">
                  <c:v>2146.1</c:v>
                </c:pt>
                <c:pt idx="3904">
                  <c:v>2135.1999999999998</c:v>
                </c:pt>
                <c:pt idx="3905">
                  <c:v>2127.8000000000002</c:v>
                </c:pt>
                <c:pt idx="3906">
                  <c:v>2150.9</c:v>
                </c:pt>
                <c:pt idx="3907">
                  <c:v>2157</c:v>
                </c:pt>
                <c:pt idx="3908">
                  <c:v>2160.6</c:v>
                </c:pt>
                <c:pt idx="3909">
                  <c:v>2160.6</c:v>
                </c:pt>
                <c:pt idx="3910">
                  <c:v>2154.1999999999998</c:v>
                </c:pt>
                <c:pt idx="3911">
                  <c:v>2177.1</c:v>
                </c:pt>
                <c:pt idx="3912">
                  <c:v>2177</c:v>
                </c:pt>
                <c:pt idx="3913">
                  <c:v>2178.3000000000002</c:v>
                </c:pt>
                <c:pt idx="3914">
                  <c:v>2175.4</c:v>
                </c:pt>
                <c:pt idx="3915">
                  <c:v>2152.1</c:v>
                </c:pt>
                <c:pt idx="3916">
                  <c:v>2107.8000000000002</c:v>
                </c:pt>
                <c:pt idx="3917">
                  <c:v>2091.1999999999998</c:v>
                </c:pt>
                <c:pt idx="3918">
                  <c:v>2090</c:v>
                </c:pt>
                <c:pt idx="3919">
                  <c:v>2088.6</c:v>
                </c:pt>
                <c:pt idx="3920">
                  <c:v>2097</c:v>
                </c:pt>
                <c:pt idx="3921">
                  <c:v>2079.6</c:v>
                </c:pt>
                <c:pt idx="3922">
                  <c:v>2092.5</c:v>
                </c:pt>
                <c:pt idx="3923">
                  <c:v>2070.5</c:v>
                </c:pt>
                <c:pt idx="3924">
                  <c:v>2087.9</c:v>
                </c:pt>
                <c:pt idx="3925">
                  <c:v>2087.9</c:v>
                </c:pt>
                <c:pt idx="3926">
                  <c:v>2106</c:v>
                </c:pt>
                <c:pt idx="3927">
                  <c:v>2073.5</c:v>
                </c:pt>
                <c:pt idx="3928">
                  <c:v>2045.8</c:v>
                </c:pt>
                <c:pt idx="3929">
                  <c:v>2034.2</c:v>
                </c:pt>
                <c:pt idx="3930">
                  <c:v>2008.7</c:v>
                </c:pt>
                <c:pt idx="3931">
                  <c:v>2019.9</c:v>
                </c:pt>
                <c:pt idx="3932">
                  <c:v>2046</c:v>
                </c:pt>
                <c:pt idx="3933">
                  <c:v>2047.1</c:v>
                </c:pt>
                <c:pt idx="3934">
                  <c:v>2035.8</c:v>
                </c:pt>
                <c:pt idx="3935">
                  <c:v>2062.4</c:v>
                </c:pt>
                <c:pt idx="3936">
                  <c:v>2068.6999999999998</c:v>
                </c:pt>
                <c:pt idx="3937">
                  <c:v>2075</c:v>
                </c:pt>
                <c:pt idx="3938">
                  <c:v>2057.6</c:v>
                </c:pt>
                <c:pt idx="3939">
                  <c:v>2086.6</c:v>
                </c:pt>
                <c:pt idx="3940">
                  <c:v>2082</c:v>
                </c:pt>
                <c:pt idx="3941">
                  <c:v>2086.6</c:v>
                </c:pt>
                <c:pt idx="3942">
                  <c:v>2052.5</c:v>
                </c:pt>
                <c:pt idx="3943">
                  <c:v>2053.1</c:v>
                </c:pt>
                <c:pt idx="3944">
                  <c:v>2076.6</c:v>
                </c:pt>
                <c:pt idx="3945">
                  <c:v>2082.9</c:v>
                </c:pt>
                <c:pt idx="3946">
                  <c:v>2089.1999999999998</c:v>
                </c:pt>
                <c:pt idx="3947">
                  <c:v>2087.4</c:v>
                </c:pt>
                <c:pt idx="3948">
                  <c:v>2061.3000000000002</c:v>
                </c:pt>
                <c:pt idx="3949">
                  <c:v>2058.6</c:v>
                </c:pt>
                <c:pt idx="3950">
                  <c:v>2058.6</c:v>
                </c:pt>
                <c:pt idx="3951">
                  <c:v>2030.3</c:v>
                </c:pt>
                <c:pt idx="3952">
                  <c:v>2031.2</c:v>
                </c:pt>
                <c:pt idx="3953">
                  <c:v>2051.6999999999998</c:v>
                </c:pt>
                <c:pt idx="3954">
                  <c:v>2065.4</c:v>
                </c:pt>
                <c:pt idx="3955">
                  <c:v>2051.6999999999998</c:v>
                </c:pt>
                <c:pt idx="3956">
                  <c:v>2071.1999999999998</c:v>
                </c:pt>
                <c:pt idx="3957">
                  <c:v>2067.5</c:v>
                </c:pt>
                <c:pt idx="3958">
                  <c:v>2058.4</c:v>
                </c:pt>
                <c:pt idx="3959">
                  <c:v>2070.6</c:v>
                </c:pt>
                <c:pt idx="3960">
                  <c:v>2090.1999999999998</c:v>
                </c:pt>
                <c:pt idx="3961">
                  <c:v>2073.5</c:v>
                </c:pt>
                <c:pt idx="3962">
                  <c:v>2061.1999999999998</c:v>
                </c:pt>
                <c:pt idx="3963">
                  <c:v>2059.6999999999998</c:v>
                </c:pt>
                <c:pt idx="3964">
                  <c:v>2041.6</c:v>
                </c:pt>
                <c:pt idx="3965">
                  <c:v>2051</c:v>
                </c:pt>
                <c:pt idx="3966">
                  <c:v>2034.9</c:v>
                </c:pt>
                <c:pt idx="3967">
                  <c:v>2015.7</c:v>
                </c:pt>
                <c:pt idx="3968">
                  <c:v>2016.4</c:v>
                </c:pt>
                <c:pt idx="3969">
                  <c:v>2007.7</c:v>
                </c:pt>
                <c:pt idx="3970">
                  <c:v>2007.5</c:v>
                </c:pt>
                <c:pt idx="3971">
                  <c:v>1989.3</c:v>
                </c:pt>
                <c:pt idx="3972">
                  <c:v>1990.2</c:v>
                </c:pt>
                <c:pt idx="3973">
                  <c:v>1991</c:v>
                </c:pt>
                <c:pt idx="3974">
                  <c:v>1991</c:v>
                </c:pt>
                <c:pt idx="3975">
                  <c:v>1992.5</c:v>
                </c:pt>
                <c:pt idx="3976">
                  <c:v>1973.8</c:v>
                </c:pt>
                <c:pt idx="3977">
                  <c:v>2005.6</c:v>
                </c:pt>
                <c:pt idx="3978">
                  <c:v>1999.2</c:v>
                </c:pt>
                <c:pt idx="3979">
                  <c:v>1984.8</c:v>
                </c:pt>
                <c:pt idx="3980">
                  <c:v>1991</c:v>
                </c:pt>
                <c:pt idx="3981">
                  <c:v>1999.3</c:v>
                </c:pt>
                <c:pt idx="3982">
                  <c:v>1999.1</c:v>
                </c:pt>
                <c:pt idx="3983">
                  <c:v>2018.7</c:v>
                </c:pt>
                <c:pt idx="3984">
                  <c:v>1999.3</c:v>
                </c:pt>
                <c:pt idx="3985">
                  <c:v>1992.1</c:v>
                </c:pt>
                <c:pt idx="3986">
                  <c:v>2005.4</c:v>
                </c:pt>
                <c:pt idx="3987">
                  <c:v>1974.3</c:v>
                </c:pt>
                <c:pt idx="3988">
                  <c:v>1946.7</c:v>
                </c:pt>
                <c:pt idx="3989">
                  <c:v>1908.1</c:v>
                </c:pt>
                <c:pt idx="3990">
                  <c:v>1912.9</c:v>
                </c:pt>
                <c:pt idx="3991">
                  <c:v>1932.3</c:v>
                </c:pt>
                <c:pt idx="3992">
                  <c:v>1913.7</c:v>
                </c:pt>
                <c:pt idx="3993">
                  <c:v>1962.4</c:v>
                </c:pt>
                <c:pt idx="3994">
                  <c:v>1932.1</c:v>
                </c:pt>
                <c:pt idx="3995">
                  <c:v>1950.7</c:v>
                </c:pt>
                <c:pt idx="3996">
                  <c:v>1927.4</c:v>
                </c:pt>
                <c:pt idx="3997">
                  <c:v>1930.4</c:v>
                </c:pt>
                <c:pt idx="3998">
                  <c:v>1904.1</c:v>
                </c:pt>
                <c:pt idx="3999">
                  <c:v>1921.6</c:v>
                </c:pt>
                <c:pt idx="4000">
                  <c:v>1928.6</c:v>
                </c:pt>
                <c:pt idx="4001">
                  <c:v>1933</c:v>
                </c:pt>
                <c:pt idx="4002">
                  <c:v>1962.2</c:v>
                </c:pt>
                <c:pt idx="4003">
                  <c:v>1961.8</c:v>
                </c:pt>
                <c:pt idx="4004">
                  <c:v>1967.3</c:v>
                </c:pt>
                <c:pt idx="4005">
                  <c:v>1979.6</c:v>
                </c:pt>
                <c:pt idx="4006">
                  <c:v>1962.7</c:v>
                </c:pt>
                <c:pt idx="4007">
                  <c:v>1971.5</c:v>
                </c:pt>
                <c:pt idx="4008">
                  <c:v>1963.8</c:v>
                </c:pt>
                <c:pt idx="4009">
                  <c:v>1976.7</c:v>
                </c:pt>
                <c:pt idx="4010">
                  <c:v>1994.4</c:v>
                </c:pt>
                <c:pt idx="4011">
                  <c:v>2004.1</c:v>
                </c:pt>
                <c:pt idx="4012">
                  <c:v>2030.6</c:v>
                </c:pt>
                <c:pt idx="4013">
                  <c:v>2042.5</c:v>
                </c:pt>
                <c:pt idx="4014">
                  <c:v>2046.4</c:v>
                </c:pt>
                <c:pt idx="4015">
                  <c:v>2056.6</c:v>
                </c:pt>
                <c:pt idx="4016">
                  <c:v>2061.6</c:v>
                </c:pt>
                <c:pt idx="4017">
                  <c:v>2050.1</c:v>
                </c:pt>
                <c:pt idx="4018">
                  <c:v>2071.1999999999998</c:v>
                </c:pt>
                <c:pt idx="4019">
                  <c:v>2075.6999999999998</c:v>
                </c:pt>
                <c:pt idx="4020">
                  <c:v>2075.6999999999998</c:v>
                </c:pt>
                <c:pt idx="4021">
                  <c:v>2068.1999999999998</c:v>
                </c:pt>
                <c:pt idx="4022">
                  <c:v>2087.8000000000002</c:v>
                </c:pt>
                <c:pt idx="4023">
                  <c:v>2097.8000000000002</c:v>
                </c:pt>
                <c:pt idx="4024">
                  <c:v>2071.4</c:v>
                </c:pt>
                <c:pt idx="4025">
                  <c:v>2075.6999999999998</c:v>
                </c:pt>
                <c:pt idx="4026">
                  <c:v>2067.1</c:v>
                </c:pt>
                <c:pt idx="4027">
                  <c:v>2060.1</c:v>
                </c:pt>
                <c:pt idx="4028">
                  <c:v>2076.9</c:v>
                </c:pt>
                <c:pt idx="4029">
                  <c:v>2063</c:v>
                </c:pt>
                <c:pt idx="4030">
                  <c:v>2068.9</c:v>
                </c:pt>
                <c:pt idx="4031">
                  <c:v>2069</c:v>
                </c:pt>
                <c:pt idx="4032">
                  <c:v>2074.9</c:v>
                </c:pt>
                <c:pt idx="4033">
                  <c:v>2089.1</c:v>
                </c:pt>
                <c:pt idx="4034">
                  <c:v>2090.1</c:v>
                </c:pt>
                <c:pt idx="4035">
                  <c:v>2088.1</c:v>
                </c:pt>
                <c:pt idx="4036">
                  <c:v>2091</c:v>
                </c:pt>
                <c:pt idx="4037">
                  <c:v>2092</c:v>
                </c:pt>
                <c:pt idx="4038">
                  <c:v>2070.6</c:v>
                </c:pt>
                <c:pt idx="4039">
                  <c:v>2053.1999999999998</c:v>
                </c:pt>
                <c:pt idx="4040">
                  <c:v>2045.2</c:v>
                </c:pt>
                <c:pt idx="4041">
                  <c:v>2069.8000000000002</c:v>
                </c:pt>
                <c:pt idx="4042">
                  <c:v>2068.8000000000002</c:v>
                </c:pt>
                <c:pt idx="4043">
                  <c:v>2056.9</c:v>
                </c:pt>
                <c:pt idx="4044">
                  <c:v>2057.3000000000002</c:v>
                </c:pt>
                <c:pt idx="4045">
                  <c:v>2057.3000000000002</c:v>
                </c:pt>
                <c:pt idx="4046">
                  <c:v>2078.6999999999998</c:v>
                </c:pt>
                <c:pt idx="4047">
                  <c:v>2068.6</c:v>
                </c:pt>
                <c:pt idx="4048">
                  <c:v>2075.6</c:v>
                </c:pt>
                <c:pt idx="4049">
                  <c:v>2112.8000000000002</c:v>
                </c:pt>
                <c:pt idx="4050">
                  <c:v>2135.4</c:v>
                </c:pt>
                <c:pt idx="4051">
                  <c:v>2143.1</c:v>
                </c:pt>
                <c:pt idx="4052">
                  <c:v>2144.1</c:v>
                </c:pt>
                <c:pt idx="4053">
                  <c:v>2152.8000000000002</c:v>
                </c:pt>
                <c:pt idx="4054">
                  <c:v>2156.6999999999998</c:v>
                </c:pt>
                <c:pt idx="4055">
                  <c:v>2144.8000000000002</c:v>
                </c:pt>
                <c:pt idx="4056">
                  <c:v>2173.1</c:v>
                </c:pt>
                <c:pt idx="4057">
                  <c:v>2188.5</c:v>
                </c:pt>
                <c:pt idx="4058">
                  <c:v>2178.6</c:v>
                </c:pt>
                <c:pt idx="4059">
                  <c:v>2179.6999999999998</c:v>
                </c:pt>
                <c:pt idx="4060">
                  <c:v>2166.6999999999998</c:v>
                </c:pt>
                <c:pt idx="4061">
                  <c:v>2175.9</c:v>
                </c:pt>
                <c:pt idx="4062">
                  <c:v>2186.1999999999998</c:v>
                </c:pt>
                <c:pt idx="4063">
                  <c:v>2198.4</c:v>
                </c:pt>
                <c:pt idx="4064">
                  <c:v>2184.8000000000002</c:v>
                </c:pt>
                <c:pt idx="4065">
                  <c:v>2195.3000000000002</c:v>
                </c:pt>
                <c:pt idx="4066">
                  <c:v>2218.1</c:v>
                </c:pt>
                <c:pt idx="4067">
                  <c:v>2216.8000000000002</c:v>
                </c:pt>
                <c:pt idx="4068">
                  <c:v>2191.3000000000002</c:v>
                </c:pt>
                <c:pt idx="4069">
                  <c:v>2177.9</c:v>
                </c:pt>
                <c:pt idx="4070">
                  <c:v>2164.3000000000002</c:v>
                </c:pt>
                <c:pt idx="4071">
                  <c:v>2174.1</c:v>
                </c:pt>
                <c:pt idx="4072">
                  <c:v>2157.8000000000002</c:v>
                </c:pt>
                <c:pt idx="4073">
                  <c:v>2174.5</c:v>
                </c:pt>
                <c:pt idx="4074">
                  <c:v>2156.9</c:v>
                </c:pt>
                <c:pt idx="4075">
                  <c:v>2167</c:v>
                </c:pt>
                <c:pt idx="4076">
                  <c:v>2137</c:v>
                </c:pt>
                <c:pt idx="4077">
                  <c:v>2145.1</c:v>
                </c:pt>
                <c:pt idx="4078">
                  <c:v>2136</c:v>
                </c:pt>
                <c:pt idx="4079">
                  <c:v>2135.5</c:v>
                </c:pt>
                <c:pt idx="4080">
                  <c:v>2141.4</c:v>
                </c:pt>
                <c:pt idx="4081">
                  <c:v>2137.1999999999998</c:v>
                </c:pt>
                <c:pt idx="4082">
                  <c:v>2128.9</c:v>
                </c:pt>
                <c:pt idx="4083">
                  <c:v>2134.3000000000002</c:v>
                </c:pt>
                <c:pt idx="4084">
                  <c:v>2120.6999999999998</c:v>
                </c:pt>
                <c:pt idx="4085">
                  <c:v>2137.6</c:v>
                </c:pt>
                <c:pt idx="4086">
                  <c:v>2129.6999999999998</c:v>
                </c:pt>
                <c:pt idx="4087">
                  <c:v>2152</c:v>
                </c:pt>
                <c:pt idx="4088">
                  <c:v>2147.9</c:v>
                </c:pt>
                <c:pt idx="4089">
                  <c:v>2141</c:v>
                </c:pt>
                <c:pt idx="4090">
                  <c:v>2141</c:v>
                </c:pt>
                <c:pt idx="4091">
                  <c:v>2166.8000000000002</c:v>
                </c:pt>
                <c:pt idx="4092">
                  <c:v>2172</c:v>
                </c:pt>
                <c:pt idx="4093">
                  <c:v>2166</c:v>
                </c:pt>
                <c:pt idx="4094">
                  <c:v>2175.5</c:v>
                </c:pt>
                <c:pt idx="4095">
                  <c:v>2182.8000000000002</c:v>
                </c:pt>
                <c:pt idx="4096">
                  <c:v>2171.6999999999998</c:v>
                </c:pt>
                <c:pt idx="4097">
                  <c:v>2149.3000000000002</c:v>
                </c:pt>
                <c:pt idx="4098">
                  <c:v>2146.1</c:v>
                </c:pt>
                <c:pt idx="4099">
                  <c:v>2160.3000000000002</c:v>
                </c:pt>
                <c:pt idx="4100">
                  <c:v>2145.1999999999998</c:v>
                </c:pt>
                <c:pt idx="4101">
                  <c:v>2131.3000000000002</c:v>
                </c:pt>
                <c:pt idx="4102">
                  <c:v>2106.6</c:v>
                </c:pt>
                <c:pt idx="4103">
                  <c:v>2110.6999999999998</c:v>
                </c:pt>
                <c:pt idx="4104">
                  <c:v>2116.8000000000002</c:v>
                </c:pt>
                <c:pt idx="4105">
                  <c:v>2121.4</c:v>
                </c:pt>
                <c:pt idx="4106">
                  <c:v>2116.4</c:v>
                </c:pt>
                <c:pt idx="4107">
                  <c:v>2115.4</c:v>
                </c:pt>
                <c:pt idx="4108">
                  <c:v>2141.1999999999998</c:v>
                </c:pt>
                <c:pt idx="4109">
                  <c:v>2151.6</c:v>
                </c:pt>
                <c:pt idx="4110">
                  <c:v>2155.4</c:v>
                </c:pt>
                <c:pt idx="4111">
                  <c:v>2139.3000000000002</c:v>
                </c:pt>
                <c:pt idx="4112">
                  <c:v>2103</c:v>
                </c:pt>
                <c:pt idx="4113">
                  <c:v>2084</c:v>
                </c:pt>
                <c:pt idx="4114">
                  <c:v>2090.3000000000002</c:v>
                </c:pt>
                <c:pt idx="4115">
                  <c:v>2078.9</c:v>
                </c:pt>
                <c:pt idx="4116">
                  <c:v>2061</c:v>
                </c:pt>
                <c:pt idx="4117">
                  <c:v>2037.4</c:v>
                </c:pt>
                <c:pt idx="4118">
                  <c:v>2047.2</c:v>
                </c:pt>
                <c:pt idx="4119">
                  <c:v>2064.8000000000002</c:v>
                </c:pt>
                <c:pt idx="4120">
                  <c:v>2070.3000000000002</c:v>
                </c:pt>
                <c:pt idx="4121">
                  <c:v>2056</c:v>
                </c:pt>
                <c:pt idx="4122">
                  <c:v>2091.1999999999998</c:v>
                </c:pt>
                <c:pt idx="4123">
                  <c:v>2068.1</c:v>
                </c:pt>
                <c:pt idx="4124">
                  <c:v>2082.1999999999998</c:v>
                </c:pt>
                <c:pt idx="4125">
                  <c:v>2115.8000000000002</c:v>
                </c:pt>
                <c:pt idx="4126">
                  <c:v>2109.4</c:v>
                </c:pt>
                <c:pt idx="4127">
                  <c:v>2100</c:v>
                </c:pt>
                <c:pt idx="4128">
                  <c:v>2063.8000000000002</c:v>
                </c:pt>
                <c:pt idx="4129">
                  <c:v>2089.8000000000002</c:v>
                </c:pt>
                <c:pt idx="4130">
                  <c:v>2120.3000000000002</c:v>
                </c:pt>
                <c:pt idx="4131">
                  <c:v>2114</c:v>
                </c:pt>
                <c:pt idx="4132">
                  <c:v>2144.3000000000002</c:v>
                </c:pt>
                <c:pt idx="4133">
                  <c:v>2160.1999999999998</c:v>
                </c:pt>
                <c:pt idx="4134">
                  <c:v>2169.4</c:v>
                </c:pt>
                <c:pt idx="4135">
                  <c:v>2178.1999999999998</c:v>
                </c:pt>
                <c:pt idx="4136">
                  <c:v>2172</c:v>
                </c:pt>
                <c:pt idx="4137">
                  <c:v>2175.8000000000002</c:v>
                </c:pt>
                <c:pt idx="4138">
                  <c:v>2196.6</c:v>
                </c:pt>
                <c:pt idx="4139">
                  <c:v>2202.4</c:v>
                </c:pt>
                <c:pt idx="4140">
                  <c:v>2200.9</c:v>
                </c:pt>
                <c:pt idx="4141">
                  <c:v>2186.6999999999998</c:v>
                </c:pt>
                <c:pt idx="4142">
                  <c:v>2187.9</c:v>
                </c:pt>
                <c:pt idx="4143">
                  <c:v>2220.4</c:v>
                </c:pt>
                <c:pt idx="4144">
                  <c:v>2227</c:v>
                </c:pt>
                <c:pt idx="4145">
                  <c:v>2241.6</c:v>
                </c:pt>
                <c:pt idx="4146">
                  <c:v>2253.5</c:v>
                </c:pt>
                <c:pt idx="4147">
                  <c:v>2259.9</c:v>
                </c:pt>
                <c:pt idx="4148">
                  <c:v>2259.9</c:v>
                </c:pt>
                <c:pt idx="4149">
                  <c:v>2263</c:v>
                </c:pt>
                <c:pt idx="4150">
                  <c:v>2239.3000000000002</c:v>
                </c:pt>
                <c:pt idx="4151">
                  <c:v>2232.6999999999998</c:v>
                </c:pt>
                <c:pt idx="4152">
                  <c:v>2232.8000000000002</c:v>
                </c:pt>
                <c:pt idx="4153">
                  <c:v>2267.1</c:v>
                </c:pt>
                <c:pt idx="4154">
                  <c:v>2273.3000000000002</c:v>
                </c:pt>
                <c:pt idx="4155">
                  <c:v>2257.6</c:v>
                </c:pt>
                <c:pt idx="4156">
                  <c:v>2260.6999999999998</c:v>
                </c:pt>
                <c:pt idx="4157">
                  <c:v>2252</c:v>
                </c:pt>
                <c:pt idx="4158">
                  <c:v>2246.4</c:v>
                </c:pt>
                <c:pt idx="4159">
                  <c:v>2256.6999999999998</c:v>
                </c:pt>
                <c:pt idx="4160">
                  <c:v>2260.9</c:v>
                </c:pt>
                <c:pt idx="4161">
                  <c:v>2265</c:v>
                </c:pt>
                <c:pt idx="4162">
                  <c:v>2262.5</c:v>
                </c:pt>
                <c:pt idx="4163">
                  <c:v>2260.6</c:v>
                </c:pt>
                <c:pt idx="4164">
                  <c:v>2252.4</c:v>
                </c:pt>
                <c:pt idx="4165">
                  <c:v>2222.6999999999998</c:v>
                </c:pt>
                <c:pt idx="4166">
                  <c:v>2222.4</c:v>
                </c:pt>
                <c:pt idx="4167">
                  <c:v>2231.6</c:v>
                </c:pt>
                <c:pt idx="4168">
                  <c:v>2246.4</c:v>
                </c:pt>
                <c:pt idx="4169">
                  <c:v>2249.4</c:v>
                </c:pt>
                <c:pt idx="4170">
                  <c:v>2249.4</c:v>
                </c:pt>
                <c:pt idx="4171">
                  <c:v>2226.8000000000002</c:v>
                </c:pt>
                <c:pt idx="4172">
                  <c:v>2228.9</c:v>
                </c:pt>
                <c:pt idx="4173">
                  <c:v>2218.1</c:v>
                </c:pt>
                <c:pt idx="4174">
                  <c:v>2205.3000000000002</c:v>
                </c:pt>
                <c:pt idx="4175">
                  <c:v>2205.3000000000002</c:v>
                </c:pt>
                <c:pt idx="4176">
                  <c:v>2243.6999999999998</c:v>
                </c:pt>
                <c:pt idx="4177">
                  <c:v>2263.4</c:v>
                </c:pt>
                <c:pt idx="4178">
                  <c:v>2276.8000000000002</c:v>
                </c:pt>
                <c:pt idx="4179">
                  <c:v>2305.6</c:v>
                </c:pt>
                <c:pt idx="4180">
                  <c:v>2318.6</c:v>
                </c:pt>
                <c:pt idx="4181">
                  <c:v>2320.3000000000002</c:v>
                </c:pt>
                <c:pt idx="4182">
                  <c:v>2331.3000000000002</c:v>
                </c:pt>
                <c:pt idx="4183">
                  <c:v>2316.6</c:v>
                </c:pt>
                <c:pt idx="4184">
                  <c:v>2317</c:v>
                </c:pt>
                <c:pt idx="4185">
                  <c:v>2317</c:v>
                </c:pt>
                <c:pt idx="4186">
                  <c:v>2302.6</c:v>
                </c:pt>
                <c:pt idx="4187">
                  <c:v>2279.6</c:v>
                </c:pt>
                <c:pt idx="4188">
                  <c:v>2301.8000000000002</c:v>
                </c:pt>
                <c:pt idx="4189">
                  <c:v>2247.6999999999998</c:v>
                </c:pt>
                <c:pt idx="4190">
                  <c:v>2248.4</c:v>
                </c:pt>
                <c:pt idx="4191">
                  <c:v>2265.1999999999998</c:v>
                </c:pt>
                <c:pt idx="4192">
                  <c:v>2260.6</c:v>
                </c:pt>
                <c:pt idx="4193">
                  <c:v>2283</c:v>
                </c:pt>
                <c:pt idx="4194">
                  <c:v>2304.1999999999998</c:v>
                </c:pt>
                <c:pt idx="4195">
                  <c:v>2306.6999999999998</c:v>
                </c:pt>
                <c:pt idx="4196">
                  <c:v>2305.8000000000002</c:v>
                </c:pt>
                <c:pt idx="4197">
                  <c:v>2310.5</c:v>
                </c:pt>
                <c:pt idx="4198">
                  <c:v>2281.5</c:v>
                </c:pt>
                <c:pt idx="4199">
                  <c:v>2262.5</c:v>
                </c:pt>
                <c:pt idx="4200">
                  <c:v>2258.8000000000002</c:v>
                </c:pt>
                <c:pt idx="4201">
                  <c:v>2244.9</c:v>
                </c:pt>
                <c:pt idx="4202">
                  <c:v>2266.9</c:v>
                </c:pt>
                <c:pt idx="4203">
                  <c:v>2255.8000000000002</c:v>
                </c:pt>
                <c:pt idx="4204">
                  <c:v>2261.8000000000002</c:v>
                </c:pt>
                <c:pt idx="4205">
                  <c:v>2239.8000000000002</c:v>
                </c:pt>
                <c:pt idx="4206">
                  <c:v>2262.1</c:v>
                </c:pt>
                <c:pt idx="4207">
                  <c:v>2276.4</c:v>
                </c:pt>
                <c:pt idx="4208">
                  <c:v>2294.6</c:v>
                </c:pt>
                <c:pt idx="4209">
                  <c:v>2282.3000000000002</c:v>
                </c:pt>
                <c:pt idx="4210">
                  <c:v>2282.3000000000002</c:v>
                </c:pt>
                <c:pt idx="4211">
                  <c:v>2262.9</c:v>
                </c:pt>
                <c:pt idx="4212">
                  <c:v>2283.1</c:v>
                </c:pt>
                <c:pt idx="4213">
                  <c:v>2279.3000000000002</c:v>
                </c:pt>
                <c:pt idx="4214">
                  <c:v>2287</c:v>
                </c:pt>
                <c:pt idx="4215">
                  <c:v>2307.1</c:v>
                </c:pt>
                <c:pt idx="4216">
                  <c:v>2281.3000000000002</c:v>
                </c:pt>
                <c:pt idx="4217">
                  <c:v>2314.6</c:v>
                </c:pt>
                <c:pt idx="4218">
                  <c:v>2311.1</c:v>
                </c:pt>
                <c:pt idx="4219">
                  <c:v>2302.6</c:v>
                </c:pt>
                <c:pt idx="4220">
                  <c:v>2286</c:v>
                </c:pt>
                <c:pt idx="4221">
                  <c:v>2268.3000000000002</c:v>
                </c:pt>
                <c:pt idx="4222">
                  <c:v>2267.4</c:v>
                </c:pt>
                <c:pt idx="4223">
                  <c:v>2249.6999999999998</c:v>
                </c:pt>
                <c:pt idx="4224">
                  <c:v>2262</c:v>
                </c:pt>
                <c:pt idx="4225">
                  <c:v>2267</c:v>
                </c:pt>
                <c:pt idx="4226">
                  <c:v>2295.9</c:v>
                </c:pt>
                <c:pt idx="4227">
                  <c:v>2311.8000000000002</c:v>
                </c:pt>
                <c:pt idx="4228">
                  <c:v>2299.5</c:v>
                </c:pt>
                <c:pt idx="4229">
                  <c:v>2306.4</c:v>
                </c:pt>
                <c:pt idx="4230">
                  <c:v>2314.1</c:v>
                </c:pt>
                <c:pt idx="4231">
                  <c:v>2294.1999999999998</c:v>
                </c:pt>
                <c:pt idx="4232">
                  <c:v>2303.3000000000002</c:v>
                </c:pt>
                <c:pt idx="4233">
                  <c:v>2300.1</c:v>
                </c:pt>
                <c:pt idx="4234">
                  <c:v>2312.8000000000002</c:v>
                </c:pt>
                <c:pt idx="4235">
                  <c:v>2315.5</c:v>
                </c:pt>
                <c:pt idx="4236">
                  <c:v>2304.4</c:v>
                </c:pt>
                <c:pt idx="4237">
                  <c:v>2337.6999999999998</c:v>
                </c:pt>
                <c:pt idx="4238">
                  <c:v>2340.8000000000002</c:v>
                </c:pt>
                <c:pt idx="4239">
                  <c:v>2339.6999999999998</c:v>
                </c:pt>
                <c:pt idx="4240">
                  <c:v>2336.6999999999998</c:v>
                </c:pt>
                <c:pt idx="4241">
                  <c:v>2345.3000000000002</c:v>
                </c:pt>
                <c:pt idx="4242">
                  <c:v>2359.6999999999998</c:v>
                </c:pt>
                <c:pt idx="4243">
                  <c:v>2361.1</c:v>
                </c:pt>
                <c:pt idx="4244">
                  <c:v>2339</c:v>
                </c:pt>
                <c:pt idx="4245">
                  <c:v>2333.1999999999998</c:v>
                </c:pt>
                <c:pt idx="4246">
                  <c:v>2310.3000000000002</c:v>
                </c:pt>
                <c:pt idx="4247">
                  <c:v>2314.6</c:v>
                </c:pt>
                <c:pt idx="4248">
                  <c:v>2326.1</c:v>
                </c:pt>
                <c:pt idx="4249">
                  <c:v>2326.1</c:v>
                </c:pt>
                <c:pt idx="4250">
                  <c:v>2311.1</c:v>
                </c:pt>
                <c:pt idx="4251">
                  <c:v>2356.1</c:v>
                </c:pt>
                <c:pt idx="4252">
                  <c:v>2370.8000000000002</c:v>
                </c:pt>
                <c:pt idx="4253">
                  <c:v>2362.5</c:v>
                </c:pt>
                <c:pt idx="4254">
                  <c:v>2342.8000000000002</c:v>
                </c:pt>
                <c:pt idx="4255">
                  <c:v>2333.3000000000002</c:v>
                </c:pt>
                <c:pt idx="4256">
                  <c:v>2330.3000000000002</c:v>
                </c:pt>
                <c:pt idx="4257">
                  <c:v>2333.6</c:v>
                </c:pt>
                <c:pt idx="4258">
                  <c:v>2344.9</c:v>
                </c:pt>
                <c:pt idx="4259">
                  <c:v>2322.5</c:v>
                </c:pt>
                <c:pt idx="4260">
                  <c:v>2304.6999999999998</c:v>
                </c:pt>
                <c:pt idx="4261">
                  <c:v>2309.8000000000002</c:v>
                </c:pt>
                <c:pt idx="4262">
                  <c:v>2303.9</c:v>
                </c:pt>
                <c:pt idx="4263">
                  <c:v>2323.9</c:v>
                </c:pt>
                <c:pt idx="4264">
                  <c:v>2342.5</c:v>
                </c:pt>
                <c:pt idx="4265">
                  <c:v>2344.9</c:v>
                </c:pt>
                <c:pt idx="4266">
                  <c:v>2338.1999999999998</c:v>
                </c:pt>
                <c:pt idx="4267">
                  <c:v>2320.6999999999998</c:v>
                </c:pt>
                <c:pt idx="4268">
                  <c:v>2272.6999999999998</c:v>
                </c:pt>
                <c:pt idx="4269">
                  <c:v>2243.6999999999998</c:v>
                </c:pt>
                <c:pt idx="4270">
                  <c:v>2238.5</c:v>
                </c:pt>
                <c:pt idx="4271">
                  <c:v>2229.1</c:v>
                </c:pt>
                <c:pt idx="4272">
                  <c:v>2195.8000000000002</c:v>
                </c:pt>
                <c:pt idx="4273">
                  <c:v>2180.3000000000002</c:v>
                </c:pt>
                <c:pt idx="4274">
                  <c:v>2193.8000000000002</c:v>
                </c:pt>
                <c:pt idx="4275">
                  <c:v>2172.8000000000002</c:v>
                </c:pt>
                <c:pt idx="4276">
                  <c:v>2158.6999999999998</c:v>
                </c:pt>
                <c:pt idx="4277">
                  <c:v>2169.1</c:v>
                </c:pt>
                <c:pt idx="4278">
                  <c:v>2198.1999999999998</c:v>
                </c:pt>
                <c:pt idx="4279">
                  <c:v>2210.3000000000002</c:v>
                </c:pt>
                <c:pt idx="4280">
                  <c:v>2210.3000000000002</c:v>
                </c:pt>
                <c:pt idx="4281">
                  <c:v>2164.6999999999998</c:v>
                </c:pt>
                <c:pt idx="4282">
                  <c:v>2178.8000000000002</c:v>
                </c:pt>
                <c:pt idx="4283">
                  <c:v>2219.8000000000002</c:v>
                </c:pt>
                <c:pt idx="4284">
                  <c:v>2219.4</c:v>
                </c:pt>
                <c:pt idx="4285">
                  <c:v>2169.6</c:v>
                </c:pt>
                <c:pt idx="4286">
                  <c:v>2162.6999999999998</c:v>
                </c:pt>
                <c:pt idx="4287">
                  <c:v>2151.8000000000002</c:v>
                </c:pt>
                <c:pt idx="4288">
                  <c:v>2145.3000000000002</c:v>
                </c:pt>
                <c:pt idx="4289">
                  <c:v>2135</c:v>
                </c:pt>
                <c:pt idx="4290">
                  <c:v>2091.3000000000002</c:v>
                </c:pt>
                <c:pt idx="4291">
                  <c:v>2072.4</c:v>
                </c:pt>
                <c:pt idx="4292">
                  <c:v>2086</c:v>
                </c:pt>
                <c:pt idx="4293">
                  <c:v>2144.1</c:v>
                </c:pt>
                <c:pt idx="4294">
                  <c:v>2129.9</c:v>
                </c:pt>
                <c:pt idx="4295">
                  <c:v>2110.4</c:v>
                </c:pt>
                <c:pt idx="4296">
                  <c:v>2107</c:v>
                </c:pt>
                <c:pt idx="4297">
                  <c:v>2141.1999999999998</c:v>
                </c:pt>
                <c:pt idx="4298">
                  <c:v>2122.9</c:v>
                </c:pt>
                <c:pt idx="4299">
                  <c:v>2121.4</c:v>
                </c:pt>
                <c:pt idx="4300">
                  <c:v>2133.6</c:v>
                </c:pt>
                <c:pt idx="4301">
                  <c:v>2100.1999999999998</c:v>
                </c:pt>
                <c:pt idx="4302">
                  <c:v>2111.8000000000002</c:v>
                </c:pt>
                <c:pt idx="4303">
                  <c:v>2174.3000000000002</c:v>
                </c:pt>
                <c:pt idx="4304">
                  <c:v>2172</c:v>
                </c:pt>
                <c:pt idx="4305">
                  <c:v>2190.4</c:v>
                </c:pt>
                <c:pt idx="4306">
                  <c:v>2190.4</c:v>
                </c:pt>
                <c:pt idx="4307">
                  <c:v>2153.3000000000002</c:v>
                </c:pt>
                <c:pt idx="4308">
                  <c:v>2155</c:v>
                </c:pt>
                <c:pt idx="4309">
                  <c:v>2130</c:v>
                </c:pt>
                <c:pt idx="4310">
                  <c:v>2116.9</c:v>
                </c:pt>
                <c:pt idx="4311">
                  <c:v>2128.8000000000002</c:v>
                </c:pt>
                <c:pt idx="4312">
                  <c:v>2090.1999999999998</c:v>
                </c:pt>
                <c:pt idx="4313">
                  <c:v>2054.1</c:v>
                </c:pt>
                <c:pt idx="4314">
                  <c:v>2037.3</c:v>
                </c:pt>
                <c:pt idx="4315">
                  <c:v>2037.7</c:v>
                </c:pt>
                <c:pt idx="4316">
                  <c:v>2043.2</c:v>
                </c:pt>
                <c:pt idx="4317">
                  <c:v>2080.6999999999998</c:v>
                </c:pt>
                <c:pt idx="4318">
                  <c:v>2039.4</c:v>
                </c:pt>
                <c:pt idx="4319">
                  <c:v>2020.3</c:v>
                </c:pt>
                <c:pt idx="4320">
                  <c:v>2061.8000000000002</c:v>
                </c:pt>
                <c:pt idx="4321">
                  <c:v>2073.9</c:v>
                </c:pt>
                <c:pt idx="4322">
                  <c:v>2070.4</c:v>
                </c:pt>
                <c:pt idx="4323">
                  <c:v>2054.4</c:v>
                </c:pt>
                <c:pt idx="4324">
                  <c:v>2094.1</c:v>
                </c:pt>
                <c:pt idx="4325">
                  <c:v>2091.4</c:v>
                </c:pt>
                <c:pt idx="4326">
                  <c:v>2061.9</c:v>
                </c:pt>
                <c:pt idx="4327">
                  <c:v>2078.8000000000002</c:v>
                </c:pt>
                <c:pt idx="4328">
                  <c:v>2092.3000000000002</c:v>
                </c:pt>
                <c:pt idx="4329">
                  <c:v>2085</c:v>
                </c:pt>
                <c:pt idx="4330">
                  <c:v>2072.5</c:v>
                </c:pt>
                <c:pt idx="4331">
                  <c:v>2060.8000000000002</c:v>
                </c:pt>
                <c:pt idx="4332">
                  <c:v>2060.1999999999998</c:v>
                </c:pt>
                <c:pt idx="4333">
                  <c:v>2071.6999999999998</c:v>
                </c:pt>
                <c:pt idx="4334">
                  <c:v>2057.6999999999998</c:v>
                </c:pt>
                <c:pt idx="4335">
                  <c:v>2069</c:v>
                </c:pt>
                <c:pt idx="4336">
                  <c:v>2115</c:v>
                </c:pt>
                <c:pt idx="4337">
                  <c:v>2149.5</c:v>
                </c:pt>
                <c:pt idx="4338">
                  <c:v>2157.6</c:v>
                </c:pt>
                <c:pt idx="4339">
                  <c:v>2163.9</c:v>
                </c:pt>
                <c:pt idx="4340">
                  <c:v>2147.6999999999998</c:v>
                </c:pt>
                <c:pt idx="4341">
                  <c:v>2150</c:v>
                </c:pt>
                <c:pt idx="4342">
                  <c:v>2134.6</c:v>
                </c:pt>
                <c:pt idx="4343">
                  <c:v>2137.1</c:v>
                </c:pt>
                <c:pt idx="4344">
                  <c:v>2140.1999999999998</c:v>
                </c:pt>
                <c:pt idx="4345">
                  <c:v>2160.6999999999998</c:v>
                </c:pt>
                <c:pt idx="4346">
                  <c:v>2172.3000000000002</c:v>
                </c:pt>
                <c:pt idx="4347">
                  <c:v>2185.6999999999998</c:v>
                </c:pt>
                <c:pt idx="4348">
                  <c:v>2183.6999999999998</c:v>
                </c:pt>
                <c:pt idx="4349">
                  <c:v>2193.1</c:v>
                </c:pt>
                <c:pt idx="4350">
                  <c:v>2193.1</c:v>
                </c:pt>
                <c:pt idx="4351">
                  <c:v>2205.6999999999998</c:v>
                </c:pt>
                <c:pt idx="4352">
                  <c:v>2167.8000000000002</c:v>
                </c:pt>
                <c:pt idx="4353">
                  <c:v>2155.1999999999998</c:v>
                </c:pt>
                <c:pt idx="4354">
                  <c:v>2165.6999999999998</c:v>
                </c:pt>
                <c:pt idx="4355">
                  <c:v>2173.1999999999998</c:v>
                </c:pt>
                <c:pt idx="4356">
                  <c:v>2215.8000000000002</c:v>
                </c:pt>
                <c:pt idx="4357">
                  <c:v>2227.6</c:v>
                </c:pt>
                <c:pt idx="4358">
                  <c:v>2228.6999999999998</c:v>
                </c:pt>
                <c:pt idx="4359">
                  <c:v>2235.5</c:v>
                </c:pt>
                <c:pt idx="4360">
                  <c:v>2235.6999999999998</c:v>
                </c:pt>
                <c:pt idx="4361">
                  <c:v>2222.3000000000002</c:v>
                </c:pt>
                <c:pt idx="4362">
                  <c:v>2252.8000000000002</c:v>
                </c:pt>
                <c:pt idx="4363">
                  <c:v>2237.6999999999998</c:v>
                </c:pt>
                <c:pt idx="4364">
                  <c:v>2218.9</c:v>
                </c:pt>
                <c:pt idx="4365">
                  <c:v>2249</c:v>
                </c:pt>
                <c:pt idx="4366">
                  <c:v>2261.3000000000002</c:v>
                </c:pt>
                <c:pt idx="4367">
                  <c:v>2263.3000000000002</c:v>
                </c:pt>
                <c:pt idx="4368">
                  <c:v>2270</c:v>
                </c:pt>
                <c:pt idx="4369">
                  <c:v>2258.4</c:v>
                </c:pt>
                <c:pt idx="4370">
                  <c:v>2237.6</c:v>
                </c:pt>
                <c:pt idx="4371">
                  <c:v>2243.6</c:v>
                </c:pt>
                <c:pt idx="4372">
                  <c:v>2290.9</c:v>
                </c:pt>
                <c:pt idx="4373">
                  <c:v>2306.3000000000002</c:v>
                </c:pt>
                <c:pt idx="4374">
                  <c:v>2299.9</c:v>
                </c:pt>
                <c:pt idx="4375">
                  <c:v>2311.6999999999998</c:v>
                </c:pt>
                <c:pt idx="4376">
                  <c:v>2315.4</c:v>
                </c:pt>
                <c:pt idx="4377">
                  <c:v>2308.1999999999998</c:v>
                </c:pt>
                <c:pt idx="4378">
                  <c:v>2346.1</c:v>
                </c:pt>
                <c:pt idx="4379">
                  <c:v>2357.1999999999998</c:v>
                </c:pt>
                <c:pt idx="4380">
                  <c:v>2363.8000000000002</c:v>
                </c:pt>
                <c:pt idx="4381">
                  <c:v>2344.9</c:v>
                </c:pt>
                <c:pt idx="4382">
                  <c:v>2337.1</c:v>
                </c:pt>
                <c:pt idx="4383">
                  <c:v>2340.9</c:v>
                </c:pt>
                <c:pt idx="4384">
                  <c:v>2342.3000000000002</c:v>
                </c:pt>
                <c:pt idx="4385">
                  <c:v>2355.5</c:v>
                </c:pt>
                <c:pt idx="4386">
                  <c:v>2344.8000000000002</c:v>
                </c:pt>
                <c:pt idx="4387">
                  <c:v>2356.5</c:v>
                </c:pt>
                <c:pt idx="4388">
                  <c:v>2379.1</c:v>
                </c:pt>
                <c:pt idx="4389">
                  <c:v>2350.6</c:v>
                </c:pt>
                <c:pt idx="4390">
                  <c:v>2363.6999999999998</c:v>
                </c:pt>
                <c:pt idx="4391">
                  <c:v>2366.6999999999998</c:v>
                </c:pt>
                <c:pt idx="4392">
                  <c:v>2334.3000000000002</c:v>
                </c:pt>
                <c:pt idx="4393">
                  <c:v>2334</c:v>
                </c:pt>
                <c:pt idx="4394">
                  <c:v>2330.6999999999998</c:v>
                </c:pt>
                <c:pt idx="4395">
                  <c:v>2365.9</c:v>
                </c:pt>
                <c:pt idx="4396">
                  <c:v>2375.8000000000002</c:v>
                </c:pt>
                <c:pt idx="4397">
                  <c:v>2384.9</c:v>
                </c:pt>
                <c:pt idx="4398">
                  <c:v>2376</c:v>
                </c:pt>
                <c:pt idx="4399">
                  <c:v>2389.6999999999998</c:v>
                </c:pt>
                <c:pt idx="4400">
                  <c:v>2406.3000000000002</c:v>
                </c:pt>
                <c:pt idx="4401">
                  <c:v>2430.6</c:v>
                </c:pt>
                <c:pt idx="4402">
                  <c:v>2442.6999999999998</c:v>
                </c:pt>
                <c:pt idx="4403">
                  <c:v>2449</c:v>
                </c:pt>
                <c:pt idx="4404">
                  <c:v>2445.8000000000002</c:v>
                </c:pt>
                <c:pt idx="4405">
                  <c:v>2452.6999999999998</c:v>
                </c:pt>
                <c:pt idx="4406">
                  <c:v>2454.8000000000002</c:v>
                </c:pt>
                <c:pt idx="4407">
                  <c:v>2465.9</c:v>
                </c:pt>
                <c:pt idx="4408">
                  <c:v>2465.9</c:v>
                </c:pt>
                <c:pt idx="4409">
                  <c:v>2460.1999999999998</c:v>
                </c:pt>
                <c:pt idx="4410">
                  <c:v>2405.9</c:v>
                </c:pt>
                <c:pt idx="4411">
                  <c:v>2412.6</c:v>
                </c:pt>
                <c:pt idx="4412">
                  <c:v>2432.1999999999998</c:v>
                </c:pt>
                <c:pt idx="4413">
                  <c:v>2431.6999999999998</c:v>
                </c:pt>
                <c:pt idx="4414">
                  <c:v>2413.1999999999998</c:v>
                </c:pt>
                <c:pt idx="4415">
                  <c:v>2448.3000000000002</c:v>
                </c:pt>
                <c:pt idx="4416">
                  <c:v>2452.3000000000002</c:v>
                </c:pt>
                <c:pt idx="4417">
                  <c:v>2445.8000000000002</c:v>
                </c:pt>
                <c:pt idx="4418">
                  <c:v>2427.6</c:v>
                </c:pt>
                <c:pt idx="4419">
                  <c:v>2437.3000000000002</c:v>
                </c:pt>
                <c:pt idx="4420">
                  <c:v>2442.8000000000002</c:v>
                </c:pt>
                <c:pt idx="4421">
                  <c:v>2431.6</c:v>
                </c:pt>
                <c:pt idx="4422">
                  <c:v>2432.4</c:v>
                </c:pt>
                <c:pt idx="4423">
                  <c:v>2453.8000000000002</c:v>
                </c:pt>
                <c:pt idx="4424">
                  <c:v>2457.1999999999998</c:v>
                </c:pt>
                <c:pt idx="4425">
                  <c:v>2435.5</c:v>
                </c:pt>
                <c:pt idx="4426">
                  <c:v>2429.5</c:v>
                </c:pt>
                <c:pt idx="4427">
                  <c:v>2427.6</c:v>
                </c:pt>
                <c:pt idx="4428">
                  <c:v>2415.8000000000002</c:v>
                </c:pt>
                <c:pt idx="4429">
                  <c:v>2401.1</c:v>
                </c:pt>
                <c:pt idx="4430">
                  <c:v>2401.1</c:v>
                </c:pt>
                <c:pt idx="4431">
                  <c:v>2413.5</c:v>
                </c:pt>
                <c:pt idx="4432">
                  <c:v>2431.1999999999998</c:v>
                </c:pt>
                <c:pt idx="4433">
                  <c:v>2425.5</c:v>
                </c:pt>
                <c:pt idx="4434">
                  <c:v>2415.1999999999998</c:v>
                </c:pt>
                <c:pt idx="4435">
                  <c:v>2415.1999999999998</c:v>
                </c:pt>
                <c:pt idx="4436">
                  <c:v>2415.1999999999998</c:v>
                </c:pt>
                <c:pt idx="4437">
                  <c:v>2423.1</c:v>
                </c:pt>
                <c:pt idx="4438">
                  <c:v>2453.4</c:v>
                </c:pt>
                <c:pt idx="4439">
                  <c:v>2434.1999999999998</c:v>
                </c:pt>
                <c:pt idx="4440">
                  <c:v>2438.1999999999998</c:v>
                </c:pt>
                <c:pt idx="4441">
                  <c:v>2443.8000000000002</c:v>
                </c:pt>
                <c:pt idx="4442">
                  <c:v>2459.3000000000002</c:v>
                </c:pt>
                <c:pt idx="4443">
                  <c:v>2484.8000000000002</c:v>
                </c:pt>
                <c:pt idx="4444">
                  <c:v>2502.8000000000002</c:v>
                </c:pt>
                <c:pt idx="4445">
                  <c:v>2502.8000000000002</c:v>
                </c:pt>
                <c:pt idx="4446">
                  <c:v>2497.6999999999998</c:v>
                </c:pt>
                <c:pt idx="4447">
                  <c:v>2479.4</c:v>
                </c:pt>
                <c:pt idx="4448">
                  <c:v>2443.1999999999998</c:v>
                </c:pt>
                <c:pt idx="4449">
                  <c:v>2451.3000000000002</c:v>
                </c:pt>
                <c:pt idx="4450">
                  <c:v>2431</c:v>
                </c:pt>
                <c:pt idx="4451">
                  <c:v>2431.4</c:v>
                </c:pt>
                <c:pt idx="4452">
                  <c:v>2466.1999999999998</c:v>
                </c:pt>
                <c:pt idx="4453">
                  <c:v>2434.1999999999998</c:v>
                </c:pt>
                <c:pt idx="4454">
                  <c:v>2435.4</c:v>
                </c:pt>
                <c:pt idx="4455">
                  <c:v>2441</c:v>
                </c:pt>
                <c:pt idx="4456">
                  <c:v>2448.6</c:v>
                </c:pt>
                <c:pt idx="4457">
                  <c:v>2463.9</c:v>
                </c:pt>
                <c:pt idx="4458">
                  <c:v>2468.3000000000002</c:v>
                </c:pt>
                <c:pt idx="4459">
                  <c:v>2475.8000000000002</c:v>
                </c:pt>
                <c:pt idx="4460">
                  <c:v>2470.6</c:v>
                </c:pt>
                <c:pt idx="4461">
                  <c:v>2471.4</c:v>
                </c:pt>
                <c:pt idx="4462">
                  <c:v>2490.5</c:v>
                </c:pt>
                <c:pt idx="4463">
                  <c:v>2488.6</c:v>
                </c:pt>
                <c:pt idx="4464">
                  <c:v>2459.8000000000002</c:v>
                </c:pt>
                <c:pt idx="4465">
                  <c:v>2450.3000000000002</c:v>
                </c:pt>
                <c:pt idx="4466">
                  <c:v>2459.8000000000002</c:v>
                </c:pt>
                <c:pt idx="4467">
                  <c:v>2488.3000000000002</c:v>
                </c:pt>
                <c:pt idx="4468">
                  <c:v>2497.1</c:v>
                </c:pt>
                <c:pt idx="4469">
                  <c:v>2496.3000000000002</c:v>
                </c:pt>
                <c:pt idx="4470">
                  <c:v>2496.3000000000002</c:v>
                </c:pt>
                <c:pt idx="4471">
                  <c:v>2513</c:v>
                </c:pt>
                <c:pt idx="4472">
                  <c:v>2518.4</c:v>
                </c:pt>
                <c:pt idx="4473">
                  <c:v>2524.9</c:v>
                </c:pt>
                <c:pt idx="4474">
                  <c:v>2515.1</c:v>
                </c:pt>
                <c:pt idx="4475">
                  <c:v>2504.5</c:v>
                </c:pt>
                <c:pt idx="4476">
                  <c:v>2407.8000000000002</c:v>
                </c:pt>
                <c:pt idx="4477">
                  <c:v>2416.1</c:v>
                </c:pt>
                <c:pt idx="4478">
                  <c:v>2404.1999999999998</c:v>
                </c:pt>
                <c:pt idx="4479">
                  <c:v>2368</c:v>
                </c:pt>
                <c:pt idx="4480">
                  <c:v>2340.6</c:v>
                </c:pt>
                <c:pt idx="4481">
                  <c:v>2385.1</c:v>
                </c:pt>
                <c:pt idx="4482">
                  <c:v>2374.6</c:v>
                </c:pt>
                <c:pt idx="4483">
                  <c:v>2387.6999999999998</c:v>
                </c:pt>
                <c:pt idx="4484">
                  <c:v>2387.5</c:v>
                </c:pt>
                <c:pt idx="4485">
                  <c:v>2402.1999999999998</c:v>
                </c:pt>
                <c:pt idx="4486">
                  <c:v>2350.5</c:v>
                </c:pt>
                <c:pt idx="4487">
                  <c:v>2371.6999999999998</c:v>
                </c:pt>
                <c:pt idx="4488">
                  <c:v>2378.6999999999998</c:v>
                </c:pt>
                <c:pt idx="4489">
                  <c:v>2372.6</c:v>
                </c:pt>
                <c:pt idx="4490">
                  <c:v>2394.4</c:v>
                </c:pt>
                <c:pt idx="4491">
                  <c:v>2408.1999999999998</c:v>
                </c:pt>
                <c:pt idx="4492">
                  <c:v>2455.9</c:v>
                </c:pt>
                <c:pt idx="4493">
                  <c:v>2451.6999999999998</c:v>
                </c:pt>
                <c:pt idx="4494">
                  <c:v>2448.9</c:v>
                </c:pt>
                <c:pt idx="4495">
                  <c:v>2455.6</c:v>
                </c:pt>
                <c:pt idx="4496">
                  <c:v>2437.4</c:v>
                </c:pt>
                <c:pt idx="4497">
                  <c:v>2417.1</c:v>
                </c:pt>
                <c:pt idx="4498">
                  <c:v>2417.8000000000002</c:v>
                </c:pt>
                <c:pt idx="4499">
                  <c:v>2421.6</c:v>
                </c:pt>
                <c:pt idx="4500">
                  <c:v>2422.1999999999998</c:v>
                </c:pt>
                <c:pt idx="4501">
                  <c:v>2450.3000000000002</c:v>
                </c:pt>
                <c:pt idx="4502">
                  <c:v>2458.6</c:v>
                </c:pt>
                <c:pt idx="4503">
                  <c:v>2471.3000000000002</c:v>
                </c:pt>
                <c:pt idx="4504">
                  <c:v>2471.3000000000002</c:v>
                </c:pt>
                <c:pt idx="4505">
                  <c:v>2469.1</c:v>
                </c:pt>
                <c:pt idx="4506">
                  <c:v>2477.6</c:v>
                </c:pt>
                <c:pt idx="4507">
                  <c:v>2459.3000000000002</c:v>
                </c:pt>
                <c:pt idx="4508">
                  <c:v>2480.3000000000002</c:v>
                </c:pt>
                <c:pt idx="4509">
                  <c:v>2491.9</c:v>
                </c:pt>
                <c:pt idx="4510">
                  <c:v>2518.3000000000002</c:v>
                </c:pt>
                <c:pt idx="4511">
                  <c:v>2516.9</c:v>
                </c:pt>
                <c:pt idx="4512">
                  <c:v>2510.5</c:v>
                </c:pt>
                <c:pt idx="4513">
                  <c:v>2505.3000000000002</c:v>
                </c:pt>
                <c:pt idx="4514">
                  <c:v>2526.3000000000002</c:v>
                </c:pt>
                <c:pt idx="4515">
                  <c:v>2523.6</c:v>
                </c:pt>
                <c:pt idx="4516">
                  <c:v>2524.5</c:v>
                </c:pt>
                <c:pt idx="4517">
                  <c:v>2547.8000000000002</c:v>
                </c:pt>
                <c:pt idx="4518">
                  <c:v>2554.4</c:v>
                </c:pt>
                <c:pt idx="4519">
                  <c:v>2557.1999999999998</c:v>
                </c:pt>
                <c:pt idx="4520">
                  <c:v>2525</c:v>
                </c:pt>
                <c:pt idx="4521">
                  <c:v>2531.5</c:v>
                </c:pt>
                <c:pt idx="4522">
                  <c:v>2557.8000000000002</c:v>
                </c:pt>
                <c:pt idx="4523">
                  <c:v>2565.4</c:v>
                </c:pt>
                <c:pt idx="4524">
                  <c:v>2572.1</c:v>
                </c:pt>
                <c:pt idx="4525">
                  <c:v>2570.9</c:v>
                </c:pt>
                <c:pt idx="4526">
                  <c:v>2571.6999999999998</c:v>
                </c:pt>
                <c:pt idx="4527">
                  <c:v>2576.3000000000002</c:v>
                </c:pt>
                <c:pt idx="4528">
                  <c:v>2533.6999999999998</c:v>
                </c:pt>
                <c:pt idx="4529">
                  <c:v>2562.1999999999998</c:v>
                </c:pt>
                <c:pt idx="4530">
                  <c:v>2546.4</c:v>
                </c:pt>
                <c:pt idx="4531">
                  <c:v>2525.1999999999998</c:v>
                </c:pt>
                <c:pt idx="4532">
                  <c:v>2547.4</c:v>
                </c:pt>
                <c:pt idx="4533">
                  <c:v>2539.3000000000002</c:v>
                </c:pt>
                <c:pt idx="4534">
                  <c:v>2558.4</c:v>
                </c:pt>
                <c:pt idx="4535">
                  <c:v>2578.6999999999998</c:v>
                </c:pt>
                <c:pt idx="4536">
                  <c:v>2588</c:v>
                </c:pt>
                <c:pt idx="4537">
                  <c:v>2577</c:v>
                </c:pt>
                <c:pt idx="4538">
                  <c:v>2537.9</c:v>
                </c:pt>
                <c:pt idx="4539">
                  <c:v>2557.1</c:v>
                </c:pt>
                <c:pt idx="4540">
                  <c:v>2557.1</c:v>
                </c:pt>
                <c:pt idx="4541">
                  <c:v>2572</c:v>
                </c:pt>
                <c:pt idx="4542">
                  <c:v>2592.5</c:v>
                </c:pt>
                <c:pt idx="4543">
                  <c:v>2604.5</c:v>
                </c:pt>
                <c:pt idx="4544">
                  <c:v>2613.9</c:v>
                </c:pt>
                <c:pt idx="4545">
                  <c:v>2618.1999999999998</c:v>
                </c:pt>
                <c:pt idx="4546">
                  <c:v>2611.1999999999998</c:v>
                </c:pt>
                <c:pt idx="4547">
                  <c:v>2587.1</c:v>
                </c:pt>
                <c:pt idx="4548">
                  <c:v>2541.3000000000002</c:v>
                </c:pt>
                <c:pt idx="4549">
                  <c:v>2573.5</c:v>
                </c:pt>
                <c:pt idx="4550">
                  <c:v>2572.1</c:v>
                </c:pt>
                <c:pt idx="4551">
                  <c:v>2549.6999999999998</c:v>
                </c:pt>
                <c:pt idx="4552">
                  <c:v>2582.3000000000002</c:v>
                </c:pt>
                <c:pt idx="4553">
                  <c:v>2599.4</c:v>
                </c:pt>
                <c:pt idx="4554">
                  <c:v>2626.7</c:v>
                </c:pt>
                <c:pt idx="4555">
                  <c:v>2626.6</c:v>
                </c:pt>
                <c:pt idx="4556">
                  <c:v>2626.7</c:v>
                </c:pt>
                <c:pt idx="4557">
                  <c:v>2599.9</c:v>
                </c:pt>
                <c:pt idx="4558">
                  <c:v>2616.9</c:v>
                </c:pt>
                <c:pt idx="4559">
                  <c:v>2588.9</c:v>
                </c:pt>
                <c:pt idx="4560">
                  <c:v>2577</c:v>
                </c:pt>
                <c:pt idx="4561">
                  <c:v>2574.1</c:v>
                </c:pt>
                <c:pt idx="4562">
                  <c:v>2605.3000000000002</c:v>
                </c:pt>
                <c:pt idx="4563">
                  <c:v>2608.3000000000002</c:v>
                </c:pt>
                <c:pt idx="4564">
                  <c:v>2603.1999999999998</c:v>
                </c:pt>
                <c:pt idx="4565">
                  <c:v>2632.3</c:v>
                </c:pt>
                <c:pt idx="4566">
                  <c:v>2644.9</c:v>
                </c:pt>
                <c:pt idx="4567">
                  <c:v>2644.9</c:v>
                </c:pt>
                <c:pt idx="4568">
                  <c:v>2656.6</c:v>
                </c:pt>
                <c:pt idx="4569">
                  <c:v>2666.5</c:v>
                </c:pt>
                <c:pt idx="4570">
                  <c:v>2670</c:v>
                </c:pt>
                <c:pt idx="4571">
                  <c:v>2639.1</c:v>
                </c:pt>
                <c:pt idx="4572">
                  <c:v>2651.7</c:v>
                </c:pt>
                <c:pt idx="4573">
                  <c:v>2701.7</c:v>
                </c:pt>
                <c:pt idx="4574">
                  <c:v>2707</c:v>
                </c:pt>
                <c:pt idx="4575">
                  <c:v>2697.3</c:v>
                </c:pt>
                <c:pt idx="4576">
                  <c:v>2712.2</c:v>
                </c:pt>
                <c:pt idx="4577">
                  <c:v>2699.4</c:v>
                </c:pt>
                <c:pt idx="4578">
                  <c:v>2720</c:v>
                </c:pt>
                <c:pt idx="4579">
                  <c:v>2687.6</c:v>
                </c:pt>
                <c:pt idx="4580">
                  <c:v>2690.5</c:v>
                </c:pt>
                <c:pt idx="4581">
                  <c:v>2639.8</c:v>
                </c:pt>
                <c:pt idx="4582">
                  <c:v>2648.1</c:v>
                </c:pt>
                <c:pt idx="4583">
                  <c:v>2599.3000000000002</c:v>
                </c:pt>
                <c:pt idx="4584">
                  <c:v>2562.1999999999998</c:v>
                </c:pt>
                <c:pt idx="4585">
                  <c:v>2583.1999999999998</c:v>
                </c:pt>
                <c:pt idx="4586">
                  <c:v>2545.5</c:v>
                </c:pt>
                <c:pt idx="4587">
                  <c:v>2553.1</c:v>
                </c:pt>
                <c:pt idx="4588">
                  <c:v>2575.9</c:v>
                </c:pt>
                <c:pt idx="4589">
                  <c:v>2511.1999999999998</c:v>
                </c:pt>
                <c:pt idx="4590">
                  <c:v>2547.3000000000002</c:v>
                </c:pt>
                <c:pt idx="4591">
                  <c:v>2561.6</c:v>
                </c:pt>
                <c:pt idx="4592">
                  <c:v>2612.9</c:v>
                </c:pt>
                <c:pt idx="4593">
                  <c:v>2556.4</c:v>
                </c:pt>
                <c:pt idx="4594">
                  <c:v>2544.8000000000002</c:v>
                </c:pt>
                <c:pt idx="4595">
                  <c:v>2542.1999999999998</c:v>
                </c:pt>
                <c:pt idx="4596">
                  <c:v>2499.1</c:v>
                </c:pt>
                <c:pt idx="4597">
                  <c:v>2458.8000000000002</c:v>
                </c:pt>
                <c:pt idx="4598">
                  <c:v>2451</c:v>
                </c:pt>
                <c:pt idx="4599">
                  <c:v>2505</c:v>
                </c:pt>
                <c:pt idx="4600">
                  <c:v>2508.5</c:v>
                </c:pt>
                <c:pt idx="4601">
                  <c:v>2521.3000000000002</c:v>
                </c:pt>
                <c:pt idx="4602">
                  <c:v>2552.8000000000002</c:v>
                </c:pt>
                <c:pt idx="4603">
                  <c:v>2541.6999999999998</c:v>
                </c:pt>
                <c:pt idx="4604">
                  <c:v>2576.6</c:v>
                </c:pt>
                <c:pt idx="4605">
                  <c:v>2561.1999999999998</c:v>
                </c:pt>
                <c:pt idx="4606">
                  <c:v>2500.6</c:v>
                </c:pt>
                <c:pt idx="4607">
                  <c:v>2563.1</c:v>
                </c:pt>
                <c:pt idx="4608">
                  <c:v>2565.3000000000002</c:v>
                </c:pt>
                <c:pt idx="4609">
                  <c:v>2596.3000000000002</c:v>
                </c:pt>
                <c:pt idx="4610">
                  <c:v>2596.3000000000002</c:v>
                </c:pt>
                <c:pt idx="4611">
                  <c:v>2630.2</c:v>
                </c:pt>
                <c:pt idx="4612">
                  <c:v>2605.9</c:v>
                </c:pt>
                <c:pt idx="4613">
                  <c:v>2614.3000000000002</c:v>
                </c:pt>
                <c:pt idx="4614">
                  <c:v>2565.6999999999998</c:v>
                </c:pt>
                <c:pt idx="4615">
                  <c:v>2559.1</c:v>
                </c:pt>
                <c:pt idx="4616">
                  <c:v>2597.4</c:v>
                </c:pt>
                <c:pt idx="4617">
                  <c:v>2592</c:v>
                </c:pt>
                <c:pt idx="4618">
                  <c:v>2601</c:v>
                </c:pt>
                <c:pt idx="4619">
                  <c:v>2602.1</c:v>
                </c:pt>
                <c:pt idx="4620">
                  <c:v>2581.6</c:v>
                </c:pt>
                <c:pt idx="4621">
                  <c:v>2651.6</c:v>
                </c:pt>
                <c:pt idx="4622">
                  <c:v>2666.4</c:v>
                </c:pt>
                <c:pt idx="4623">
                  <c:v>2654.2</c:v>
                </c:pt>
                <c:pt idx="4624">
                  <c:v>2671.2</c:v>
                </c:pt>
                <c:pt idx="4625">
                  <c:v>2667.9</c:v>
                </c:pt>
                <c:pt idx="4626">
                  <c:v>2683.4</c:v>
                </c:pt>
                <c:pt idx="4627">
                  <c:v>2699</c:v>
                </c:pt>
                <c:pt idx="4628">
                  <c:v>2709.5</c:v>
                </c:pt>
                <c:pt idx="4629">
                  <c:v>2701.5</c:v>
                </c:pt>
                <c:pt idx="4630">
                  <c:v>2740.9</c:v>
                </c:pt>
                <c:pt idx="4631">
                  <c:v>2747.1</c:v>
                </c:pt>
                <c:pt idx="4632">
                  <c:v>2729.4</c:v>
                </c:pt>
                <c:pt idx="4633">
                  <c:v>2733.5</c:v>
                </c:pt>
                <c:pt idx="4634">
                  <c:v>2780.3</c:v>
                </c:pt>
                <c:pt idx="4635">
                  <c:v>2787.3</c:v>
                </c:pt>
                <c:pt idx="4636">
                  <c:v>2803.9</c:v>
                </c:pt>
                <c:pt idx="4637">
                  <c:v>2811.6</c:v>
                </c:pt>
                <c:pt idx="4638">
                  <c:v>2772.2</c:v>
                </c:pt>
                <c:pt idx="4639">
                  <c:v>2805.6</c:v>
                </c:pt>
                <c:pt idx="4640">
                  <c:v>2780</c:v>
                </c:pt>
                <c:pt idx="4641">
                  <c:v>2763.9</c:v>
                </c:pt>
                <c:pt idx="4642">
                  <c:v>2792.6</c:v>
                </c:pt>
                <c:pt idx="4643">
                  <c:v>2799.3</c:v>
                </c:pt>
                <c:pt idx="4644">
                  <c:v>2725.1</c:v>
                </c:pt>
                <c:pt idx="4645">
                  <c:v>2753.9</c:v>
                </c:pt>
                <c:pt idx="4646">
                  <c:v>2799.2</c:v>
                </c:pt>
                <c:pt idx="4647">
                  <c:v>2774.7</c:v>
                </c:pt>
                <c:pt idx="4648">
                  <c:v>2750.8</c:v>
                </c:pt>
                <c:pt idx="4649">
                  <c:v>2804.1</c:v>
                </c:pt>
                <c:pt idx="4650">
                  <c:v>2817.4</c:v>
                </c:pt>
                <c:pt idx="4651">
                  <c:v>2816.7</c:v>
                </c:pt>
                <c:pt idx="4652">
                  <c:v>2859.1</c:v>
                </c:pt>
                <c:pt idx="4653">
                  <c:v>2794.8</c:v>
                </c:pt>
                <c:pt idx="4654">
                  <c:v>2810.3</c:v>
                </c:pt>
                <c:pt idx="4655">
                  <c:v>2795.1</c:v>
                </c:pt>
                <c:pt idx="4656">
                  <c:v>2825.1</c:v>
                </c:pt>
                <c:pt idx="4657">
                  <c:v>2748.7</c:v>
                </c:pt>
                <c:pt idx="4658">
                  <c:v>2696</c:v>
                </c:pt>
                <c:pt idx="4659">
                  <c:v>2627.9</c:v>
                </c:pt>
                <c:pt idx="4660">
                  <c:v>2584.1</c:v>
                </c:pt>
                <c:pt idx="4661">
                  <c:v>2673.6</c:v>
                </c:pt>
                <c:pt idx="4662">
                  <c:v>2644.3</c:v>
                </c:pt>
                <c:pt idx="4663">
                  <c:v>2618.5</c:v>
                </c:pt>
                <c:pt idx="4664">
                  <c:v>2637.2</c:v>
                </c:pt>
                <c:pt idx="4665">
                  <c:v>2593.3000000000002</c:v>
                </c:pt>
                <c:pt idx="4666">
                  <c:v>2596.8000000000002</c:v>
                </c:pt>
                <c:pt idx="4667">
                  <c:v>2562.1</c:v>
                </c:pt>
                <c:pt idx="4668">
                  <c:v>2562.1</c:v>
                </c:pt>
                <c:pt idx="4669">
                  <c:v>2596.6</c:v>
                </c:pt>
                <c:pt idx="4670">
                  <c:v>2540.9</c:v>
                </c:pt>
                <c:pt idx="4671">
                  <c:v>2580.8000000000002</c:v>
                </c:pt>
                <c:pt idx="4672">
                  <c:v>2662.9</c:v>
                </c:pt>
                <c:pt idx="4673">
                  <c:v>2668.1</c:v>
                </c:pt>
                <c:pt idx="4674">
                  <c:v>2660.9</c:v>
                </c:pt>
                <c:pt idx="4675">
                  <c:v>2637.1</c:v>
                </c:pt>
                <c:pt idx="4676">
                  <c:v>2619.8000000000002</c:v>
                </c:pt>
                <c:pt idx="4677">
                  <c:v>2666.3</c:v>
                </c:pt>
                <c:pt idx="4678">
                  <c:v>2709</c:v>
                </c:pt>
                <c:pt idx="4679">
                  <c:v>2706.1</c:v>
                </c:pt>
                <c:pt idx="4680">
                  <c:v>2718.9</c:v>
                </c:pt>
                <c:pt idx="4681">
                  <c:v>2652.3</c:v>
                </c:pt>
                <c:pt idx="4682">
                  <c:v>2671.1</c:v>
                </c:pt>
                <c:pt idx="4683">
                  <c:v>2668.4</c:v>
                </c:pt>
                <c:pt idx="4684">
                  <c:v>2635.7</c:v>
                </c:pt>
                <c:pt idx="4685">
                  <c:v>2574.4</c:v>
                </c:pt>
                <c:pt idx="4686">
                  <c:v>2596</c:v>
                </c:pt>
                <c:pt idx="4687">
                  <c:v>2601</c:v>
                </c:pt>
                <c:pt idx="4688">
                  <c:v>2640.8</c:v>
                </c:pt>
                <c:pt idx="4689">
                  <c:v>2691.9</c:v>
                </c:pt>
                <c:pt idx="4690">
                  <c:v>2713.5</c:v>
                </c:pt>
                <c:pt idx="4691">
                  <c:v>2713.5</c:v>
                </c:pt>
                <c:pt idx="4692">
                  <c:v>2724.4</c:v>
                </c:pt>
                <c:pt idx="4693">
                  <c:v>2676.7</c:v>
                </c:pt>
                <c:pt idx="4694">
                  <c:v>2674.4</c:v>
                </c:pt>
                <c:pt idx="4695">
                  <c:v>2652.2</c:v>
                </c:pt>
                <c:pt idx="4696">
                  <c:v>2652.2</c:v>
                </c:pt>
                <c:pt idx="4697">
                  <c:v>2609.6</c:v>
                </c:pt>
                <c:pt idx="4698">
                  <c:v>2602.6</c:v>
                </c:pt>
                <c:pt idx="4699">
                  <c:v>2504.6</c:v>
                </c:pt>
                <c:pt idx="4700">
                  <c:v>2499.4</c:v>
                </c:pt>
                <c:pt idx="4701">
                  <c:v>2440.5</c:v>
                </c:pt>
                <c:pt idx="4702">
                  <c:v>2474.5</c:v>
                </c:pt>
                <c:pt idx="4703">
                  <c:v>2488.5</c:v>
                </c:pt>
                <c:pt idx="4704">
                  <c:v>2439.9</c:v>
                </c:pt>
                <c:pt idx="4705">
                  <c:v>2478.3000000000002</c:v>
                </c:pt>
                <c:pt idx="4706">
                  <c:v>2417.5</c:v>
                </c:pt>
                <c:pt idx="4707">
                  <c:v>2394.5</c:v>
                </c:pt>
                <c:pt idx="4708">
                  <c:v>2346.9</c:v>
                </c:pt>
                <c:pt idx="4709">
                  <c:v>2340</c:v>
                </c:pt>
                <c:pt idx="4710">
                  <c:v>2340</c:v>
                </c:pt>
                <c:pt idx="4711">
                  <c:v>2292.1999999999998</c:v>
                </c:pt>
                <c:pt idx="4712">
                  <c:v>2316.4</c:v>
                </c:pt>
                <c:pt idx="4713">
                  <c:v>2360.9</c:v>
                </c:pt>
                <c:pt idx="4714">
                  <c:v>2326.1999999999998</c:v>
                </c:pt>
                <c:pt idx="4715">
                  <c:v>2349.9</c:v>
                </c:pt>
                <c:pt idx="4716">
                  <c:v>2358</c:v>
                </c:pt>
                <c:pt idx="4717">
                  <c:v>2349</c:v>
                </c:pt>
                <c:pt idx="4718">
                  <c:v>2389.8000000000002</c:v>
                </c:pt>
                <c:pt idx="4719">
                  <c:v>2413.3000000000002</c:v>
                </c:pt>
                <c:pt idx="4720">
                  <c:v>2382.8000000000002</c:v>
                </c:pt>
                <c:pt idx="4721">
                  <c:v>2309.5</c:v>
                </c:pt>
                <c:pt idx="4722">
                  <c:v>2278.6999999999998</c:v>
                </c:pt>
                <c:pt idx="4723">
                  <c:v>2293</c:v>
                </c:pt>
                <c:pt idx="4724">
                  <c:v>2304.8000000000002</c:v>
                </c:pt>
                <c:pt idx="4725">
                  <c:v>2320</c:v>
                </c:pt>
                <c:pt idx="4726">
                  <c:v>2320</c:v>
                </c:pt>
                <c:pt idx="4727">
                  <c:v>2373.9</c:v>
                </c:pt>
                <c:pt idx="4728">
                  <c:v>2332.5</c:v>
                </c:pt>
                <c:pt idx="4729">
                  <c:v>2321.8000000000002</c:v>
                </c:pt>
                <c:pt idx="4730">
                  <c:v>2321.8000000000002</c:v>
                </c:pt>
                <c:pt idx="4731">
                  <c:v>2306.1999999999998</c:v>
                </c:pt>
                <c:pt idx="4732">
                  <c:v>2327.1</c:v>
                </c:pt>
                <c:pt idx="4733">
                  <c:v>2299.6999999999998</c:v>
                </c:pt>
                <c:pt idx="4734">
                  <c:v>2303.3000000000002</c:v>
                </c:pt>
                <c:pt idx="4735">
                  <c:v>2327.4</c:v>
                </c:pt>
                <c:pt idx="4736">
                  <c:v>2344.9</c:v>
                </c:pt>
                <c:pt idx="4737">
                  <c:v>2353.6999999999998</c:v>
                </c:pt>
                <c:pt idx="4738">
                  <c:v>2331.5</c:v>
                </c:pt>
                <c:pt idx="4739">
                  <c:v>2271.4</c:v>
                </c:pt>
                <c:pt idx="4740">
                  <c:v>2258.6</c:v>
                </c:pt>
                <c:pt idx="4741">
                  <c:v>2260.1999999999998</c:v>
                </c:pt>
                <c:pt idx="4742">
                  <c:v>2272.8000000000002</c:v>
                </c:pt>
                <c:pt idx="4743">
                  <c:v>2220.5</c:v>
                </c:pt>
                <c:pt idx="4744">
                  <c:v>2212.4</c:v>
                </c:pt>
                <c:pt idx="4745">
                  <c:v>2169.3000000000002</c:v>
                </c:pt>
                <c:pt idx="4746">
                  <c:v>2255.6999999999998</c:v>
                </c:pt>
                <c:pt idx="4747">
                  <c:v>2243.8000000000002</c:v>
                </c:pt>
                <c:pt idx="4748">
                  <c:v>2263.6</c:v>
                </c:pt>
                <c:pt idx="4749">
                  <c:v>2212.4</c:v>
                </c:pt>
                <c:pt idx="4750">
                  <c:v>2177</c:v>
                </c:pt>
                <c:pt idx="4751">
                  <c:v>2268.1999999999998</c:v>
                </c:pt>
                <c:pt idx="4752">
                  <c:v>2209.9</c:v>
                </c:pt>
                <c:pt idx="4753">
                  <c:v>2258.1</c:v>
                </c:pt>
                <c:pt idx="4754">
                  <c:v>2258.1</c:v>
                </c:pt>
                <c:pt idx="4755">
                  <c:v>2326.6999999999998</c:v>
                </c:pt>
                <c:pt idx="4756">
                  <c:v>2341</c:v>
                </c:pt>
                <c:pt idx="4757">
                  <c:v>2324.3000000000002</c:v>
                </c:pt>
                <c:pt idx="4758">
                  <c:v>2280.8000000000002</c:v>
                </c:pt>
                <c:pt idx="4759">
                  <c:v>2261.1</c:v>
                </c:pt>
                <c:pt idx="4760">
                  <c:v>2279.1</c:v>
                </c:pt>
                <c:pt idx="4761">
                  <c:v>2362.6999999999998</c:v>
                </c:pt>
                <c:pt idx="4762">
                  <c:v>2361.4</c:v>
                </c:pt>
                <c:pt idx="4763">
                  <c:v>2363.3000000000002</c:v>
                </c:pt>
                <c:pt idx="4764">
                  <c:v>2370.9</c:v>
                </c:pt>
                <c:pt idx="4765">
                  <c:v>2364.8000000000002</c:v>
                </c:pt>
                <c:pt idx="4766">
                  <c:v>2348.6999999999998</c:v>
                </c:pt>
                <c:pt idx="4767">
                  <c:v>2322.1</c:v>
                </c:pt>
                <c:pt idx="4768">
                  <c:v>2351.6999999999998</c:v>
                </c:pt>
                <c:pt idx="4769">
                  <c:v>2290.1999999999998</c:v>
                </c:pt>
                <c:pt idx="4770">
                  <c:v>2275.8000000000002</c:v>
                </c:pt>
                <c:pt idx="4771">
                  <c:v>2286</c:v>
                </c:pt>
                <c:pt idx="4772">
                  <c:v>2350.1</c:v>
                </c:pt>
                <c:pt idx="4773">
                  <c:v>2341.8000000000002</c:v>
                </c:pt>
                <c:pt idx="4774">
                  <c:v>2402.9</c:v>
                </c:pt>
                <c:pt idx="4775">
                  <c:v>2408</c:v>
                </c:pt>
                <c:pt idx="4776">
                  <c:v>2376.9</c:v>
                </c:pt>
                <c:pt idx="4777">
                  <c:v>2405.1999999999998</c:v>
                </c:pt>
                <c:pt idx="4778">
                  <c:v>2428.9</c:v>
                </c:pt>
                <c:pt idx="4779">
                  <c:v>2422.9</c:v>
                </c:pt>
                <c:pt idx="4780">
                  <c:v>2424.4</c:v>
                </c:pt>
                <c:pt idx="4781">
                  <c:v>2426.1</c:v>
                </c:pt>
                <c:pt idx="4782">
                  <c:v>2412.8000000000002</c:v>
                </c:pt>
                <c:pt idx="4783">
                  <c:v>2480.6999999999998</c:v>
                </c:pt>
                <c:pt idx="4784">
                  <c:v>2476.9</c:v>
                </c:pt>
                <c:pt idx="4785">
                  <c:v>2464.1</c:v>
                </c:pt>
                <c:pt idx="4786">
                  <c:v>2483.3000000000002</c:v>
                </c:pt>
                <c:pt idx="4787">
                  <c:v>2438.4</c:v>
                </c:pt>
                <c:pt idx="4788">
                  <c:v>2451.1999999999998</c:v>
                </c:pt>
                <c:pt idx="4789">
                  <c:v>2445.5</c:v>
                </c:pt>
                <c:pt idx="4790">
                  <c:v>2488.4</c:v>
                </c:pt>
                <c:pt idx="4791">
                  <c:v>2495.1</c:v>
                </c:pt>
                <c:pt idx="4792">
                  <c:v>2496.6999999999998</c:v>
                </c:pt>
                <c:pt idx="4793">
                  <c:v>2533.6999999999998</c:v>
                </c:pt>
                <c:pt idx="4794">
                  <c:v>2528.8000000000002</c:v>
                </c:pt>
                <c:pt idx="4795">
                  <c:v>2516</c:v>
                </c:pt>
                <c:pt idx="4796">
                  <c:v>2492.1999999999998</c:v>
                </c:pt>
                <c:pt idx="4797">
                  <c:v>2448.1999999999998</c:v>
                </c:pt>
                <c:pt idx="4798">
                  <c:v>2464.5</c:v>
                </c:pt>
                <c:pt idx="4799">
                  <c:v>2444.6</c:v>
                </c:pt>
                <c:pt idx="4800">
                  <c:v>2444.6</c:v>
                </c:pt>
                <c:pt idx="4801">
                  <c:v>2481.1999999999998</c:v>
                </c:pt>
                <c:pt idx="4802">
                  <c:v>2486.6999999999998</c:v>
                </c:pt>
                <c:pt idx="4803">
                  <c:v>2508.3000000000002</c:v>
                </c:pt>
                <c:pt idx="4804">
                  <c:v>2522.6</c:v>
                </c:pt>
                <c:pt idx="4805">
                  <c:v>2491.5</c:v>
                </c:pt>
                <c:pt idx="4806">
                  <c:v>2480.4</c:v>
                </c:pt>
                <c:pt idx="4807">
                  <c:v>2503.1</c:v>
                </c:pt>
                <c:pt idx="4808">
                  <c:v>2549.9</c:v>
                </c:pt>
                <c:pt idx="4809">
                  <c:v>2474.5</c:v>
                </c:pt>
                <c:pt idx="4810">
                  <c:v>2459.4</c:v>
                </c:pt>
                <c:pt idx="4811">
                  <c:v>2448.9</c:v>
                </c:pt>
                <c:pt idx="4812">
                  <c:v>2394</c:v>
                </c:pt>
                <c:pt idx="4813">
                  <c:v>2404.3000000000002</c:v>
                </c:pt>
                <c:pt idx="4814">
                  <c:v>2454.5</c:v>
                </c:pt>
                <c:pt idx="4815">
                  <c:v>2474.6999999999998</c:v>
                </c:pt>
                <c:pt idx="4816">
                  <c:v>2457.6999999999998</c:v>
                </c:pt>
                <c:pt idx="4817">
                  <c:v>2429.6999999999998</c:v>
                </c:pt>
                <c:pt idx="4818">
                  <c:v>2462</c:v>
                </c:pt>
                <c:pt idx="4819">
                  <c:v>2406</c:v>
                </c:pt>
                <c:pt idx="4820">
                  <c:v>2385.6999999999998</c:v>
                </c:pt>
                <c:pt idx="4821">
                  <c:v>2368.1999999999998</c:v>
                </c:pt>
                <c:pt idx="4822">
                  <c:v>2401.1999999999998</c:v>
                </c:pt>
                <c:pt idx="4823">
                  <c:v>2321.3000000000002</c:v>
                </c:pt>
                <c:pt idx="4824">
                  <c:v>2315.6</c:v>
                </c:pt>
                <c:pt idx="4825">
                  <c:v>2292.9</c:v>
                </c:pt>
                <c:pt idx="4826">
                  <c:v>2304.9</c:v>
                </c:pt>
                <c:pt idx="4827">
                  <c:v>2251.4</c:v>
                </c:pt>
                <c:pt idx="4828">
                  <c:v>2245.3000000000002</c:v>
                </c:pt>
                <c:pt idx="4829">
                  <c:v>2245.3000000000002</c:v>
                </c:pt>
                <c:pt idx="4830">
                  <c:v>2243.3000000000002</c:v>
                </c:pt>
                <c:pt idx="4831">
                  <c:v>2294.4</c:v>
                </c:pt>
                <c:pt idx="4832">
                  <c:v>2234.8000000000002</c:v>
                </c:pt>
                <c:pt idx="4833">
                  <c:v>2257.8000000000002</c:v>
                </c:pt>
                <c:pt idx="4834">
                  <c:v>2239</c:v>
                </c:pt>
                <c:pt idx="4835">
                  <c:v>2212.8000000000002</c:v>
                </c:pt>
                <c:pt idx="4836">
                  <c:v>2215.6999999999998</c:v>
                </c:pt>
                <c:pt idx="4837">
                  <c:v>2284.8000000000002</c:v>
                </c:pt>
                <c:pt idx="4838">
                  <c:v>2312.3000000000002</c:v>
                </c:pt>
                <c:pt idx="4839">
                  <c:v>2282.6999999999998</c:v>
                </c:pt>
                <c:pt idx="4840">
                  <c:v>2279.5</c:v>
                </c:pt>
                <c:pt idx="4841">
                  <c:v>2303.9</c:v>
                </c:pt>
                <c:pt idx="4842">
                  <c:v>2325.8000000000002</c:v>
                </c:pt>
                <c:pt idx="4843">
                  <c:v>2280.1</c:v>
                </c:pt>
                <c:pt idx="4844">
                  <c:v>2310.5</c:v>
                </c:pt>
                <c:pt idx="4845">
                  <c:v>2264.1999999999998</c:v>
                </c:pt>
                <c:pt idx="4846">
                  <c:v>2319.6</c:v>
                </c:pt>
                <c:pt idx="4847">
                  <c:v>2329.6999999999998</c:v>
                </c:pt>
                <c:pt idx="4848">
                  <c:v>2325.5</c:v>
                </c:pt>
                <c:pt idx="4849">
                  <c:v>2310.9</c:v>
                </c:pt>
                <c:pt idx="4850">
                  <c:v>2285.5</c:v>
                </c:pt>
                <c:pt idx="4851">
                  <c:v>2349.8000000000002</c:v>
                </c:pt>
                <c:pt idx="4852">
                  <c:v>2378.3000000000002</c:v>
                </c:pt>
                <c:pt idx="4853">
                  <c:v>2355.6999999999998</c:v>
                </c:pt>
                <c:pt idx="4854">
                  <c:v>2414.1</c:v>
                </c:pt>
                <c:pt idx="4855">
                  <c:v>2439.9</c:v>
                </c:pt>
                <c:pt idx="4856">
                  <c:v>2430.6</c:v>
                </c:pt>
                <c:pt idx="4857">
                  <c:v>2428.6</c:v>
                </c:pt>
                <c:pt idx="4858">
                  <c:v>2453.6</c:v>
                </c:pt>
                <c:pt idx="4859">
                  <c:v>2452.5</c:v>
                </c:pt>
                <c:pt idx="4860">
                  <c:v>2416.9</c:v>
                </c:pt>
                <c:pt idx="4861">
                  <c:v>2384.3000000000002</c:v>
                </c:pt>
                <c:pt idx="4862">
                  <c:v>2389</c:v>
                </c:pt>
                <c:pt idx="4863">
                  <c:v>2380.3000000000002</c:v>
                </c:pt>
                <c:pt idx="4864">
                  <c:v>2414.6999999999998</c:v>
                </c:pt>
                <c:pt idx="4865">
                  <c:v>2365.5</c:v>
                </c:pt>
                <c:pt idx="4866">
                  <c:v>2361.9</c:v>
                </c:pt>
                <c:pt idx="4867">
                  <c:v>2382.4</c:v>
                </c:pt>
                <c:pt idx="4868">
                  <c:v>2411.6</c:v>
                </c:pt>
                <c:pt idx="4869">
                  <c:v>2367.5</c:v>
                </c:pt>
                <c:pt idx="4870">
                  <c:v>2367.5</c:v>
                </c:pt>
                <c:pt idx="4871">
                  <c:v>2349.1999999999998</c:v>
                </c:pt>
                <c:pt idx="4872">
                  <c:v>2333.6999999999998</c:v>
                </c:pt>
                <c:pt idx="4873">
                  <c:v>2259</c:v>
                </c:pt>
                <c:pt idx="4874">
                  <c:v>2255.8000000000002</c:v>
                </c:pt>
                <c:pt idx="4875">
                  <c:v>2269.6999999999998</c:v>
                </c:pt>
                <c:pt idx="4876">
                  <c:v>2209.8000000000002</c:v>
                </c:pt>
                <c:pt idx="4877">
                  <c:v>2228.6999999999998</c:v>
                </c:pt>
                <c:pt idx="4878">
                  <c:v>2258.1999999999998</c:v>
                </c:pt>
                <c:pt idx="4879">
                  <c:v>2261.1999999999998</c:v>
                </c:pt>
                <c:pt idx="4880">
                  <c:v>2179.9</c:v>
                </c:pt>
                <c:pt idx="4881">
                  <c:v>2207.9</c:v>
                </c:pt>
                <c:pt idx="4882">
                  <c:v>2098.8000000000002</c:v>
                </c:pt>
                <c:pt idx="4883">
                  <c:v>2199.1</c:v>
                </c:pt>
                <c:pt idx="4884">
                  <c:v>2273.9</c:v>
                </c:pt>
                <c:pt idx="4885">
                  <c:v>2178.9</c:v>
                </c:pt>
                <c:pt idx="4886">
                  <c:v>2153.3000000000002</c:v>
                </c:pt>
                <c:pt idx="4887">
                  <c:v>2155.6</c:v>
                </c:pt>
                <c:pt idx="4888">
                  <c:v>2186.5</c:v>
                </c:pt>
                <c:pt idx="4889">
                  <c:v>2183.3000000000002</c:v>
                </c:pt>
                <c:pt idx="4890">
                  <c:v>1983.7</c:v>
                </c:pt>
                <c:pt idx="4891">
                  <c:v>2091.8000000000002</c:v>
                </c:pt>
                <c:pt idx="4892">
                  <c:v>2069.4</c:v>
                </c:pt>
                <c:pt idx="4893">
                  <c:v>1976.7</c:v>
                </c:pt>
                <c:pt idx="4894">
                  <c:v>1947.3</c:v>
                </c:pt>
                <c:pt idx="4895">
                  <c:v>1862.9</c:v>
                </c:pt>
                <c:pt idx="4896">
                  <c:v>1754.8</c:v>
                </c:pt>
                <c:pt idx="4897">
                  <c:v>1740.3</c:v>
                </c:pt>
                <c:pt idx="4898">
                  <c:v>1645.1</c:v>
                </c:pt>
                <c:pt idx="4899">
                  <c:v>1649.5</c:v>
                </c:pt>
                <c:pt idx="4900">
                  <c:v>1844.2</c:v>
                </c:pt>
                <c:pt idx="4901">
                  <c:v>1779</c:v>
                </c:pt>
                <c:pt idx="4902">
                  <c:v>1628.3</c:v>
                </c:pt>
                <c:pt idx="4903">
                  <c:v>1717.7</c:v>
                </c:pt>
                <c:pt idx="4904">
                  <c:v>1711.2</c:v>
                </c:pt>
                <c:pt idx="4905">
                  <c:v>1770</c:v>
                </c:pt>
                <c:pt idx="4906">
                  <c:v>1696.6</c:v>
                </c:pt>
                <c:pt idx="4907">
                  <c:v>1615.7</c:v>
                </c:pt>
                <c:pt idx="4908">
                  <c:v>1603.9</c:v>
                </c:pt>
                <c:pt idx="4909">
                  <c:v>1552</c:v>
                </c:pt>
                <c:pt idx="4910">
                  <c:v>1505.9</c:v>
                </c:pt>
                <c:pt idx="4911">
                  <c:v>1649.4</c:v>
                </c:pt>
                <c:pt idx="4912">
                  <c:v>1657.2</c:v>
                </c:pt>
                <c:pt idx="4913">
                  <c:v>1698.5</c:v>
                </c:pt>
                <c:pt idx="4914">
                  <c:v>1720.9</c:v>
                </c:pt>
                <c:pt idx="4915">
                  <c:v>1726.3</c:v>
                </c:pt>
                <c:pt idx="4916">
                  <c:v>1780.1</c:v>
                </c:pt>
                <c:pt idx="4917">
                  <c:v>1681.6</c:v>
                </c:pt>
                <c:pt idx="4918">
                  <c:v>1608.7</c:v>
                </c:pt>
                <c:pt idx="4919">
                  <c:v>1647.4</c:v>
                </c:pt>
                <c:pt idx="4920">
                  <c:v>1616.7</c:v>
                </c:pt>
                <c:pt idx="4921">
                  <c:v>1580.9</c:v>
                </c:pt>
                <c:pt idx="4922">
                  <c:v>1499.2</c:v>
                </c:pt>
                <c:pt idx="4923">
                  <c:v>1596.7</c:v>
                </c:pt>
                <c:pt idx="4924">
                  <c:v>1516.8</c:v>
                </c:pt>
                <c:pt idx="4925">
                  <c:v>1482</c:v>
                </c:pt>
                <c:pt idx="4926">
                  <c:v>1483.2</c:v>
                </c:pt>
                <c:pt idx="4927">
                  <c:v>1386.4</c:v>
                </c:pt>
                <c:pt idx="4928">
                  <c:v>1316.1</c:v>
                </c:pt>
                <c:pt idx="4929">
                  <c:v>1384.3</c:v>
                </c:pt>
                <c:pt idx="4930">
                  <c:v>1472</c:v>
                </c:pt>
                <c:pt idx="4931">
                  <c:v>1464.7</c:v>
                </c:pt>
                <c:pt idx="4932">
                  <c:v>1532.1</c:v>
                </c:pt>
                <c:pt idx="4933">
                  <c:v>1532.1</c:v>
                </c:pt>
                <c:pt idx="4934">
                  <c:v>1535.5</c:v>
                </c:pt>
                <c:pt idx="4935">
                  <c:v>1398</c:v>
                </c:pt>
                <c:pt idx="4936">
                  <c:v>1449.8</c:v>
                </c:pt>
                <c:pt idx="4937">
                  <c:v>1492.3</c:v>
                </c:pt>
                <c:pt idx="4938">
                  <c:v>1445.5</c:v>
                </c:pt>
                <c:pt idx="4939">
                  <c:v>1509.3</c:v>
                </c:pt>
                <c:pt idx="4940">
                  <c:v>1571.7</c:v>
                </c:pt>
                <c:pt idx="4941">
                  <c:v>1547.3</c:v>
                </c:pt>
                <c:pt idx="4942">
                  <c:v>1565.4</c:v>
                </c:pt>
                <c:pt idx="4943">
                  <c:v>1507.8</c:v>
                </c:pt>
                <c:pt idx="4944">
                  <c:v>1540.7</c:v>
                </c:pt>
                <c:pt idx="4945">
                  <c:v>1508.3</c:v>
                </c:pt>
                <c:pt idx="4946">
                  <c:v>1589.8</c:v>
                </c:pt>
                <c:pt idx="4947">
                  <c:v>1579.3</c:v>
                </c:pt>
                <c:pt idx="4948">
                  <c:v>1552.3</c:v>
                </c:pt>
                <c:pt idx="4949">
                  <c:v>1564.3</c:v>
                </c:pt>
                <c:pt idx="4950">
                  <c:v>1532.3</c:v>
                </c:pt>
                <c:pt idx="4951">
                  <c:v>1521.5</c:v>
                </c:pt>
                <c:pt idx="4952">
                  <c:v>1524.9</c:v>
                </c:pt>
                <c:pt idx="4953">
                  <c:v>1524.9</c:v>
                </c:pt>
                <c:pt idx="4954">
                  <c:v>1530.2</c:v>
                </c:pt>
                <c:pt idx="4955">
                  <c:v>1510.3</c:v>
                </c:pt>
                <c:pt idx="4956">
                  <c:v>1550.7</c:v>
                </c:pt>
                <c:pt idx="4957">
                  <c:v>1577</c:v>
                </c:pt>
                <c:pt idx="4958">
                  <c:v>1577</c:v>
                </c:pt>
                <c:pt idx="4959">
                  <c:v>1632.2</c:v>
                </c:pt>
                <c:pt idx="4960">
                  <c:v>1628</c:v>
                </c:pt>
                <c:pt idx="4961">
                  <c:v>1652.3</c:v>
                </c:pt>
                <c:pt idx="4962">
                  <c:v>1599</c:v>
                </c:pt>
                <c:pt idx="4963">
                  <c:v>1617</c:v>
                </c:pt>
                <c:pt idx="4964">
                  <c:v>1571.5</c:v>
                </c:pt>
                <c:pt idx="4965">
                  <c:v>1538.7</c:v>
                </c:pt>
                <c:pt idx="4966">
                  <c:v>1546.4</c:v>
                </c:pt>
                <c:pt idx="4967">
                  <c:v>1489.6</c:v>
                </c:pt>
                <c:pt idx="4968">
                  <c:v>1511.8</c:v>
                </c:pt>
                <c:pt idx="4969">
                  <c:v>1529.3</c:v>
                </c:pt>
                <c:pt idx="4970">
                  <c:v>1529.3</c:v>
                </c:pt>
                <c:pt idx="4971">
                  <c:v>1440.8</c:v>
                </c:pt>
                <c:pt idx="4972">
                  <c:v>1507</c:v>
                </c:pt>
                <c:pt idx="4973">
                  <c:v>1465.4</c:v>
                </c:pt>
                <c:pt idx="4974">
                  <c:v>1477.2</c:v>
                </c:pt>
                <c:pt idx="4975">
                  <c:v>1489.4</c:v>
                </c:pt>
                <c:pt idx="4976">
                  <c:v>1504.9</c:v>
                </c:pt>
                <c:pt idx="4977">
                  <c:v>1558.3</c:v>
                </c:pt>
                <c:pt idx="4978">
                  <c:v>1507.8</c:v>
                </c:pt>
                <c:pt idx="4979">
                  <c:v>1476.4</c:v>
                </c:pt>
                <c:pt idx="4980">
                  <c:v>1494.4</c:v>
                </c:pt>
                <c:pt idx="4981">
                  <c:v>1516.3</c:v>
                </c:pt>
                <c:pt idx="4982">
                  <c:v>1515</c:v>
                </c:pt>
                <c:pt idx="4983">
                  <c:v>1546.2</c:v>
                </c:pt>
                <c:pt idx="4984">
                  <c:v>1591.7</c:v>
                </c:pt>
                <c:pt idx="4985">
                  <c:v>1591.5</c:v>
                </c:pt>
                <c:pt idx="4986">
                  <c:v>1524.7</c:v>
                </c:pt>
                <c:pt idx="4987">
                  <c:v>1530.5</c:v>
                </c:pt>
                <c:pt idx="4988">
                  <c:v>1541.7</c:v>
                </c:pt>
                <c:pt idx="4989">
                  <c:v>1534.3</c:v>
                </c:pt>
                <c:pt idx="4990">
                  <c:v>1534.3</c:v>
                </c:pt>
                <c:pt idx="4991">
                  <c:v>1470.6</c:v>
                </c:pt>
                <c:pt idx="4992">
                  <c:v>1467.9</c:v>
                </c:pt>
                <c:pt idx="4993">
                  <c:v>1442.8</c:v>
                </c:pt>
                <c:pt idx="4994">
                  <c:v>1441.2</c:v>
                </c:pt>
                <c:pt idx="4995">
                  <c:v>1387.7</c:v>
                </c:pt>
                <c:pt idx="4996">
                  <c:v>1441.8</c:v>
                </c:pt>
                <c:pt idx="4997">
                  <c:v>1425.4</c:v>
                </c:pt>
                <c:pt idx="4998">
                  <c:v>1391.4</c:v>
                </c:pt>
                <c:pt idx="4999">
                  <c:v>1377.8</c:v>
                </c:pt>
                <c:pt idx="5000">
                  <c:v>1322.8</c:v>
                </c:pt>
                <c:pt idx="5001">
                  <c:v>1321</c:v>
                </c:pt>
                <c:pt idx="5002">
                  <c:v>1353.7</c:v>
                </c:pt>
                <c:pt idx="5003">
                  <c:v>1299.5</c:v>
                </c:pt>
                <c:pt idx="5004">
                  <c:v>1293.8</c:v>
                </c:pt>
                <c:pt idx="5005">
                  <c:v>1268.5999999999999</c:v>
                </c:pt>
                <c:pt idx="5006">
                  <c:v>1358.2</c:v>
                </c:pt>
                <c:pt idx="5007">
                  <c:v>1371.6</c:v>
                </c:pt>
                <c:pt idx="5008">
                  <c:v>1426.1</c:v>
                </c:pt>
                <c:pt idx="5009">
                  <c:v>1431.5</c:v>
                </c:pt>
                <c:pt idx="5010">
                  <c:v>1404</c:v>
                </c:pt>
                <c:pt idx="5011">
                  <c:v>1462.1</c:v>
                </c:pt>
                <c:pt idx="5012">
                  <c:v>1491.2</c:v>
                </c:pt>
                <c:pt idx="5013">
                  <c:v>1483.4</c:v>
                </c:pt>
                <c:pt idx="5014">
                  <c:v>1457.2</c:v>
                </c:pt>
                <c:pt idx="5015">
                  <c:v>1555.7</c:v>
                </c:pt>
                <c:pt idx="5016">
                  <c:v>1516.5</c:v>
                </c:pt>
                <c:pt idx="5017">
                  <c:v>1528.9</c:v>
                </c:pt>
                <c:pt idx="5018">
                  <c:v>1587</c:v>
                </c:pt>
                <c:pt idx="5019">
                  <c:v>1545.2</c:v>
                </c:pt>
                <c:pt idx="5020">
                  <c:v>1501.8</c:v>
                </c:pt>
                <c:pt idx="5021">
                  <c:v>1528.5</c:v>
                </c:pt>
                <c:pt idx="5022">
                  <c:v>1551.6</c:v>
                </c:pt>
                <c:pt idx="5023">
                  <c:v>1602.6</c:v>
                </c:pt>
                <c:pt idx="5024">
                  <c:v>1621.8</c:v>
                </c:pt>
                <c:pt idx="5025">
                  <c:v>1606.7</c:v>
                </c:pt>
                <c:pt idx="5026">
                  <c:v>1561.6</c:v>
                </c:pt>
                <c:pt idx="5027">
                  <c:v>1590.6</c:v>
                </c:pt>
                <c:pt idx="5028">
                  <c:v>1652.5</c:v>
                </c:pt>
                <c:pt idx="5029">
                  <c:v>1652.5</c:v>
                </c:pt>
                <c:pt idx="5030">
                  <c:v>1653.3</c:v>
                </c:pt>
                <c:pt idx="5031">
                  <c:v>1625.7</c:v>
                </c:pt>
                <c:pt idx="5032">
                  <c:v>1626.8</c:v>
                </c:pt>
                <c:pt idx="5033">
                  <c:v>1670.4</c:v>
                </c:pt>
                <c:pt idx="5034">
                  <c:v>1673</c:v>
                </c:pt>
                <c:pt idx="5035">
                  <c:v>1608.2</c:v>
                </c:pt>
                <c:pt idx="5036">
                  <c:v>1643.8</c:v>
                </c:pt>
                <c:pt idx="5037">
                  <c:v>1646.1</c:v>
                </c:pt>
                <c:pt idx="5038">
                  <c:v>1652.2</c:v>
                </c:pt>
                <c:pt idx="5039">
                  <c:v>1694.2</c:v>
                </c:pt>
                <c:pt idx="5040">
                  <c:v>1679.4</c:v>
                </c:pt>
                <c:pt idx="5041">
                  <c:v>1673.8</c:v>
                </c:pt>
                <c:pt idx="5042">
                  <c:v>1711.9</c:v>
                </c:pt>
                <c:pt idx="5043">
                  <c:v>1717.3</c:v>
                </c:pt>
                <c:pt idx="5044">
                  <c:v>1719.2</c:v>
                </c:pt>
                <c:pt idx="5045">
                  <c:v>1763.5</c:v>
                </c:pt>
                <c:pt idx="5046">
                  <c:v>1754.1</c:v>
                </c:pt>
                <c:pt idx="5047">
                  <c:v>1759.1</c:v>
                </c:pt>
                <c:pt idx="5048">
                  <c:v>1716.2</c:v>
                </c:pt>
                <c:pt idx="5049">
                  <c:v>1739</c:v>
                </c:pt>
                <c:pt idx="5050">
                  <c:v>1731.2</c:v>
                </c:pt>
                <c:pt idx="5051">
                  <c:v>1715.9</c:v>
                </c:pt>
                <c:pt idx="5052">
                  <c:v>1664.1</c:v>
                </c:pt>
                <c:pt idx="5053">
                  <c:v>1689.2</c:v>
                </c:pt>
                <c:pt idx="5054">
                  <c:v>1680.1</c:v>
                </c:pt>
                <c:pt idx="5055">
                  <c:v>1732.3</c:v>
                </c:pt>
                <c:pt idx="5056">
                  <c:v>1734.5</c:v>
                </c:pt>
                <c:pt idx="5057">
                  <c:v>1727.8</c:v>
                </c:pt>
                <c:pt idx="5058">
                  <c:v>1695.2</c:v>
                </c:pt>
                <c:pt idx="5059">
                  <c:v>1692</c:v>
                </c:pt>
                <c:pt idx="5060">
                  <c:v>1692</c:v>
                </c:pt>
                <c:pt idx="5061">
                  <c:v>1750.4</c:v>
                </c:pt>
                <c:pt idx="5062">
                  <c:v>1731</c:v>
                </c:pt>
                <c:pt idx="5063">
                  <c:v>1751.7</c:v>
                </c:pt>
                <c:pt idx="5064">
                  <c:v>1774.3</c:v>
                </c:pt>
                <c:pt idx="5065">
                  <c:v>1828.6</c:v>
                </c:pt>
                <c:pt idx="5066">
                  <c:v>1836.8</c:v>
                </c:pt>
                <c:pt idx="5067">
                  <c:v>1825.9</c:v>
                </c:pt>
                <c:pt idx="5068">
                  <c:v>1850</c:v>
                </c:pt>
                <c:pt idx="5069">
                  <c:v>1849.4</c:v>
                </c:pt>
                <c:pt idx="5070">
                  <c:v>1842.4</c:v>
                </c:pt>
                <c:pt idx="5071">
                  <c:v>1860.1</c:v>
                </c:pt>
                <c:pt idx="5072">
                  <c:v>1853</c:v>
                </c:pt>
                <c:pt idx="5073">
                  <c:v>1862.3</c:v>
                </c:pt>
                <c:pt idx="5074">
                  <c:v>1858.8</c:v>
                </c:pt>
                <c:pt idx="5075">
                  <c:v>1816.3</c:v>
                </c:pt>
                <c:pt idx="5076">
                  <c:v>1796.1</c:v>
                </c:pt>
                <c:pt idx="5077">
                  <c:v>1808</c:v>
                </c:pt>
                <c:pt idx="5078">
                  <c:v>1807.7</c:v>
                </c:pt>
                <c:pt idx="5079">
                  <c:v>1827.4</c:v>
                </c:pt>
                <c:pt idx="5080">
                  <c:v>1766.1</c:v>
                </c:pt>
                <c:pt idx="5081">
                  <c:v>1764.9</c:v>
                </c:pt>
                <c:pt idx="5082">
                  <c:v>179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5A-804E-8CE0-59469488C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9363312"/>
        <c:axId val="459365584"/>
      </c:lineChart>
      <c:catAx>
        <c:axId val="459363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459365584"/>
        <c:crosses val="autoZero"/>
        <c:auto val="1"/>
        <c:lblAlgn val="ctr"/>
        <c:lblOffset val="100"/>
        <c:noMultiLvlLbl val="0"/>
      </c:catAx>
      <c:valAx>
        <c:axId val="459365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4593633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333399"/>
                </a:solidFill>
                <a:latin typeface="Calibri"/>
                <a:ea typeface="Calibri"/>
                <a:cs typeface="Calibri"/>
              </a:defRPr>
            </a:pPr>
            <a:r>
              <a:rPr lang="pt-BR"/>
              <a:t>Dispersão de Retorno: USIM5 x IBOV</a:t>
            </a:r>
          </a:p>
        </c:rich>
      </c:tx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8891666666666725E-2"/>
          <c:y val="0.10046161616161602"/>
          <c:w val="0.85084925925925914"/>
          <c:h val="0.78162474747474808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B0F0">
                  <a:alpha val="50196"/>
                </a:srgbClr>
              </a:solidFill>
              <a:ln>
                <a:solidFill>
                  <a:srgbClr val="666699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80808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0.16250225161007104"/>
                  <c:y val="-0.1203656565656570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pt-BR" sz="1200" b="0" i="0" u="none" strike="noStrike" baseline="0">
                        <a:solidFill>
                          <a:srgbClr val="000000"/>
                        </a:solidFill>
                        <a:latin typeface="Calibri" pitchFamily="2" charset="0"/>
                        <a:cs typeface="Calibri" pitchFamily="2" charset="0"/>
                      </a:rPr>
                      <a:t>y = 1,1511x - 0,0007</a:t>
                    </a:r>
                  </a:p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pt-BR" sz="1200" b="0" i="0" u="none" strike="noStrike" baseline="0">
                        <a:solidFill>
                          <a:srgbClr val="000000"/>
                        </a:solidFill>
                        <a:latin typeface="Calibri" pitchFamily="2" charset="0"/>
                        <a:cs typeface="Calibri" pitchFamily="2" charset="0"/>
                      </a:rPr>
                      <a:t>R² = 0,5229</a:t>
                    </a:r>
                  </a:p>
                </c:rich>
              </c:tx>
              <c:numFmt formatCode="General" sourceLinked="0"/>
              <c:spPr>
                <a:noFill/>
                <a:ln w="25400">
                  <a:solidFill>
                    <a:srgbClr val="808080"/>
                  </a:solidFill>
                  <a:prstDash val="solid"/>
                </a:ln>
              </c:spPr>
            </c:trendlineLbl>
          </c:trendline>
          <c:xVal>
            <c:numRef>
              <c:f>[2]Beta!$N$3:$N$740</c:f>
              <c:numCache>
                <c:formatCode>General</c:formatCode>
                <c:ptCount val="738"/>
                <c:pt idx="0">
                  <c:v>-3.8639441874728453E-2</c:v>
                </c:pt>
                <c:pt idx="1">
                  <c:v>-3.0516494324676402E-2</c:v>
                </c:pt>
                <c:pt idx="2">
                  <c:v>1.0775684790655493E-2</c:v>
                </c:pt>
                <c:pt idx="3">
                  <c:v>5.3168402777776791E-3</c:v>
                </c:pt>
                <c:pt idx="4">
                  <c:v>1.3221802482460854E-2</c:v>
                </c:pt>
                <c:pt idx="5">
                  <c:v>7.1744340878828305E-2</c:v>
                </c:pt>
                <c:pt idx="6">
                  <c:v>3.1681741377596717E-2</c:v>
                </c:pt>
                <c:pt idx="7">
                  <c:v>1.9099689298875289E-2</c:v>
                </c:pt>
                <c:pt idx="8">
                  <c:v>-3.5261864246549424E-2</c:v>
                </c:pt>
                <c:pt idx="9">
                  <c:v>2.8686918177364129E-2</c:v>
                </c:pt>
                <c:pt idx="10">
                  <c:v>-9.7163677930984793E-3</c:v>
                </c:pt>
                <c:pt idx="11">
                  <c:v>-5.2425269942043662E-2</c:v>
                </c:pt>
                <c:pt idx="12">
                  <c:v>3.5784077354517052E-3</c:v>
                </c:pt>
                <c:pt idx="13">
                  <c:v>-3.9500303459437558E-2</c:v>
                </c:pt>
                <c:pt idx="14">
                  <c:v>3.077773682270557E-2</c:v>
                </c:pt>
                <c:pt idx="15">
                  <c:v>4.8785471635461874E-3</c:v>
                </c:pt>
                <c:pt idx="16">
                  <c:v>-1.306491789944586E-2</c:v>
                </c:pt>
                <c:pt idx="17">
                  <c:v>-4.0074173277016567E-2</c:v>
                </c:pt>
                <c:pt idx="18">
                  <c:v>3.4100665378836714E-2</c:v>
                </c:pt>
                <c:pt idx="19">
                  <c:v>-1.6838336403497411E-2</c:v>
                </c:pt>
                <c:pt idx="20">
                  <c:v>6.2806776798438602E-3</c:v>
                </c:pt>
                <c:pt idx="21">
                  <c:v>9.886709325500842E-3</c:v>
                </c:pt>
                <c:pt idx="22">
                  <c:v>4.9339115531434885E-3</c:v>
                </c:pt>
                <c:pt idx="23">
                  <c:v>3.9484224398563361E-2</c:v>
                </c:pt>
                <c:pt idx="24">
                  <c:v>-1.4641907176771829E-2</c:v>
                </c:pt>
                <c:pt idx="25">
                  <c:v>-8.5019425803521953E-3</c:v>
                </c:pt>
                <c:pt idx="26">
                  <c:v>-1.615734968575866E-2</c:v>
                </c:pt>
                <c:pt idx="27">
                  <c:v>2.7957378575492742E-2</c:v>
                </c:pt>
                <c:pt idx="28">
                  <c:v>9.6107882355900287E-3</c:v>
                </c:pt>
                <c:pt idx="29">
                  <c:v>2.4421241496174861E-2</c:v>
                </c:pt>
                <c:pt idx="30">
                  <c:v>4.0064219513975097E-2</c:v>
                </c:pt>
                <c:pt idx="31">
                  <c:v>-1.5342875853681326E-2</c:v>
                </c:pt>
                <c:pt idx="32">
                  <c:v>-2.1211401425178189E-2</c:v>
                </c:pt>
                <c:pt idx="33">
                  <c:v>-8.7606474628096898E-3</c:v>
                </c:pt>
                <c:pt idx="34">
                  <c:v>-8.446359496645961E-3</c:v>
                </c:pt>
                <c:pt idx="35">
                  <c:v>2.8962247845732314E-2</c:v>
                </c:pt>
                <c:pt idx="36">
                  <c:v>4.0072947161300387E-3</c:v>
                </c:pt>
                <c:pt idx="37">
                  <c:v>-4.7656604765660471E-2</c:v>
                </c:pt>
                <c:pt idx="38">
                  <c:v>-4.3416066454187163E-3</c:v>
                </c:pt>
                <c:pt idx="39">
                  <c:v>1.4115037556081678E-3</c:v>
                </c:pt>
                <c:pt idx="40">
                  <c:v>-2.5547445255474477E-2</c:v>
                </c:pt>
                <c:pt idx="41">
                  <c:v>-1.2475784579620286E-2</c:v>
                </c:pt>
                <c:pt idx="42">
                  <c:v>-1.3601171793262701E-3</c:v>
                </c:pt>
                <c:pt idx="43">
                  <c:v>7.8575170246120152E-5</c:v>
                </c:pt>
                <c:pt idx="44">
                  <c:v>-5.1017468506927122E-2</c:v>
                </c:pt>
                <c:pt idx="45">
                  <c:v>6.4302469987580491E-3</c:v>
                </c:pt>
                <c:pt idx="46">
                  <c:v>5.3032795875836314E-2</c:v>
                </c:pt>
                <c:pt idx="47">
                  <c:v>-2.6899640643716527E-2</c:v>
                </c:pt>
                <c:pt idx="48">
                  <c:v>-7.0646792796168478E-3</c:v>
                </c:pt>
                <c:pt idx="49">
                  <c:v>-9.8099986524726734E-3</c:v>
                </c:pt>
                <c:pt idx="50">
                  <c:v>5.5904847445632955E-2</c:v>
                </c:pt>
                <c:pt idx="51">
                  <c:v>2.5776517592479564E-4</c:v>
                </c:pt>
                <c:pt idx="52">
                  <c:v>8.9421466305887876E-3</c:v>
                </c:pt>
                <c:pt idx="53">
                  <c:v>-3.4991826726603614E-3</c:v>
                </c:pt>
                <c:pt idx="54">
                  <c:v>-1.0457516339869244E-2</c:v>
                </c:pt>
                <c:pt idx="55">
                  <c:v>2.3415442795347907E-2</c:v>
                </c:pt>
                <c:pt idx="56">
                  <c:v>1.5970236136771954E-2</c:v>
                </c:pt>
                <c:pt idx="57">
                  <c:v>7.7474963878232384E-3</c:v>
                </c:pt>
                <c:pt idx="58">
                  <c:v>-9.3194571478011357E-3</c:v>
                </c:pt>
                <c:pt idx="59">
                  <c:v>5.896297035632303E-2</c:v>
                </c:pt>
                <c:pt idx="60">
                  <c:v>-2.2691392351374962E-2</c:v>
                </c:pt>
                <c:pt idx="61">
                  <c:v>7.7876362233579854E-3</c:v>
                </c:pt>
                <c:pt idx="62">
                  <c:v>1.8899973683580873E-2</c:v>
                </c:pt>
                <c:pt idx="63">
                  <c:v>-1.6013524619033048E-2</c:v>
                </c:pt>
                <c:pt idx="64">
                  <c:v>-2.992340181831199E-2</c:v>
                </c:pt>
                <c:pt idx="65">
                  <c:v>6.7153715592944696E-3</c:v>
                </c:pt>
                <c:pt idx="66">
                  <c:v>2.5656062160973381E-2</c:v>
                </c:pt>
                <c:pt idx="67">
                  <c:v>4.1928721174004258E-2</c:v>
                </c:pt>
                <c:pt idx="68">
                  <c:v>1.4976220962136466E-2</c:v>
                </c:pt>
                <c:pt idx="69">
                  <c:v>-5.0460678966457451E-3</c:v>
                </c:pt>
                <c:pt idx="70">
                  <c:v>-7.7433377861299002E-3</c:v>
                </c:pt>
                <c:pt idx="71">
                  <c:v>8.1460353679405628E-3</c:v>
                </c:pt>
                <c:pt idx="72">
                  <c:v>3.0713865375039617E-2</c:v>
                </c:pt>
                <c:pt idx="73">
                  <c:v>9.9475175124619231E-3</c:v>
                </c:pt>
                <c:pt idx="74">
                  <c:v>-1.2480431379370271E-2</c:v>
                </c:pt>
                <c:pt idx="75">
                  <c:v>-3.1925668237262617E-3</c:v>
                </c:pt>
                <c:pt idx="76">
                  <c:v>1.6610341704768938E-2</c:v>
                </c:pt>
                <c:pt idx="77">
                  <c:v>-5.3666485605649017E-3</c:v>
                </c:pt>
                <c:pt idx="78">
                  <c:v>-2.938092533531389E-2</c:v>
                </c:pt>
                <c:pt idx="79">
                  <c:v>1.024013683523517E-2</c:v>
                </c:pt>
                <c:pt idx="80">
                  <c:v>2.0339511673498567E-2</c:v>
                </c:pt>
                <c:pt idx="81">
                  <c:v>2.1200410471386988E-2</c:v>
                </c:pt>
                <c:pt idx="82">
                  <c:v>-2.0354057983408835E-2</c:v>
                </c:pt>
                <c:pt idx="83">
                  <c:v>2.1824530772596162E-5</c:v>
                </c:pt>
                <c:pt idx="84">
                  <c:v>3.0684620588812939E-2</c:v>
                </c:pt>
                <c:pt idx="85">
                  <c:v>1.3339826793994369E-3</c:v>
                </c:pt>
                <c:pt idx="86">
                  <c:v>6.5870162825121481E-2</c:v>
                </c:pt>
                <c:pt idx="87">
                  <c:v>5.2574149389941205E-3</c:v>
                </c:pt>
                <c:pt idx="88">
                  <c:v>1.6360765739096061E-2</c:v>
                </c:pt>
                <c:pt idx="89">
                  <c:v>-2.7981125847103883E-2</c:v>
                </c:pt>
                <c:pt idx="90">
                  <c:v>2.6728994366534753E-2</c:v>
                </c:pt>
                <c:pt idx="91">
                  <c:v>-8.171842166705634E-3</c:v>
                </c:pt>
                <c:pt idx="92">
                  <c:v>-1.2751098556183282E-2</c:v>
                </c:pt>
                <c:pt idx="93">
                  <c:v>-3.2726622421809792E-2</c:v>
                </c:pt>
                <c:pt idx="94">
                  <c:v>1.5756280942500922E-2</c:v>
                </c:pt>
                <c:pt idx="95">
                  <c:v>-8.8783723658132363E-3</c:v>
                </c:pt>
                <c:pt idx="96">
                  <c:v>5.0115289652498562E-2</c:v>
                </c:pt>
                <c:pt idx="97">
                  <c:v>-2.2540465965839029E-3</c:v>
                </c:pt>
                <c:pt idx="98">
                  <c:v>-1.9864841178647286E-3</c:v>
                </c:pt>
                <c:pt idx="99">
                  <c:v>-2.2597326568445708E-2</c:v>
                </c:pt>
                <c:pt idx="100">
                  <c:v>9.6032902749216831E-3</c:v>
                </c:pt>
                <c:pt idx="101">
                  <c:v>4.9042872963138695E-3</c:v>
                </c:pt>
                <c:pt idx="102">
                  <c:v>2.0170812342569233E-2</c:v>
                </c:pt>
                <c:pt idx="103">
                  <c:v>-9.451978164001229E-4</c:v>
                </c:pt>
                <c:pt idx="104">
                  <c:v>2.4115693543404371E-2</c:v>
                </c:pt>
                <c:pt idx="105">
                  <c:v>2.9599743594577177E-3</c:v>
                </c:pt>
                <c:pt idx="106">
                  <c:v>2.4211436520169993E-2</c:v>
                </c:pt>
                <c:pt idx="107">
                  <c:v>-8.9197224975222644E-3</c:v>
                </c:pt>
                <c:pt idx="108">
                  <c:v>-3.5425925925925972E-2</c:v>
                </c:pt>
                <c:pt idx="109">
                  <c:v>2.6436538867663728E-2</c:v>
                </c:pt>
                <c:pt idx="110">
                  <c:v>-2.3006134969325576E-3</c:v>
                </c:pt>
                <c:pt idx="111">
                  <c:v>5.417971166644886E-3</c:v>
                </c:pt>
                <c:pt idx="112">
                  <c:v>-8.8196904717509073E-3</c:v>
                </c:pt>
                <c:pt idx="113">
                  <c:v>4.778298248584445E-3</c:v>
                </c:pt>
                <c:pt idx="114">
                  <c:v>2.7522420475183385E-3</c:v>
                </c:pt>
                <c:pt idx="115">
                  <c:v>-2.8455132753276824E-2</c:v>
                </c:pt>
                <c:pt idx="116">
                  <c:v>-1.5912672483376245E-2</c:v>
                </c:pt>
                <c:pt idx="117">
                  <c:v>-3.1246338319728117E-3</c:v>
                </c:pt>
                <c:pt idx="118">
                  <c:v>-2.8013948203581274E-3</c:v>
                </c:pt>
                <c:pt idx="119">
                  <c:v>9.25289275681207E-3</c:v>
                </c:pt>
                <c:pt idx="120">
                  <c:v>-3.6574921166348751E-2</c:v>
                </c:pt>
                <c:pt idx="121">
                  <c:v>6.4450954641883662E-3</c:v>
                </c:pt>
                <c:pt idx="122">
                  <c:v>-2.8506042478018134E-3</c:v>
                </c:pt>
                <c:pt idx="123">
                  <c:v>3.7103398292800849E-2</c:v>
                </c:pt>
                <c:pt idx="124">
                  <c:v>-5.6294283218483177E-4</c:v>
                </c:pt>
                <c:pt idx="125">
                  <c:v>1.2663636716777393E-2</c:v>
                </c:pt>
                <c:pt idx="126">
                  <c:v>-1.2908051708926283E-2</c:v>
                </c:pt>
                <c:pt idx="127">
                  <c:v>1.53502380258419E-3</c:v>
                </c:pt>
                <c:pt idx="128">
                  <c:v>-1.006906720471834E-2</c:v>
                </c:pt>
                <c:pt idx="129">
                  <c:v>-1.7638412542870796E-3</c:v>
                </c:pt>
                <c:pt idx="130">
                  <c:v>-6.145086875429473E-3</c:v>
                </c:pt>
                <c:pt idx="131">
                  <c:v>-2.301370945438741E-2</c:v>
                </c:pt>
                <c:pt idx="132">
                  <c:v>-5.6412641284347975E-3</c:v>
                </c:pt>
                <c:pt idx="133">
                  <c:v>8.7437472040341468E-4</c:v>
                </c:pt>
                <c:pt idx="134">
                  <c:v>-6.9076207309892723E-4</c:v>
                </c:pt>
                <c:pt idx="135">
                  <c:v>-6.3838005977189249E-3</c:v>
                </c:pt>
                <c:pt idx="136">
                  <c:v>4.9597937511509427E-2</c:v>
                </c:pt>
                <c:pt idx="137">
                  <c:v>1.2105971109421576E-2</c:v>
                </c:pt>
                <c:pt idx="138">
                  <c:v>2.9662159559304957E-3</c:v>
                </c:pt>
                <c:pt idx="139">
                  <c:v>2.0798125672146339E-2</c:v>
                </c:pt>
                <c:pt idx="140">
                  <c:v>1.4862195466089911E-3</c:v>
                </c:pt>
                <c:pt idx="141">
                  <c:v>-3.0243829131757494E-3</c:v>
                </c:pt>
                <c:pt idx="142">
                  <c:v>2.2158159516138198E-2</c:v>
                </c:pt>
                <c:pt idx="143">
                  <c:v>3.8341720584711414E-3</c:v>
                </c:pt>
                <c:pt idx="144">
                  <c:v>1.689406320583231E-3</c:v>
                </c:pt>
                <c:pt idx="145">
                  <c:v>-1.41157491429722E-3</c:v>
                </c:pt>
                <c:pt idx="146">
                  <c:v>-1.3529886914378064E-2</c:v>
                </c:pt>
                <c:pt idx="147">
                  <c:v>1.3827114543593533E-2</c:v>
                </c:pt>
                <c:pt idx="148">
                  <c:v>5.2865376849371426E-3</c:v>
                </c:pt>
                <c:pt idx="149">
                  <c:v>2.2495709016543186E-2</c:v>
                </c:pt>
                <c:pt idx="150">
                  <c:v>7.1431122540088765E-4</c:v>
                </c:pt>
                <c:pt idx="151">
                  <c:v>6.1743816695813969E-3</c:v>
                </c:pt>
                <c:pt idx="152">
                  <c:v>-1.1155646992054513E-2</c:v>
                </c:pt>
                <c:pt idx="153">
                  <c:v>1.0312976414671438E-2</c:v>
                </c:pt>
                <c:pt idx="154">
                  <c:v>8.8762648677436218E-3</c:v>
                </c:pt>
                <c:pt idx="155">
                  <c:v>-1.8810487418616906E-2</c:v>
                </c:pt>
                <c:pt idx="156">
                  <c:v>1.4831154391061752E-2</c:v>
                </c:pt>
                <c:pt idx="157">
                  <c:v>8.1289319290309692E-3</c:v>
                </c:pt>
                <c:pt idx="158">
                  <c:v>-7.1869303043051724E-3</c:v>
                </c:pt>
                <c:pt idx="159">
                  <c:v>-2.5071506762244455E-2</c:v>
                </c:pt>
                <c:pt idx="160">
                  <c:v>9.6164294251874782E-3</c:v>
                </c:pt>
                <c:pt idx="161">
                  <c:v>7.3005793825897669E-3</c:v>
                </c:pt>
                <c:pt idx="162">
                  <c:v>1.2020086900776494E-2</c:v>
                </c:pt>
                <c:pt idx="163">
                  <c:v>1.5801235241329481E-2</c:v>
                </c:pt>
                <c:pt idx="164">
                  <c:v>7.9682655164647898E-4</c:v>
                </c:pt>
                <c:pt idx="165">
                  <c:v>-6.1272176546949275E-3</c:v>
                </c:pt>
                <c:pt idx="166">
                  <c:v>6.0082548196653818E-3</c:v>
                </c:pt>
                <c:pt idx="167">
                  <c:v>-1.073295710279365E-3</c:v>
                </c:pt>
                <c:pt idx="168">
                  <c:v>-5.1989463468737895E-5</c:v>
                </c:pt>
                <c:pt idx="169">
                  <c:v>-2.1004835271485778E-2</c:v>
                </c:pt>
                <c:pt idx="170">
                  <c:v>-1.1931526491883337E-2</c:v>
                </c:pt>
                <c:pt idx="171">
                  <c:v>-7.6861058855146602E-3</c:v>
                </c:pt>
                <c:pt idx="172">
                  <c:v>5.7956884411223264E-3</c:v>
                </c:pt>
                <c:pt idx="173">
                  <c:v>1.6963756798966001E-2</c:v>
                </c:pt>
                <c:pt idx="174">
                  <c:v>2.123490785850457E-2</c:v>
                </c:pt>
                <c:pt idx="175">
                  <c:v>9.5065249330228419E-4</c:v>
                </c:pt>
                <c:pt idx="176">
                  <c:v>1.0809877395959289E-2</c:v>
                </c:pt>
                <c:pt idx="177">
                  <c:v>-2.9041957086237691E-3</c:v>
                </c:pt>
                <c:pt idx="178">
                  <c:v>8.6008977829559186E-3</c:v>
                </c:pt>
                <c:pt idx="179">
                  <c:v>6.7269144526738156E-3</c:v>
                </c:pt>
                <c:pt idx="180">
                  <c:v>1.9354076673866016E-2</c:v>
                </c:pt>
                <c:pt idx="181">
                  <c:v>-2.896823426197237E-3</c:v>
                </c:pt>
                <c:pt idx="182">
                  <c:v>7.7528388339198617E-3</c:v>
                </c:pt>
                <c:pt idx="183">
                  <c:v>3.7065713391430943E-3</c:v>
                </c:pt>
                <c:pt idx="184">
                  <c:v>9.2732405462185863E-3</c:v>
                </c:pt>
                <c:pt idx="185">
                  <c:v>-1.6213227521831741E-2</c:v>
                </c:pt>
                <c:pt idx="186">
                  <c:v>-7.4385083311293565E-3</c:v>
                </c:pt>
                <c:pt idx="187">
                  <c:v>5.1627085900809444E-3</c:v>
                </c:pt>
                <c:pt idx="188">
                  <c:v>1.5922194976472959E-2</c:v>
                </c:pt>
                <c:pt idx="189">
                  <c:v>-1.3373126539132363E-3</c:v>
                </c:pt>
                <c:pt idx="190">
                  <c:v>4.6215399689719661E-3</c:v>
                </c:pt>
                <c:pt idx="191">
                  <c:v>-1.7214473812542708E-2</c:v>
                </c:pt>
                <c:pt idx="192">
                  <c:v>1.179311599596411E-2</c:v>
                </c:pt>
                <c:pt idx="193">
                  <c:v>1.9567776106715451E-2</c:v>
                </c:pt>
                <c:pt idx="194">
                  <c:v>4.8421491446071219E-3</c:v>
                </c:pt>
                <c:pt idx="195">
                  <c:v>-5.2655933366307917E-4</c:v>
                </c:pt>
                <c:pt idx="196">
                  <c:v>1.7912449311919376E-2</c:v>
                </c:pt>
                <c:pt idx="197">
                  <c:v>4.8776662484315558E-3</c:v>
                </c:pt>
                <c:pt idx="198">
                  <c:v>8.9744190039175997E-3</c:v>
                </c:pt>
                <c:pt idx="199">
                  <c:v>2.405407913869384E-2</c:v>
                </c:pt>
                <c:pt idx="200">
                  <c:v>7.5829670246672087E-3</c:v>
                </c:pt>
                <c:pt idx="201">
                  <c:v>-7.5408902148329515E-3</c:v>
                </c:pt>
                <c:pt idx="202">
                  <c:v>1.5694864048338308E-2</c:v>
                </c:pt>
                <c:pt idx="203">
                  <c:v>-2.8792813694433317E-2</c:v>
                </c:pt>
                <c:pt idx="204">
                  <c:v>2.8023214859960177E-3</c:v>
                </c:pt>
                <c:pt idx="205">
                  <c:v>9.910515224628158E-3</c:v>
                </c:pt>
                <c:pt idx="206">
                  <c:v>-1.6269751266349108E-2</c:v>
                </c:pt>
                <c:pt idx="207">
                  <c:v>4.150079158917741E-4</c:v>
                </c:pt>
                <c:pt idx="208">
                  <c:v>-2.9576252957625337E-2</c:v>
                </c:pt>
                <c:pt idx="209">
                  <c:v>-4.7481832143252967E-2</c:v>
                </c:pt>
                <c:pt idx="210">
                  <c:v>5.9156942920780553E-2</c:v>
                </c:pt>
                <c:pt idx="211">
                  <c:v>-3.4133174306743452E-2</c:v>
                </c:pt>
                <c:pt idx="212">
                  <c:v>1.7824066551847428E-2</c:v>
                </c:pt>
                <c:pt idx="213">
                  <c:v>2.0273613971233839E-2</c:v>
                </c:pt>
                <c:pt idx="214">
                  <c:v>1.412858103985104E-2</c:v>
                </c:pt>
                <c:pt idx="215">
                  <c:v>-5.399901258948403E-3</c:v>
                </c:pt>
                <c:pt idx="216">
                  <c:v>2.7115068408153142E-2</c:v>
                </c:pt>
                <c:pt idx="217">
                  <c:v>1.3441266197480317E-3</c:v>
                </c:pt>
                <c:pt idx="218">
                  <c:v>1.9305310468606951E-3</c:v>
                </c:pt>
                <c:pt idx="219">
                  <c:v>-2.9850521593834167E-2</c:v>
                </c:pt>
                <c:pt idx="220">
                  <c:v>1.3623386295928519E-2</c:v>
                </c:pt>
                <c:pt idx="221">
                  <c:v>1.991550071946846E-2</c:v>
                </c:pt>
                <c:pt idx="222">
                  <c:v>1.1691956714245055E-2</c:v>
                </c:pt>
                <c:pt idx="223">
                  <c:v>-1.3203572382280537E-2</c:v>
                </c:pt>
                <c:pt idx="224">
                  <c:v>-2.8414216128450631E-3</c:v>
                </c:pt>
                <c:pt idx="225">
                  <c:v>7.2670254948965507E-3</c:v>
                </c:pt>
                <c:pt idx="226">
                  <c:v>7.6037659596761564E-3</c:v>
                </c:pt>
                <c:pt idx="227">
                  <c:v>8.9130531663621504E-3</c:v>
                </c:pt>
                <c:pt idx="228">
                  <c:v>-2.2453877526981469E-2</c:v>
                </c:pt>
                <c:pt idx="229">
                  <c:v>1.0392818411856908E-2</c:v>
                </c:pt>
                <c:pt idx="230">
                  <c:v>-5.6647088637784559E-4</c:v>
                </c:pt>
                <c:pt idx="231">
                  <c:v>2.2403197899886651E-2</c:v>
                </c:pt>
                <c:pt idx="232">
                  <c:v>1.0066232894698768E-3</c:v>
                </c:pt>
                <c:pt idx="233">
                  <c:v>-4.3722218173868344E-3</c:v>
                </c:pt>
                <c:pt idx="234">
                  <c:v>-1.0407670350581877E-2</c:v>
                </c:pt>
                <c:pt idx="235">
                  <c:v>1.3431157919649772E-2</c:v>
                </c:pt>
                <c:pt idx="236">
                  <c:v>-1.1428654834189644E-2</c:v>
                </c:pt>
                <c:pt idx="237">
                  <c:v>4.1784169262797377E-3</c:v>
                </c:pt>
                <c:pt idx="238">
                  <c:v>1.0527553961065639E-2</c:v>
                </c:pt>
                <c:pt idx="239">
                  <c:v>7.842509603072978E-3</c:v>
                </c:pt>
                <c:pt idx="240">
                  <c:v>1.1838249094084929E-3</c:v>
                </c:pt>
                <c:pt idx="241">
                  <c:v>-5.4795310674993214E-4</c:v>
                </c:pt>
                <c:pt idx="242">
                  <c:v>-9.9407020530651868E-3</c:v>
                </c:pt>
                <c:pt idx="243">
                  <c:v>-2.2645798723441413E-2</c:v>
                </c:pt>
                <c:pt idx="244">
                  <c:v>-4.0854058567424412E-3</c:v>
                </c:pt>
                <c:pt idx="245">
                  <c:v>-1.3010150612330462E-2</c:v>
                </c:pt>
                <c:pt idx="246">
                  <c:v>2.2646947288585517E-2</c:v>
                </c:pt>
                <c:pt idx="247">
                  <c:v>2.5364146073749705E-3</c:v>
                </c:pt>
                <c:pt idx="248">
                  <c:v>4.6309310686649674E-3</c:v>
                </c:pt>
                <c:pt idx="249">
                  <c:v>5.8024800447704639E-3</c:v>
                </c:pt>
                <c:pt idx="250">
                  <c:v>4.2755066182500467E-3</c:v>
                </c:pt>
                <c:pt idx="251">
                  <c:v>2.1242782994109755E-2</c:v>
                </c:pt>
                <c:pt idx="252">
                  <c:v>2.7839246198873013E-3</c:v>
                </c:pt>
                <c:pt idx="253">
                  <c:v>6.9618451025057482E-3</c:v>
                </c:pt>
                <c:pt idx="254">
                  <c:v>-3.9304952706810115E-3</c:v>
                </c:pt>
                <c:pt idx="255">
                  <c:v>-2.6685213836566968E-3</c:v>
                </c:pt>
                <c:pt idx="256">
                  <c:v>2.4194810924669241E-3</c:v>
                </c:pt>
                <c:pt idx="257">
                  <c:v>-5.0686467990856965E-3</c:v>
                </c:pt>
                <c:pt idx="258">
                  <c:v>4.4094982590330289E-3</c:v>
                </c:pt>
                <c:pt idx="259">
                  <c:v>-8.2972224195496658E-3</c:v>
                </c:pt>
                <c:pt idx="260">
                  <c:v>-1.1790662024899312E-2</c:v>
                </c:pt>
                <c:pt idx="261">
                  <c:v>6.1323900374032903E-3</c:v>
                </c:pt>
                <c:pt idx="262">
                  <c:v>7.3197792539012596E-3</c:v>
                </c:pt>
                <c:pt idx="263">
                  <c:v>-2.4446065599565192E-2</c:v>
                </c:pt>
                <c:pt idx="264">
                  <c:v>-2.8299120234604125E-2</c:v>
                </c:pt>
                <c:pt idx="265">
                  <c:v>-7.5448921080423226E-4</c:v>
                </c:pt>
                <c:pt idx="266">
                  <c:v>-1.0510419812745364E-2</c:v>
                </c:pt>
                <c:pt idx="267">
                  <c:v>-6.9287589280263573E-3</c:v>
                </c:pt>
                <c:pt idx="268">
                  <c:v>7.9606577531887712E-3</c:v>
                </c:pt>
                <c:pt idx="269">
                  <c:v>-2.8358846130389637E-3</c:v>
                </c:pt>
                <c:pt idx="270">
                  <c:v>1.7889361181615326E-2</c:v>
                </c:pt>
                <c:pt idx="271">
                  <c:v>8.8776062008051326E-3</c:v>
                </c:pt>
                <c:pt idx="272">
                  <c:v>-8.0401411491448638E-4</c:v>
                </c:pt>
                <c:pt idx="273">
                  <c:v>-4.7311090911800191E-2</c:v>
                </c:pt>
                <c:pt idx="274">
                  <c:v>-1.831576313072858E-2</c:v>
                </c:pt>
                <c:pt idx="275">
                  <c:v>6.213852110319884E-3</c:v>
                </c:pt>
                <c:pt idx="276">
                  <c:v>2.4781087200924645E-2</c:v>
                </c:pt>
                <c:pt idx="277">
                  <c:v>5.1454000432646918E-3</c:v>
                </c:pt>
                <c:pt idx="278">
                  <c:v>1.6571613042074773E-2</c:v>
                </c:pt>
                <c:pt idx="279">
                  <c:v>-4.1434166553252494E-3</c:v>
                </c:pt>
                <c:pt idx="280">
                  <c:v>2.1714372485004851E-2</c:v>
                </c:pt>
                <c:pt idx="281">
                  <c:v>8.1890465928513567E-3</c:v>
                </c:pt>
                <c:pt idx="282">
                  <c:v>-3.5232030190459618E-3</c:v>
                </c:pt>
                <c:pt idx="283">
                  <c:v>-6.1097385978667873E-3</c:v>
                </c:pt>
                <c:pt idx="284">
                  <c:v>-1.6015718028101977E-2</c:v>
                </c:pt>
                <c:pt idx="285">
                  <c:v>-4.7346765898227394E-3</c:v>
                </c:pt>
                <c:pt idx="286">
                  <c:v>4.9547837981609444E-3</c:v>
                </c:pt>
                <c:pt idx="287">
                  <c:v>5.7772870948715749E-3</c:v>
                </c:pt>
                <c:pt idx="288">
                  <c:v>1.0901763830203137E-2</c:v>
                </c:pt>
                <c:pt idx="289">
                  <c:v>8.1959897661687542E-3</c:v>
                </c:pt>
                <c:pt idx="290">
                  <c:v>-2.036028858495964E-3</c:v>
                </c:pt>
                <c:pt idx="291">
                  <c:v>2.5724043109947026E-3</c:v>
                </c:pt>
                <c:pt idx="292">
                  <c:v>1.5217872152178735E-2</c:v>
                </c:pt>
                <c:pt idx="293">
                  <c:v>-3.9507894316382908E-3</c:v>
                </c:pt>
                <c:pt idx="294">
                  <c:v>1.4597156398104216E-2</c:v>
                </c:pt>
                <c:pt idx="295">
                  <c:v>5.7922272047832291E-3</c:v>
                </c:pt>
                <c:pt idx="296">
                  <c:v>-1.3432601208933637E-3</c:v>
                </c:pt>
                <c:pt idx="297">
                  <c:v>-7.7842169278099504E-3</c:v>
                </c:pt>
                <c:pt idx="298">
                  <c:v>-4.571609870062443E-3</c:v>
                </c:pt>
                <c:pt idx="299">
                  <c:v>1.3299721835883238E-2</c:v>
                </c:pt>
                <c:pt idx="300">
                  <c:v>-3.131165823110571E-3</c:v>
                </c:pt>
                <c:pt idx="301">
                  <c:v>-3.7290420664626289E-4</c:v>
                </c:pt>
                <c:pt idx="302">
                  <c:v>-1.2453907628735772E-2</c:v>
                </c:pt>
                <c:pt idx="303">
                  <c:v>3.094625811794538E-3</c:v>
                </c:pt>
                <c:pt idx="304">
                  <c:v>4.996958373164162E-3</c:v>
                </c:pt>
                <c:pt idx="305">
                  <c:v>-6.8312508106705971E-3</c:v>
                </c:pt>
                <c:pt idx="306">
                  <c:v>-6.834704627573851E-3</c:v>
                </c:pt>
                <c:pt idx="307">
                  <c:v>3.5212296543059018E-3</c:v>
                </c:pt>
                <c:pt idx="308">
                  <c:v>1.8286912336386019E-2</c:v>
                </c:pt>
                <c:pt idx="309">
                  <c:v>3.0026165658636472E-4</c:v>
                </c:pt>
                <c:pt idx="310">
                  <c:v>5.8890794739852037E-3</c:v>
                </c:pt>
                <c:pt idx="311">
                  <c:v>1.0856590689478862E-2</c:v>
                </c:pt>
                <c:pt idx="312">
                  <c:v>2.1648672964462712E-3</c:v>
                </c:pt>
                <c:pt idx="313">
                  <c:v>-2.7212792818066545E-3</c:v>
                </c:pt>
                <c:pt idx="314">
                  <c:v>-4.261843141667554E-3</c:v>
                </c:pt>
                <c:pt idx="315">
                  <c:v>1.4012684869973091E-2</c:v>
                </c:pt>
                <c:pt idx="316">
                  <c:v>-5.1264191683498828E-3</c:v>
                </c:pt>
                <c:pt idx="317">
                  <c:v>-1.1243821499082873E-2</c:v>
                </c:pt>
                <c:pt idx="318">
                  <c:v>2.5207465941599061E-3</c:v>
                </c:pt>
                <c:pt idx="319">
                  <c:v>3.4325912532489067E-3</c:v>
                </c:pt>
                <c:pt idx="320">
                  <c:v>-7.193636939536896E-3</c:v>
                </c:pt>
                <c:pt idx="321">
                  <c:v>-1.5640065793205205E-2</c:v>
                </c:pt>
                <c:pt idx="322">
                  <c:v>-4.652770775413817E-3</c:v>
                </c:pt>
                <c:pt idx="323">
                  <c:v>3.1838837592983449E-3</c:v>
                </c:pt>
                <c:pt idx="324">
                  <c:v>9.8098617963593426E-4</c:v>
                </c:pt>
                <c:pt idx="325">
                  <c:v>1.7726918975009553E-3</c:v>
                </c:pt>
                <c:pt idx="326">
                  <c:v>-9.1642808844897283E-3</c:v>
                </c:pt>
                <c:pt idx="327">
                  <c:v>-3.428098501568122E-2</c:v>
                </c:pt>
                <c:pt idx="328">
                  <c:v>2.1800905113440461E-3</c:v>
                </c:pt>
                <c:pt idx="329">
                  <c:v>1.9833173307729268E-2</c:v>
                </c:pt>
                <c:pt idx="330">
                  <c:v>-6.5903674718291727E-3</c:v>
                </c:pt>
                <c:pt idx="331">
                  <c:v>-6.0861839182585475E-3</c:v>
                </c:pt>
                <c:pt idx="332">
                  <c:v>-3.3522549501631471E-2</c:v>
                </c:pt>
                <c:pt idx="333">
                  <c:v>6.937057762568255E-4</c:v>
                </c:pt>
                <c:pt idx="334">
                  <c:v>-2.3107496071725686E-2</c:v>
                </c:pt>
                <c:pt idx="335">
                  <c:v>-8.562777935471666E-3</c:v>
                </c:pt>
                <c:pt idx="336">
                  <c:v>4.1068219051709098E-2</c:v>
                </c:pt>
                <c:pt idx="337">
                  <c:v>-1.5705926389928626E-2</c:v>
                </c:pt>
                <c:pt idx="338">
                  <c:v>1.2402017850213332E-2</c:v>
                </c:pt>
                <c:pt idx="339">
                  <c:v>-6.6846559548632278E-3</c:v>
                </c:pt>
                <c:pt idx="340">
                  <c:v>-2.1238500956967332E-2</c:v>
                </c:pt>
                <c:pt idx="341">
                  <c:v>-8.6103576610104815E-3</c:v>
                </c:pt>
                <c:pt idx="342">
                  <c:v>-3.2211370216015056E-2</c:v>
                </c:pt>
                <c:pt idx="343">
                  <c:v>-1.8934600023010839E-2</c:v>
                </c:pt>
                <c:pt idx="344">
                  <c:v>-2.5079997989579272E-2</c:v>
                </c:pt>
                <c:pt idx="345">
                  <c:v>3.5520346439373185E-2</c:v>
                </c:pt>
                <c:pt idx="346">
                  <c:v>-5.7086908179690976E-3</c:v>
                </c:pt>
                <c:pt idx="347">
                  <c:v>-1.2200617541517134E-2</c:v>
                </c:pt>
                <c:pt idx="348">
                  <c:v>1.6997837253311721E-2</c:v>
                </c:pt>
                <c:pt idx="349">
                  <c:v>3.1599933543777992E-2</c:v>
                </c:pt>
                <c:pt idx="350">
                  <c:v>-2.3352444759389135E-3</c:v>
                </c:pt>
                <c:pt idx="351">
                  <c:v>1.7757114953105058E-2</c:v>
                </c:pt>
                <c:pt idx="352">
                  <c:v>-1.9128586609989395E-2</c:v>
                </c:pt>
                <c:pt idx="353">
                  <c:v>1.7819892951278282E-2</c:v>
                </c:pt>
                <c:pt idx="354">
                  <c:v>-2.0129323356052331E-2</c:v>
                </c:pt>
                <c:pt idx="355">
                  <c:v>-7.9933847850055528E-3</c:v>
                </c:pt>
                <c:pt idx="356">
                  <c:v>1.099978752267794E-2</c:v>
                </c:pt>
                <c:pt idx="357">
                  <c:v>-6.0948008277289523E-3</c:v>
                </c:pt>
                <c:pt idx="358">
                  <c:v>2.5537175295629488E-2</c:v>
                </c:pt>
                <c:pt idx="359">
                  <c:v>8.8185379625371763E-3</c:v>
                </c:pt>
                <c:pt idx="360">
                  <c:v>-1.1319864790504397E-3</c:v>
                </c:pt>
                <c:pt idx="361">
                  <c:v>1.4307525223112405E-2</c:v>
                </c:pt>
                <c:pt idx="362">
                  <c:v>4.7950094658761877E-3</c:v>
                </c:pt>
                <c:pt idx="363">
                  <c:v>-3.2431931553180693E-3</c:v>
                </c:pt>
                <c:pt idx="364">
                  <c:v>-1.595884786414814E-3</c:v>
                </c:pt>
                <c:pt idx="365">
                  <c:v>6.0678481641267545E-3</c:v>
                </c:pt>
                <c:pt idx="366">
                  <c:v>-2.7765351925834736E-4</c:v>
                </c:pt>
                <c:pt idx="367">
                  <c:v>5.3848883677154458E-3</c:v>
                </c:pt>
                <c:pt idx="368">
                  <c:v>-1.8769183548189128E-2</c:v>
                </c:pt>
                <c:pt idx="369">
                  <c:v>1.3873031265151603E-2</c:v>
                </c:pt>
                <c:pt idx="370">
                  <c:v>-9.2404047883499763E-3</c:v>
                </c:pt>
                <c:pt idx="371">
                  <c:v>-3.4986376021798327E-2</c:v>
                </c:pt>
                <c:pt idx="372">
                  <c:v>-1.6812417309367889E-2</c:v>
                </c:pt>
                <c:pt idx="373">
                  <c:v>4.923198109491933E-3</c:v>
                </c:pt>
                <c:pt idx="374">
                  <c:v>3.1680710693056113E-3</c:v>
                </c:pt>
                <c:pt idx="375">
                  <c:v>-9.1974605241738061E-3</c:v>
                </c:pt>
                <c:pt idx="376">
                  <c:v>1.9715764396615487E-2</c:v>
                </c:pt>
                <c:pt idx="377">
                  <c:v>1.9640699266897599E-2</c:v>
                </c:pt>
                <c:pt idx="378">
                  <c:v>3.0339422286833617E-3</c:v>
                </c:pt>
                <c:pt idx="379">
                  <c:v>-8.1290566513327889E-3</c:v>
                </c:pt>
                <c:pt idx="380">
                  <c:v>1.1531130876747175E-2</c:v>
                </c:pt>
                <c:pt idx="381">
                  <c:v>-3.250321891781538E-3</c:v>
                </c:pt>
                <c:pt idx="382">
                  <c:v>1.5753241229377046E-4</c:v>
                </c:pt>
                <c:pt idx="383">
                  <c:v>-1.8113373970294111E-2</c:v>
                </c:pt>
                <c:pt idx="384">
                  <c:v>1.5367586903864305E-2</c:v>
                </c:pt>
                <c:pt idx="385">
                  <c:v>1.842109420667648E-2</c:v>
                </c:pt>
                <c:pt idx="386">
                  <c:v>2.1717884678040811E-4</c:v>
                </c:pt>
                <c:pt idx="387">
                  <c:v>1.9712455604323997E-2</c:v>
                </c:pt>
                <c:pt idx="388">
                  <c:v>8.7455131715032941E-3</c:v>
                </c:pt>
                <c:pt idx="389">
                  <c:v>1.8093270811030404E-3</c:v>
                </c:pt>
                <c:pt idx="390">
                  <c:v>3.476664208419189E-3</c:v>
                </c:pt>
                <c:pt idx="391">
                  <c:v>2.0097789243183062E-3</c:v>
                </c:pt>
                <c:pt idx="392">
                  <c:v>2.1853670219136312E-3</c:v>
                </c:pt>
                <c:pt idx="393">
                  <c:v>8.3788869970427005E-3</c:v>
                </c:pt>
                <c:pt idx="394">
                  <c:v>1.4841146411908479E-2</c:v>
                </c:pt>
                <c:pt idx="395">
                  <c:v>-7.5893573857582775E-3</c:v>
                </c:pt>
                <c:pt idx="396">
                  <c:v>4.0442960718856114E-3</c:v>
                </c:pt>
                <c:pt idx="397">
                  <c:v>2.0506210452309048E-3</c:v>
                </c:pt>
                <c:pt idx="398">
                  <c:v>-4.6336899959071864E-3</c:v>
                </c:pt>
                <c:pt idx="399">
                  <c:v>-3.42169028563033E-3</c:v>
                </c:pt>
                <c:pt idx="400">
                  <c:v>-9.4161681058618774E-3</c:v>
                </c:pt>
                <c:pt idx="401">
                  <c:v>-2.1317108727667566E-2</c:v>
                </c:pt>
                <c:pt idx="402">
                  <c:v>2.6751785985712484E-3</c:v>
                </c:pt>
                <c:pt idx="403">
                  <c:v>4.5174787011490469E-3</c:v>
                </c:pt>
                <c:pt idx="404">
                  <c:v>6.6099239406012256E-3</c:v>
                </c:pt>
                <c:pt idx="405">
                  <c:v>1.3222991814338503E-2</c:v>
                </c:pt>
                <c:pt idx="406">
                  <c:v>7.9900568181812126E-4</c:v>
                </c:pt>
                <c:pt idx="407">
                  <c:v>-1.1103225997220467E-2</c:v>
                </c:pt>
                <c:pt idx="408">
                  <c:v>-3.1396235441865095E-3</c:v>
                </c:pt>
                <c:pt idx="409">
                  <c:v>-1.0423384375421785E-2</c:v>
                </c:pt>
                <c:pt idx="410">
                  <c:v>-1.2518565669424997E-2</c:v>
                </c:pt>
                <c:pt idx="411">
                  <c:v>-5.4177665909509454E-3</c:v>
                </c:pt>
                <c:pt idx="412">
                  <c:v>-1.4443775751122656E-2</c:v>
                </c:pt>
                <c:pt idx="413">
                  <c:v>2.6899650836895495E-2</c:v>
                </c:pt>
                <c:pt idx="414">
                  <c:v>-2.0187542883281284E-2</c:v>
                </c:pt>
                <c:pt idx="415">
                  <c:v>1.3756399682544718E-2</c:v>
                </c:pt>
                <c:pt idx="416">
                  <c:v>2.9595517691304085E-2</c:v>
                </c:pt>
                <c:pt idx="417">
                  <c:v>-3.9509191477942185E-3</c:v>
                </c:pt>
                <c:pt idx="418">
                  <c:v>-1.9309064782661034E-3</c:v>
                </c:pt>
                <c:pt idx="419">
                  <c:v>1.0198113349031424E-3</c:v>
                </c:pt>
                <c:pt idx="420">
                  <c:v>-5.0938618964148086E-3</c:v>
                </c:pt>
                <c:pt idx="421">
                  <c:v>3.2677277997801291E-3</c:v>
                </c:pt>
                <c:pt idx="422">
                  <c:v>2.746757925071952E-3</c:v>
                </c:pt>
                <c:pt idx="423">
                  <c:v>1.8321433382729291E-2</c:v>
                </c:pt>
                <c:pt idx="424">
                  <c:v>-4.9830224456497429E-3</c:v>
                </c:pt>
                <c:pt idx="425">
                  <c:v>6.1307096850440335E-3</c:v>
                </c:pt>
                <c:pt idx="426">
                  <c:v>-6.5191536846432863E-3</c:v>
                </c:pt>
                <c:pt idx="427">
                  <c:v>-8.483218302469564E-3</c:v>
                </c:pt>
                <c:pt idx="428">
                  <c:v>1.6411036086392716E-2</c:v>
                </c:pt>
                <c:pt idx="429">
                  <c:v>-6.907171139463264E-3</c:v>
                </c:pt>
                <c:pt idx="430">
                  <c:v>8.9487440747795244E-3</c:v>
                </c:pt>
                <c:pt idx="431">
                  <c:v>6.8642517380168577E-3</c:v>
                </c:pt>
                <c:pt idx="432">
                  <c:v>-8.692618542314734E-3</c:v>
                </c:pt>
                <c:pt idx="433">
                  <c:v>9.0914423133321431E-3</c:v>
                </c:pt>
                <c:pt idx="434">
                  <c:v>5.9869797721459062E-3</c:v>
                </c:pt>
                <c:pt idx="435">
                  <c:v>0</c:v>
                </c:pt>
                <c:pt idx="436">
                  <c:v>2.9178944935575046E-3</c:v>
                </c:pt>
                <c:pt idx="437">
                  <c:v>1.1507993662681848E-2</c:v>
                </c:pt>
                <c:pt idx="438">
                  <c:v>2.2213045892722771E-3</c:v>
                </c:pt>
                <c:pt idx="439">
                  <c:v>1.2758400227321109E-2</c:v>
                </c:pt>
                <c:pt idx="440">
                  <c:v>-1.0409213978087362E-2</c:v>
                </c:pt>
                <c:pt idx="441">
                  <c:v>-8.831743241519141E-3</c:v>
                </c:pt>
                <c:pt idx="442">
                  <c:v>1.2743499528018454E-2</c:v>
                </c:pt>
                <c:pt idx="443">
                  <c:v>1.9347823016848675E-3</c:v>
                </c:pt>
                <c:pt idx="444">
                  <c:v>1.0275420742536623E-2</c:v>
                </c:pt>
                <c:pt idx="445">
                  <c:v>2.3718172305553509E-4</c:v>
                </c:pt>
                <c:pt idx="446">
                  <c:v>1.9249009652402282E-3</c:v>
                </c:pt>
                <c:pt idx="447">
                  <c:v>-1.3086454127801961E-3</c:v>
                </c:pt>
                <c:pt idx="448">
                  <c:v>-2.6095684175309497E-2</c:v>
                </c:pt>
                <c:pt idx="449">
                  <c:v>7.7436161685560112E-3</c:v>
                </c:pt>
                <c:pt idx="450">
                  <c:v>-1.0695263120517051E-2</c:v>
                </c:pt>
                <c:pt idx="451">
                  <c:v>-1.7515649227588526E-3</c:v>
                </c:pt>
                <c:pt idx="452">
                  <c:v>7.1911405148861185E-4</c:v>
                </c:pt>
                <c:pt idx="453">
                  <c:v>1.6671457315320604E-2</c:v>
                </c:pt>
                <c:pt idx="454">
                  <c:v>-2.4173027989822238E-3</c:v>
                </c:pt>
                <c:pt idx="455">
                  <c:v>-3.5284615057603608E-3</c:v>
                </c:pt>
                <c:pt idx="456">
                  <c:v>5.0199089874858327E-3</c:v>
                </c:pt>
                <c:pt idx="457">
                  <c:v>1.2564911635277953E-2</c:v>
                </c:pt>
                <c:pt idx="458">
                  <c:v>4.8070876594792367E-3</c:v>
                </c:pt>
                <c:pt idx="459">
                  <c:v>1.5172797441068031E-2</c:v>
                </c:pt>
                <c:pt idx="460">
                  <c:v>-5.32905912652748E-3</c:v>
                </c:pt>
                <c:pt idx="461">
                  <c:v>6.886388364757412E-4</c:v>
                </c:pt>
                <c:pt idx="462">
                  <c:v>-1.346050621412942E-2</c:v>
                </c:pt>
                <c:pt idx="463">
                  <c:v>-5.7199458697809735E-4</c:v>
                </c:pt>
                <c:pt idx="464">
                  <c:v>-6.1838688963957722E-3</c:v>
                </c:pt>
                <c:pt idx="465">
                  <c:v>-1.1630030198749863E-2</c:v>
                </c:pt>
                <c:pt idx="466">
                  <c:v>-1.6698168175423134E-2</c:v>
                </c:pt>
                <c:pt idx="467">
                  <c:v>7.4719620765406614E-3</c:v>
                </c:pt>
                <c:pt idx="468">
                  <c:v>1.5378215151558683E-2</c:v>
                </c:pt>
                <c:pt idx="469">
                  <c:v>1.652985970811427E-3</c:v>
                </c:pt>
                <c:pt idx="470">
                  <c:v>-1.7842534345115513E-2</c:v>
                </c:pt>
                <c:pt idx="471">
                  <c:v>-2.4126491749601464E-2</c:v>
                </c:pt>
                <c:pt idx="472">
                  <c:v>2.4664106073315484E-2</c:v>
                </c:pt>
                <c:pt idx="473">
                  <c:v>-3.8346091427422513E-3</c:v>
                </c:pt>
                <c:pt idx="474">
                  <c:v>-1.6377843776131051E-2</c:v>
                </c:pt>
                <c:pt idx="475">
                  <c:v>-4.6609796851639906E-3</c:v>
                </c:pt>
                <c:pt idx="476">
                  <c:v>-2.9893385168168196E-3</c:v>
                </c:pt>
                <c:pt idx="477">
                  <c:v>2.4237500923122379E-2</c:v>
                </c:pt>
                <c:pt idx="478">
                  <c:v>2.6101000778704364E-3</c:v>
                </c:pt>
                <c:pt idx="479">
                  <c:v>3.4375134839703669E-3</c:v>
                </c:pt>
                <c:pt idx="480">
                  <c:v>-3.0673967261990454E-3</c:v>
                </c:pt>
                <c:pt idx="481">
                  <c:v>-3.0768345985737744E-3</c:v>
                </c:pt>
                <c:pt idx="482">
                  <c:v>-1.6772909515705647E-2</c:v>
                </c:pt>
                <c:pt idx="483">
                  <c:v>-4.3417675100843045E-3</c:v>
                </c:pt>
                <c:pt idx="484">
                  <c:v>6.8209608273546163E-3</c:v>
                </c:pt>
                <c:pt idx="485">
                  <c:v>1.1471715782388481E-2</c:v>
                </c:pt>
                <c:pt idx="486">
                  <c:v>-5.540607007493592E-3</c:v>
                </c:pt>
                <c:pt idx="487">
                  <c:v>-1.2699474855621617E-2</c:v>
                </c:pt>
                <c:pt idx="488">
                  <c:v>-8.3100044202151224E-3</c:v>
                </c:pt>
                <c:pt idx="489">
                  <c:v>1.0028823581849977E-2</c:v>
                </c:pt>
                <c:pt idx="490">
                  <c:v>-1.0547064620997082E-2</c:v>
                </c:pt>
                <c:pt idx="491">
                  <c:v>1.4138320647002933E-2</c:v>
                </c:pt>
                <c:pt idx="492">
                  <c:v>3.7528402843949316E-3</c:v>
                </c:pt>
                <c:pt idx="493">
                  <c:v>2.1907084751204842E-4</c:v>
                </c:pt>
                <c:pt idx="494">
                  <c:v>-9.9728411646176074E-3</c:v>
                </c:pt>
                <c:pt idx="495">
                  <c:v>3.5101691665559986E-3</c:v>
                </c:pt>
                <c:pt idx="496">
                  <c:v>1.3388986052527141E-2</c:v>
                </c:pt>
                <c:pt idx="497">
                  <c:v>5.119503422670757E-3</c:v>
                </c:pt>
                <c:pt idx="498">
                  <c:v>9.4798355097034381E-3</c:v>
                </c:pt>
                <c:pt idx="499">
                  <c:v>5.0884766015837357E-3</c:v>
                </c:pt>
                <c:pt idx="500">
                  <c:v>1.0992917887311826E-2</c:v>
                </c:pt>
                <c:pt idx="501">
                  <c:v>-7.2020368260398149E-3</c:v>
                </c:pt>
                <c:pt idx="502">
                  <c:v>-7.3959676390994433E-3</c:v>
                </c:pt>
                <c:pt idx="503">
                  <c:v>9.9918637680751488E-4</c:v>
                </c:pt>
                <c:pt idx="504">
                  <c:v>4.2209134855333286E-3</c:v>
                </c:pt>
                <c:pt idx="505">
                  <c:v>1.7181886599548335E-2</c:v>
                </c:pt>
                <c:pt idx="506">
                  <c:v>-1.2731562268786689E-2</c:v>
                </c:pt>
                <c:pt idx="507">
                  <c:v>3.0966756691788166E-3</c:v>
                </c:pt>
                <c:pt idx="508">
                  <c:v>-4.66591485762613E-3</c:v>
                </c:pt>
                <c:pt idx="509">
                  <c:v>4.4045376651702384E-3</c:v>
                </c:pt>
                <c:pt idx="510">
                  <c:v>-1.2154540327129149E-2</c:v>
                </c:pt>
                <c:pt idx="511">
                  <c:v>-7.079848125838617E-3</c:v>
                </c:pt>
                <c:pt idx="512">
                  <c:v>-6.1671602311607066E-3</c:v>
                </c:pt>
                <c:pt idx="513">
                  <c:v>4.2526723851128434E-3</c:v>
                </c:pt>
                <c:pt idx="514">
                  <c:v>-1.0341797859622304E-2</c:v>
                </c:pt>
                <c:pt idx="515">
                  <c:v>-9.5766202389788724E-3</c:v>
                </c:pt>
                <c:pt idx="516">
                  <c:v>-1.9882147213119539E-2</c:v>
                </c:pt>
                <c:pt idx="517">
                  <c:v>-1.844133257368985E-3</c:v>
                </c:pt>
                <c:pt idx="518">
                  <c:v>1.9106271122793839E-2</c:v>
                </c:pt>
                <c:pt idx="519">
                  <c:v>-1.7082553392191224E-2</c:v>
                </c:pt>
                <c:pt idx="520">
                  <c:v>1.1546305182341676E-3</c:v>
                </c:pt>
                <c:pt idx="521">
                  <c:v>-2.2406949749120053E-2</c:v>
                </c:pt>
                <c:pt idx="522">
                  <c:v>1.4248724509338118E-3</c:v>
                </c:pt>
                <c:pt idx="523">
                  <c:v>6.2574584621033491E-3</c:v>
                </c:pt>
                <c:pt idx="524">
                  <c:v>-2.3612230314272287E-2</c:v>
                </c:pt>
                <c:pt idx="525">
                  <c:v>5.605904886480495E-3</c:v>
                </c:pt>
                <c:pt idx="526">
                  <c:v>1.8241506395366924E-2</c:v>
                </c:pt>
                <c:pt idx="527">
                  <c:v>1.2196605632946111E-2</c:v>
                </c:pt>
                <c:pt idx="528">
                  <c:v>-3.2603143123290934E-3</c:v>
                </c:pt>
                <c:pt idx="529">
                  <c:v>1.8540570687809899E-2</c:v>
                </c:pt>
                <c:pt idx="530">
                  <c:v>1.6871142945937834E-3</c:v>
                </c:pt>
                <c:pt idx="531">
                  <c:v>5.6437910910835942E-3</c:v>
                </c:pt>
                <c:pt idx="532">
                  <c:v>-1.1870656852806749E-2</c:v>
                </c:pt>
                <c:pt idx="533">
                  <c:v>-1.2176809051576698E-2</c:v>
                </c:pt>
                <c:pt idx="534">
                  <c:v>7.0740517760385924E-3</c:v>
                </c:pt>
                <c:pt idx="535">
                  <c:v>5.8287251531918827E-4</c:v>
                </c:pt>
                <c:pt idx="536">
                  <c:v>-6.870901731168555E-4</c:v>
                </c:pt>
                <c:pt idx="537">
                  <c:v>7.1745661629523116E-3</c:v>
                </c:pt>
                <c:pt idx="538">
                  <c:v>-1.6918213792796455E-2</c:v>
                </c:pt>
                <c:pt idx="539">
                  <c:v>1.5684676116721752E-2</c:v>
                </c:pt>
                <c:pt idx="540">
                  <c:v>1.2841473202342302E-2</c:v>
                </c:pt>
                <c:pt idx="541">
                  <c:v>-1.966366331112579E-3</c:v>
                </c:pt>
                <c:pt idx="542">
                  <c:v>-1.0998059166029472E-2</c:v>
                </c:pt>
                <c:pt idx="543">
                  <c:v>-1.8182088487155079E-2</c:v>
                </c:pt>
                <c:pt idx="544">
                  <c:v>9.7515179963962861E-3</c:v>
                </c:pt>
                <c:pt idx="545">
                  <c:v>7.258004048886546E-3</c:v>
                </c:pt>
                <c:pt idx="546">
                  <c:v>-2.4416025249742734E-3</c:v>
                </c:pt>
                <c:pt idx="547">
                  <c:v>-1.4954107902395375E-2</c:v>
                </c:pt>
                <c:pt idx="548">
                  <c:v>3.2271260397254142E-3</c:v>
                </c:pt>
                <c:pt idx="549">
                  <c:v>1.002778784583791E-2</c:v>
                </c:pt>
                <c:pt idx="550">
                  <c:v>-2.8409090909090606E-3</c:v>
                </c:pt>
                <c:pt idx="551">
                  <c:v>1.3315339631129186E-2</c:v>
                </c:pt>
                <c:pt idx="552">
                  <c:v>3.2259019207434569E-3</c:v>
                </c:pt>
                <c:pt idx="553">
                  <c:v>-3.8792849135642626E-3</c:v>
                </c:pt>
                <c:pt idx="554">
                  <c:v>3.4501651044673842E-3</c:v>
                </c:pt>
                <c:pt idx="555">
                  <c:v>-8.455567688811505E-3</c:v>
                </c:pt>
                <c:pt idx="556">
                  <c:v>3.3634455970115162E-3</c:v>
                </c:pt>
                <c:pt idx="557">
                  <c:v>8.5732508639997373E-3</c:v>
                </c:pt>
                <c:pt idx="558">
                  <c:v>8.6768533905907663E-3</c:v>
                </c:pt>
                <c:pt idx="559">
                  <c:v>9.9289952906527201E-3</c:v>
                </c:pt>
                <c:pt idx="560">
                  <c:v>6.2943927932090915E-3</c:v>
                </c:pt>
                <c:pt idx="561">
                  <c:v>1.9224147825089855E-3</c:v>
                </c:pt>
                <c:pt idx="562">
                  <c:v>-1.1469400612846847E-2</c:v>
                </c:pt>
                <c:pt idx="563">
                  <c:v>2.0134130973246123E-3</c:v>
                </c:pt>
                <c:pt idx="564">
                  <c:v>-6.6207933387302242E-3</c:v>
                </c:pt>
                <c:pt idx="565">
                  <c:v>-8.0619342821386386E-3</c:v>
                </c:pt>
                <c:pt idx="566">
                  <c:v>-1.8602194706883401E-2</c:v>
                </c:pt>
                <c:pt idx="567">
                  <c:v>-6.1289165271466439E-3</c:v>
                </c:pt>
                <c:pt idx="568">
                  <c:v>-3.1134374153957145E-3</c:v>
                </c:pt>
                <c:pt idx="569">
                  <c:v>6.1105327479291649E-3</c:v>
                </c:pt>
                <c:pt idx="570">
                  <c:v>-1.9030052186431501E-2</c:v>
                </c:pt>
                <c:pt idx="571">
                  <c:v>1.1358251165634714E-2</c:v>
                </c:pt>
                <c:pt idx="572">
                  <c:v>1.3603796970887982E-2</c:v>
                </c:pt>
                <c:pt idx="573">
                  <c:v>-1.282471890005632E-3</c:v>
                </c:pt>
                <c:pt idx="574">
                  <c:v>2.5682374723765555E-3</c:v>
                </c:pt>
                <c:pt idx="575">
                  <c:v>-1.3106159895150737E-2</c:v>
                </c:pt>
                <c:pt idx="576">
                  <c:v>-8.9188699746468592E-3</c:v>
                </c:pt>
                <c:pt idx="577">
                  <c:v>7.0044005908058704E-3</c:v>
                </c:pt>
                <c:pt idx="578">
                  <c:v>-1.0131099451106129E-2</c:v>
                </c:pt>
                <c:pt idx="579">
                  <c:v>-1.7490796327696567E-2</c:v>
                </c:pt>
                <c:pt idx="580">
                  <c:v>-1.0914518486271341E-2</c:v>
                </c:pt>
                <c:pt idx="581">
                  <c:v>-3.2853370221328504E-3</c:v>
                </c:pt>
                <c:pt idx="582">
                  <c:v>1.5928840664279909E-2</c:v>
                </c:pt>
                <c:pt idx="583">
                  <c:v>3.1823897418383762E-3</c:v>
                </c:pt>
                <c:pt idx="584">
                  <c:v>3.9460245736746558E-3</c:v>
                </c:pt>
                <c:pt idx="585">
                  <c:v>-1.6970575088243955E-2</c:v>
                </c:pt>
                <c:pt idx="586">
                  <c:v>3.5593326643250656E-3</c:v>
                </c:pt>
                <c:pt idx="587">
                  <c:v>-1.1999437526365897E-2</c:v>
                </c:pt>
                <c:pt idx="588">
                  <c:v>-6.4046809520044157E-3</c:v>
                </c:pt>
                <c:pt idx="589">
                  <c:v>1.3417157408881053E-2</c:v>
                </c:pt>
                <c:pt idx="590">
                  <c:v>-1.3066762992163028E-2</c:v>
                </c:pt>
                <c:pt idx="591">
                  <c:v>-7.5428462309639066E-3</c:v>
                </c:pt>
                <c:pt idx="592">
                  <c:v>3.6878477399906462E-3</c:v>
                </c:pt>
                <c:pt idx="593">
                  <c:v>-4.0257520328450536E-3</c:v>
                </c:pt>
                <c:pt idx="594">
                  <c:v>1.5911460421846213E-2</c:v>
                </c:pt>
                <c:pt idx="595">
                  <c:v>8.0521654009513277E-4</c:v>
                </c:pt>
                <c:pt idx="596">
                  <c:v>1.1216634063229591E-2</c:v>
                </c:pt>
                <c:pt idx="597">
                  <c:v>3.0577700120126838E-3</c:v>
                </c:pt>
                <c:pt idx="598">
                  <c:v>-5.3036783575706181E-3</c:v>
                </c:pt>
                <c:pt idx="599">
                  <c:v>1.0413734871939306E-2</c:v>
                </c:pt>
                <c:pt idx="600">
                  <c:v>-1.870937790157845E-2</c:v>
                </c:pt>
                <c:pt idx="601">
                  <c:v>1.2726498557032784E-2</c:v>
                </c:pt>
                <c:pt idx="602">
                  <c:v>1.9153508362141913E-3</c:v>
                </c:pt>
                <c:pt idx="603">
                  <c:v>-1.9785206944250122E-2</c:v>
                </c:pt>
                <c:pt idx="604">
                  <c:v>2.3783852349845702E-3</c:v>
                </c:pt>
                <c:pt idx="605">
                  <c:v>-2.9263817267234371E-3</c:v>
                </c:pt>
                <c:pt idx="606">
                  <c:v>6.9170117240175966E-3</c:v>
                </c:pt>
                <c:pt idx="607">
                  <c:v>-1.2163418361719858E-2</c:v>
                </c:pt>
                <c:pt idx="608">
                  <c:v>-1.0750115635516866E-2</c:v>
                </c:pt>
                <c:pt idx="609">
                  <c:v>2.9343953049674187E-3</c:v>
                </c:pt>
                <c:pt idx="610">
                  <c:v>-9.6616027650510139E-3</c:v>
                </c:pt>
                <c:pt idx="611">
                  <c:v>-1.1736250892799172E-2</c:v>
                </c:pt>
                <c:pt idx="612">
                  <c:v>2.9401619552897884E-3</c:v>
                </c:pt>
                <c:pt idx="613">
                  <c:v>1.768752047166755E-3</c:v>
                </c:pt>
                <c:pt idx="614">
                  <c:v>4.1851948731361777E-3</c:v>
                </c:pt>
                <c:pt idx="615">
                  <c:v>-3.7444647043500812E-3</c:v>
                </c:pt>
                <c:pt idx="616">
                  <c:v>-2.8924404353367628E-3</c:v>
                </c:pt>
                <c:pt idx="617">
                  <c:v>3.2777750462986699E-3</c:v>
                </c:pt>
                <c:pt idx="618">
                  <c:v>1.7740170214156192E-2</c:v>
                </c:pt>
                <c:pt idx="619">
                  <c:v>4.9756833539316148E-4</c:v>
                </c:pt>
                <c:pt idx="620">
                  <c:v>1.1229826418968081E-3</c:v>
                </c:pt>
                <c:pt idx="621">
                  <c:v>1.586436766873911E-2</c:v>
                </c:pt>
                <c:pt idx="622">
                  <c:v>7.8398586617030031E-3</c:v>
                </c:pt>
                <c:pt idx="623">
                  <c:v>-1.3335211532140678E-2</c:v>
                </c:pt>
                <c:pt idx="624">
                  <c:v>-7.5191548089278415E-3</c:v>
                </c:pt>
                <c:pt idx="625">
                  <c:v>-5.7220490689682268E-3</c:v>
                </c:pt>
                <c:pt idx="626">
                  <c:v>-1.1156300737859115E-2</c:v>
                </c:pt>
                <c:pt idx="627">
                  <c:v>-2.0954920098190666E-2</c:v>
                </c:pt>
                <c:pt idx="628">
                  <c:v>-8.6178267800212094E-3</c:v>
                </c:pt>
                <c:pt idx="629">
                  <c:v>1.6162800435474356E-2</c:v>
                </c:pt>
                <c:pt idx="630">
                  <c:v>-1.6334267347947962E-2</c:v>
                </c:pt>
                <c:pt idx="631">
                  <c:v>-3.3680189011210393E-3</c:v>
                </c:pt>
                <c:pt idx="632">
                  <c:v>-1.0760281112344061E-2</c:v>
                </c:pt>
                <c:pt idx="633">
                  <c:v>4.1469798429585314E-3</c:v>
                </c:pt>
                <c:pt idx="634">
                  <c:v>6.4317389391010948E-4</c:v>
                </c:pt>
                <c:pt idx="635">
                  <c:v>1.933355886332877E-2</c:v>
                </c:pt>
                <c:pt idx="636">
                  <c:v>1.1615750958293702E-4</c:v>
                </c:pt>
                <c:pt idx="637">
                  <c:v>-4.9610087937613789E-3</c:v>
                </c:pt>
                <c:pt idx="638">
                  <c:v>-1.0521752180220445E-2</c:v>
                </c:pt>
                <c:pt idx="639">
                  <c:v>-1.7728345129760736E-2</c:v>
                </c:pt>
                <c:pt idx="640">
                  <c:v>7.2055997804008065E-3</c:v>
                </c:pt>
                <c:pt idx="641">
                  <c:v>1.9588471758533732E-3</c:v>
                </c:pt>
                <c:pt idx="642">
                  <c:v>-4.8790439113951534E-3</c:v>
                </c:pt>
                <c:pt idx="643">
                  <c:v>-2.0927292606259362E-2</c:v>
                </c:pt>
                <c:pt idx="644">
                  <c:v>-2.2578562579609551E-2</c:v>
                </c:pt>
                <c:pt idx="645">
                  <c:v>-5.7232625810021975E-2</c:v>
                </c:pt>
                <c:pt idx="646">
                  <c:v>2.6130919694760113E-3</c:v>
                </c:pt>
                <c:pt idx="647">
                  <c:v>-8.0851385295284128E-2</c:v>
                </c:pt>
                <c:pt idx="648">
                  <c:v>5.1019150160269477E-2</c:v>
                </c:pt>
                <c:pt idx="649">
                  <c:v>4.7701902211101377E-3</c:v>
                </c:pt>
                <c:pt idx="650">
                  <c:v>3.790251970035996E-2</c:v>
                </c:pt>
                <c:pt idx="651">
                  <c:v>2.4370582831860776E-3</c:v>
                </c:pt>
                <c:pt idx="652">
                  <c:v>2.2048510463224424E-2</c:v>
                </c:pt>
                <c:pt idx="653">
                  <c:v>-6.0016101880991934E-3</c:v>
                </c:pt>
                <c:pt idx="654">
                  <c:v>1.3787644503350238E-2</c:v>
                </c:pt>
                <c:pt idx="655">
                  <c:v>-3.5207815081800486E-2</c:v>
                </c:pt>
                <c:pt idx="656">
                  <c:v>-1.2910753942861453E-2</c:v>
                </c:pt>
                <c:pt idx="657">
                  <c:v>-1.5253203172671537E-4</c:v>
                </c:pt>
                <c:pt idx="658">
                  <c:v>2.5686498855835183E-2</c:v>
                </c:pt>
                <c:pt idx="659">
                  <c:v>1.6732667745000818E-4</c:v>
                </c:pt>
                <c:pt idx="660">
                  <c:v>-1.5670310060227566E-2</c:v>
                </c:pt>
                <c:pt idx="661">
                  <c:v>7.5160991822937895E-3</c:v>
                </c:pt>
                <c:pt idx="662">
                  <c:v>2.8303124589979634E-2</c:v>
                </c:pt>
                <c:pt idx="663">
                  <c:v>9.5514117496946493E-3</c:v>
                </c:pt>
                <c:pt idx="664">
                  <c:v>2.0041527489392363E-2</c:v>
                </c:pt>
                <c:pt idx="665">
                  <c:v>2.8728206035932402E-2</c:v>
                </c:pt>
                <c:pt idx="666">
                  <c:v>-2.7289307959668219E-2</c:v>
                </c:pt>
                <c:pt idx="667">
                  <c:v>-2.7135073940423138E-2</c:v>
                </c:pt>
                <c:pt idx="668">
                  <c:v>2.9255609294883467E-2</c:v>
                </c:pt>
                <c:pt idx="669">
                  <c:v>1.7965975939371548E-2</c:v>
                </c:pt>
                <c:pt idx="670">
                  <c:v>-3.2035263084825738E-2</c:v>
                </c:pt>
                <c:pt idx="671">
                  <c:v>-1.6673240345655982E-3</c:v>
                </c:pt>
                <c:pt idx="672">
                  <c:v>-2.5321002065188392E-3</c:v>
                </c:pt>
                <c:pt idx="673">
                  <c:v>1.3358778625954137E-2</c:v>
                </c:pt>
                <c:pt idx="674">
                  <c:v>1.6878086913263424E-3</c:v>
                </c:pt>
                <c:pt idx="675">
                  <c:v>1.4703534878771185E-2</c:v>
                </c:pt>
                <c:pt idx="676">
                  <c:v>-1.8703023946862185E-3</c:v>
                </c:pt>
                <c:pt idx="677">
                  <c:v>-1.2678843493336589E-2</c:v>
                </c:pt>
                <c:pt idx="678">
                  <c:v>-7.041628975327674E-3</c:v>
                </c:pt>
                <c:pt idx="679">
                  <c:v>-4.8265513915187075E-2</c:v>
                </c:pt>
                <c:pt idx="680">
                  <c:v>-9.3843843843843811E-4</c:v>
                </c:pt>
                <c:pt idx="681">
                  <c:v>9.7313544993424816E-3</c:v>
                </c:pt>
                <c:pt idx="682">
                  <c:v>3.2001190741981489E-3</c:v>
                </c:pt>
                <c:pt idx="683">
                  <c:v>-1.2054896142433269E-2</c:v>
                </c:pt>
                <c:pt idx="684">
                  <c:v>2.1588135911394524E-3</c:v>
                </c:pt>
                <c:pt idx="685">
                  <c:v>-1.9874496581436696E-2</c:v>
                </c:pt>
                <c:pt idx="686">
                  <c:v>-2.9279107101903512E-2</c:v>
                </c:pt>
                <c:pt idx="687">
                  <c:v>-2.0869428256418132E-3</c:v>
                </c:pt>
                <c:pt idx="688">
                  <c:v>6.4712149311447753E-3</c:v>
                </c:pt>
                <c:pt idx="689">
                  <c:v>2.5012741600344945E-2</c:v>
                </c:pt>
                <c:pt idx="690">
                  <c:v>-2.0003824823101923E-2</c:v>
                </c:pt>
                <c:pt idx="691">
                  <c:v>3.9594879400515204E-2</c:v>
                </c:pt>
                <c:pt idx="692">
                  <c:v>1.0605747752144623E-2</c:v>
                </c:pt>
                <c:pt idx="693">
                  <c:v>1.4172146067833236E-2</c:v>
                </c:pt>
                <c:pt idx="694">
                  <c:v>7.856998956063066E-3</c:v>
                </c:pt>
                <c:pt idx="695">
                  <c:v>-2.0334363074686501E-2</c:v>
                </c:pt>
                <c:pt idx="696">
                  <c:v>2.0793530077349631E-2</c:v>
                </c:pt>
                <c:pt idx="697">
                  <c:v>-1.1993022241605367E-3</c:v>
                </c:pt>
                <c:pt idx="698">
                  <c:v>-1.739256995233418E-2</c:v>
                </c:pt>
                <c:pt idx="699">
                  <c:v>2.3051286798740911E-2</c:v>
                </c:pt>
                <c:pt idx="700">
                  <c:v>2.9626278164871955E-2</c:v>
                </c:pt>
                <c:pt idx="701">
                  <c:v>-1.0651761231807666E-2</c:v>
                </c:pt>
                <c:pt idx="702">
                  <c:v>1.5243577443769363E-2</c:v>
                </c:pt>
                <c:pt idx="703">
                  <c:v>3.7204255914881745E-2</c:v>
                </c:pt>
                <c:pt idx="704">
                  <c:v>4.0998818964061989E-3</c:v>
                </c:pt>
                <c:pt idx="705">
                  <c:v>-1.9743585435115008E-2</c:v>
                </c:pt>
                <c:pt idx="706">
                  <c:v>-1.7398608111351077E-2</c:v>
                </c:pt>
                <c:pt idx="707">
                  <c:v>1.522948903581467E-2</c:v>
                </c:pt>
                <c:pt idx="708">
                  <c:v>8.1448896831397555E-3</c:v>
                </c:pt>
                <c:pt idx="709">
                  <c:v>9.0165331515255076E-3</c:v>
                </c:pt>
                <c:pt idx="710">
                  <c:v>-2.9223466612611215E-3</c:v>
                </c:pt>
                <c:pt idx="711">
                  <c:v>-2.5005929590349973E-2</c:v>
                </c:pt>
                <c:pt idx="712">
                  <c:v>-3.9617723718505804E-3</c:v>
                </c:pt>
                <c:pt idx="713">
                  <c:v>2.1370503471616509E-2</c:v>
                </c:pt>
                <c:pt idx="714">
                  <c:v>-4.9362051001758944E-3</c:v>
                </c:pt>
                <c:pt idx="715">
                  <c:v>5.1838374128874154E-3</c:v>
                </c:pt>
                <c:pt idx="716">
                  <c:v>-2.6827185792349773E-2</c:v>
                </c:pt>
                <c:pt idx="717">
                  <c:v>-4.5271894576146554E-3</c:v>
                </c:pt>
                <c:pt idx="718">
                  <c:v>-7.8616629356084156E-3</c:v>
                </c:pt>
                <c:pt idx="719">
                  <c:v>-7.2310562316780791E-3</c:v>
                </c:pt>
                <c:pt idx="720">
                  <c:v>-1.6213894555996977E-2</c:v>
                </c:pt>
                <c:pt idx="721">
                  <c:v>5.6028523612021708E-3</c:v>
                </c:pt>
                <c:pt idx="722">
                  <c:v>-6.9826338639652485E-3</c:v>
                </c:pt>
                <c:pt idx="723">
                  <c:v>2.0457609210478456E-2</c:v>
                </c:pt>
                <c:pt idx="724">
                  <c:v>-1.2799685809664951E-2</c:v>
                </c:pt>
                <c:pt idx="725">
                  <c:v>2.8481012658227778E-2</c:v>
                </c:pt>
                <c:pt idx="726">
                  <c:v>2.2294505494505401E-2</c:v>
                </c:pt>
                <c:pt idx="727">
                  <c:v>-4.4201365598610654E-3</c:v>
                </c:pt>
                <c:pt idx="728">
                  <c:v>1.7689942300383565E-2</c:v>
                </c:pt>
                <c:pt idx="729">
                  <c:v>1.0626379222542948E-2</c:v>
                </c:pt>
                <c:pt idx="730">
                  <c:v>-1.4663396936307471E-2</c:v>
                </c:pt>
                <c:pt idx="731">
                  <c:v>-2.0592196103165539E-2</c:v>
                </c:pt>
                <c:pt idx="732">
                  <c:v>1.3593246888869537E-2</c:v>
                </c:pt>
                <c:pt idx="733">
                  <c:v>-1.5265471529637975E-2</c:v>
                </c:pt>
                <c:pt idx="734">
                  <c:v>2.5807801628681126E-3</c:v>
                </c:pt>
                <c:pt idx="735">
                  <c:v>-1.4749108618140716E-2</c:v>
                </c:pt>
                <c:pt idx="736">
                  <c:v>-5.5784066234751961E-3</c:v>
                </c:pt>
                <c:pt idx="737">
                  <c:v>-4.1540182137721482E-3</c:v>
                </c:pt>
              </c:numCache>
            </c:numRef>
          </c:xVal>
          <c:yVal>
            <c:numRef>
              <c:f>[2]Beta!$M$3:$M$740</c:f>
              <c:numCache>
                <c:formatCode>General</c:formatCode>
                <c:ptCount val="738"/>
                <c:pt idx="0">
                  <c:v>-5.508145849495738E-2</c:v>
                </c:pt>
                <c:pt idx="1">
                  <c:v>-6.814449917898191E-2</c:v>
                </c:pt>
                <c:pt idx="2">
                  <c:v>1.0572687224669641E-2</c:v>
                </c:pt>
                <c:pt idx="3">
                  <c:v>6.0156931124673019E-2</c:v>
                </c:pt>
                <c:pt idx="4">
                  <c:v>1.4802631578947345E-2</c:v>
                </c:pt>
                <c:pt idx="5">
                  <c:v>8.2658022690437649E-2</c:v>
                </c:pt>
                <c:pt idx="6">
                  <c:v>6.5868263473053856E-2</c:v>
                </c:pt>
                <c:pt idx="7">
                  <c:v>1.8258426966292207E-2</c:v>
                </c:pt>
                <c:pt idx="8">
                  <c:v>-3.5862068965517246E-2</c:v>
                </c:pt>
                <c:pt idx="9">
                  <c:v>4.1487839771101598E-2</c:v>
                </c:pt>
                <c:pt idx="10">
                  <c:v>-1.8543956043956089E-2</c:v>
                </c:pt>
                <c:pt idx="11">
                  <c:v>-4.1287613715885185E-2</c:v>
                </c:pt>
                <c:pt idx="12">
                  <c:v>-4.3795620437955263E-3</c:v>
                </c:pt>
                <c:pt idx="13">
                  <c:v>-4.398826979472148E-2</c:v>
                </c:pt>
                <c:pt idx="14">
                  <c:v>3.6042944785276143E-2</c:v>
                </c:pt>
                <c:pt idx="15">
                  <c:v>3.1088082901554293E-2</c:v>
                </c:pt>
                <c:pt idx="16">
                  <c:v>-6.4608758076094563E-3</c:v>
                </c:pt>
                <c:pt idx="17">
                  <c:v>-4.8410404624277481E-2</c:v>
                </c:pt>
                <c:pt idx="18">
                  <c:v>3.8724373576309867E-2</c:v>
                </c:pt>
                <c:pt idx="19">
                  <c:v>3.654970760234022E-3</c:v>
                </c:pt>
                <c:pt idx="20">
                  <c:v>-4.0786598689002251E-2</c:v>
                </c:pt>
                <c:pt idx="21">
                  <c:v>-2.9612756264236983E-2</c:v>
                </c:pt>
                <c:pt idx="22">
                  <c:v>4.6948356807512415E-3</c:v>
                </c:pt>
                <c:pt idx="23">
                  <c:v>5.3738317757009213E-2</c:v>
                </c:pt>
                <c:pt idx="24">
                  <c:v>3.6954915003695188E-3</c:v>
                </c:pt>
                <c:pt idx="25">
                  <c:v>-1.1045655375552355E-2</c:v>
                </c:pt>
                <c:pt idx="26">
                  <c:v>-2.6061057334326065E-2</c:v>
                </c:pt>
                <c:pt idx="27">
                  <c:v>6.8807339449541427E-3</c:v>
                </c:pt>
                <c:pt idx="28">
                  <c:v>5.2391799544419193E-2</c:v>
                </c:pt>
                <c:pt idx="29">
                  <c:v>3.6796536796536827E-2</c:v>
                </c:pt>
                <c:pt idx="30">
                  <c:v>3.6186499652052895E-2</c:v>
                </c:pt>
                <c:pt idx="31">
                  <c:v>-4.566823371390194E-2</c:v>
                </c:pt>
                <c:pt idx="32">
                  <c:v>-3.4482758620689613E-2</c:v>
                </c:pt>
                <c:pt idx="33">
                  <c:v>-2.7696793002915499E-2</c:v>
                </c:pt>
                <c:pt idx="34">
                  <c:v>-1.6491754122938573E-2</c:v>
                </c:pt>
                <c:pt idx="35">
                  <c:v>3.2012195121951192E-2</c:v>
                </c:pt>
                <c:pt idx="36">
                  <c:v>-1.2555391432791718E-2</c:v>
                </c:pt>
                <c:pt idx="37">
                  <c:v>-4.4876589379207132E-2</c:v>
                </c:pt>
                <c:pt idx="38">
                  <c:v>1.2529365700861383E-2</c:v>
                </c:pt>
                <c:pt idx="39">
                  <c:v>-1.5467904098994678E-3</c:v>
                </c:pt>
                <c:pt idx="40">
                  <c:v>-2.7110766847405099E-2</c:v>
                </c:pt>
                <c:pt idx="41">
                  <c:v>-2.9458598726114782E-2</c:v>
                </c:pt>
                <c:pt idx="42">
                  <c:v>-8.2034454470880647E-4</c:v>
                </c:pt>
                <c:pt idx="43">
                  <c:v>-9.8522167487684609E-3</c:v>
                </c:pt>
                <c:pt idx="44">
                  <c:v>-5.4726368159203953E-2</c:v>
                </c:pt>
                <c:pt idx="45">
                  <c:v>3.5087719298245723E-3</c:v>
                </c:pt>
                <c:pt idx="46">
                  <c:v>8.1293706293706247E-2</c:v>
                </c:pt>
                <c:pt idx="47">
                  <c:v>-6.1438965238480137E-2</c:v>
                </c:pt>
                <c:pt idx="48">
                  <c:v>-6.0292850990525393E-3</c:v>
                </c:pt>
                <c:pt idx="49">
                  <c:v>-4.2461005199306623E-2</c:v>
                </c:pt>
                <c:pt idx="50">
                  <c:v>6.244343891402715E-2</c:v>
                </c:pt>
                <c:pt idx="51">
                  <c:v>-5.110732538330498E-3</c:v>
                </c:pt>
                <c:pt idx="52">
                  <c:v>-3.424657534246478E-3</c:v>
                </c:pt>
                <c:pt idx="53">
                  <c:v>-8.5910652920961894E-4</c:v>
                </c:pt>
                <c:pt idx="54">
                  <c:v>-3.6973344797936458E-2</c:v>
                </c:pt>
                <c:pt idx="55">
                  <c:v>-1.2499999999999845E-2</c:v>
                </c:pt>
                <c:pt idx="56">
                  <c:v>9.0415913200723175E-3</c:v>
                </c:pt>
                <c:pt idx="57">
                  <c:v>6.3620071684587831E-2</c:v>
                </c:pt>
                <c:pt idx="58">
                  <c:v>3.0328559393428822E-2</c:v>
                </c:pt>
                <c:pt idx="59">
                  <c:v>6.1324611610793056E-2</c:v>
                </c:pt>
                <c:pt idx="60">
                  <c:v>-1.2326656394452962E-2</c:v>
                </c:pt>
                <c:pt idx="61">
                  <c:v>2.9641185647425905E-2</c:v>
                </c:pt>
                <c:pt idx="62">
                  <c:v>6.8939393939393856E-2</c:v>
                </c:pt>
                <c:pt idx="63">
                  <c:v>7.795889440113557E-3</c:v>
                </c:pt>
                <c:pt idx="64">
                  <c:v>-6.047819971870616E-2</c:v>
                </c:pt>
                <c:pt idx="65">
                  <c:v>4.7904191616766623E-2</c:v>
                </c:pt>
                <c:pt idx="66">
                  <c:v>1.7142857142857126E-2</c:v>
                </c:pt>
                <c:pt idx="67">
                  <c:v>6.1797752808988804E-2</c:v>
                </c:pt>
                <c:pt idx="68">
                  <c:v>-1.322751322751281E-3</c:v>
                </c:pt>
                <c:pt idx="69">
                  <c:v>-1.2582781456953573E-2</c:v>
                </c:pt>
                <c:pt idx="70">
                  <c:v>-1.6767270288397085E-2</c:v>
                </c:pt>
                <c:pt idx="71">
                  <c:v>1.023192360163705E-2</c:v>
                </c:pt>
                <c:pt idx="72">
                  <c:v>1.620526671168121E-2</c:v>
                </c:pt>
                <c:pt idx="73">
                  <c:v>-6.6445182724252927E-3</c:v>
                </c:pt>
                <c:pt idx="74">
                  <c:v>-2.2073578595317778E-2</c:v>
                </c:pt>
                <c:pt idx="75">
                  <c:v>1.6415868673050671E-2</c:v>
                </c:pt>
                <c:pt idx="76">
                  <c:v>6.3930013458950219E-2</c:v>
                </c:pt>
                <c:pt idx="77">
                  <c:v>4.2378241619228429E-2</c:v>
                </c:pt>
                <c:pt idx="78">
                  <c:v>-4.8543689320388439E-2</c:v>
                </c:pt>
                <c:pt idx="79">
                  <c:v>1.4668367346938771E-2</c:v>
                </c:pt>
                <c:pt idx="80">
                  <c:v>1.3199245757385292E-2</c:v>
                </c:pt>
                <c:pt idx="81">
                  <c:v>-5.5831265508684558E-3</c:v>
                </c:pt>
                <c:pt idx="82">
                  <c:v>-5.6144728633811591E-2</c:v>
                </c:pt>
                <c:pt idx="83">
                  <c:v>-1.6523463317911435E-2</c:v>
                </c:pt>
                <c:pt idx="84">
                  <c:v>1.6129032258064502E-2</c:v>
                </c:pt>
                <c:pt idx="85">
                  <c:v>1.1243386243386277E-2</c:v>
                </c:pt>
                <c:pt idx="86">
                  <c:v>6.1478090255068674E-2</c:v>
                </c:pt>
                <c:pt idx="87">
                  <c:v>-2.4645717806530687E-3</c:v>
                </c:pt>
                <c:pt idx="88">
                  <c:v>1.4823965410747375E-2</c:v>
                </c:pt>
                <c:pt idx="89">
                  <c:v>-1.9476567255021338E-2</c:v>
                </c:pt>
                <c:pt idx="90">
                  <c:v>3.1657355679702182E-2</c:v>
                </c:pt>
                <c:pt idx="91">
                  <c:v>2.5270758122743597E-2</c:v>
                </c:pt>
                <c:pt idx="92">
                  <c:v>-3.169014084507038E-2</c:v>
                </c:pt>
                <c:pt idx="93">
                  <c:v>-3.8787878787878816E-2</c:v>
                </c:pt>
                <c:pt idx="94">
                  <c:v>-3.9092055485498101E-2</c:v>
                </c:pt>
                <c:pt idx="95">
                  <c:v>-4.5931758530184386E-3</c:v>
                </c:pt>
                <c:pt idx="96">
                  <c:v>5.800922874093617E-2</c:v>
                </c:pt>
                <c:pt idx="97">
                  <c:v>4.1121495327102853E-2</c:v>
                </c:pt>
                <c:pt idx="98">
                  <c:v>1.4961101137043631E-2</c:v>
                </c:pt>
                <c:pt idx="99">
                  <c:v>-2.948113207547165E-2</c:v>
                </c:pt>
                <c:pt idx="100">
                  <c:v>-6.0753341433783525E-4</c:v>
                </c:pt>
                <c:pt idx="101">
                  <c:v>2.0668693009118444E-2</c:v>
                </c:pt>
                <c:pt idx="102">
                  <c:v>1.1316259678380014E-2</c:v>
                </c:pt>
                <c:pt idx="103">
                  <c:v>1.7667844522968323E-3</c:v>
                </c:pt>
                <c:pt idx="104">
                  <c:v>3.7037037037036979E-2</c:v>
                </c:pt>
                <c:pt idx="105">
                  <c:v>6.2925170068027114E-2</c:v>
                </c:pt>
                <c:pt idx="106">
                  <c:v>3.2000000000000028E-2</c:v>
                </c:pt>
                <c:pt idx="107">
                  <c:v>1.0335917312661369E-2</c:v>
                </c:pt>
                <c:pt idx="108">
                  <c:v>-4.4501278772378527E-2</c:v>
                </c:pt>
                <c:pt idx="109">
                  <c:v>9.1006423982871176E-3</c:v>
                </c:pt>
                <c:pt idx="110">
                  <c:v>1.6445623342175031E-2</c:v>
                </c:pt>
                <c:pt idx="111">
                  <c:v>2.7139874739039671E-2</c:v>
                </c:pt>
                <c:pt idx="112">
                  <c:v>-1.3211382113821002E-2</c:v>
                </c:pt>
                <c:pt idx="113">
                  <c:v>2.5746652935116909E-3</c:v>
                </c:pt>
                <c:pt idx="114">
                  <c:v>1.6949152542373058E-2</c:v>
                </c:pt>
                <c:pt idx="115">
                  <c:v>-3.4848484848484906E-2</c:v>
                </c:pt>
                <c:pt idx="116">
                  <c:v>-3.5060177917320634E-2</c:v>
                </c:pt>
                <c:pt idx="117">
                  <c:v>-1.6268980477224249E-3</c:v>
                </c:pt>
                <c:pt idx="118">
                  <c:v>1.6295491580662347E-3</c:v>
                </c:pt>
                <c:pt idx="119">
                  <c:v>7.5921908893707979E-3</c:v>
                </c:pt>
                <c:pt idx="120">
                  <c:v>-4.5209903121636197E-2</c:v>
                </c:pt>
                <c:pt idx="121">
                  <c:v>2.0856820744081128E-2</c:v>
                </c:pt>
                <c:pt idx="122">
                  <c:v>1.7117614577581541E-2</c:v>
                </c:pt>
                <c:pt idx="123">
                  <c:v>5.6460369163952251E-2</c:v>
                </c:pt>
                <c:pt idx="124">
                  <c:v>8.7358684480984827E-3</c:v>
                </c:pt>
                <c:pt idx="125">
                  <c:v>3.7697401935812724E-2</c:v>
                </c:pt>
                <c:pt idx="126">
                  <c:v>-3.0436917034855182E-2</c:v>
                </c:pt>
                <c:pt idx="127">
                  <c:v>2.6329113924050684E-2</c:v>
                </c:pt>
                <c:pt idx="128">
                  <c:v>-3.2560434139121908E-2</c:v>
                </c:pt>
                <c:pt idx="129">
                  <c:v>-1.3768485466598701E-2</c:v>
                </c:pt>
                <c:pt idx="130">
                  <c:v>6.2047569803516112E-3</c:v>
                </c:pt>
                <c:pt idx="131">
                  <c:v>-3.0318602261048322E-2</c:v>
                </c:pt>
                <c:pt idx="132">
                  <c:v>-1.4838367779544281E-2</c:v>
                </c:pt>
                <c:pt idx="133">
                  <c:v>-4.0344271113501917E-2</c:v>
                </c:pt>
                <c:pt idx="134">
                  <c:v>-5.4932735426008961E-2</c:v>
                </c:pt>
                <c:pt idx="135">
                  <c:v>-4.1518386714116673E-3</c:v>
                </c:pt>
                <c:pt idx="136">
                  <c:v>4.7051816557474702E-2</c:v>
                </c:pt>
                <c:pt idx="137">
                  <c:v>2.6166097838452806E-2</c:v>
                </c:pt>
                <c:pt idx="138">
                  <c:v>1.330376940133049E-2</c:v>
                </c:pt>
                <c:pt idx="139">
                  <c:v>2.6805251641137673E-2</c:v>
                </c:pt>
                <c:pt idx="140">
                  <c:v>3.56952583910497E-2</c:v>
                </c:pt>
                <c:pt idx="141">
                  <c:v>1.337448559670773E-2</c:v>
                </c:pt>
                <c:pt idx="142">
                  <c:v>3.6040609137055979E-2</c:v>
                </c:pt>
                <c:pt idx="143">
                  <c:v>-2.5967662910338141E-2</c:v>
                </c:pt>
                <c:pt idx="144">
                  <c:v>-1.006036217303774E-3</c:v>
                </c:pt>
                <c:pt idx="145">
                  <c:v>2.7693856998993072E-2</c:v>
                </c:pt>
                <c:pt idx="146">
                  <c:v>-1.4208721215090647E-2</c:v>
                </c:pt>
                <c:pt idx="147">
                  <c:v>3.6282306163021971E-2</c:v>
                </c:pt>
                <c:pt idx="148">
                  <c:v>8.1534772182252357E-3</c:v>
                </c:pt>
                <c:pt idx="149">
                  <c:v>2.854424357754537E-2</c:v>
                </c:pt>
                <c:pt idx="150">
                  <c:v>-1.0175763182238784E-2</c:v>
                </c:pt>
                <c:pt idx="151">
                  <c:v>2.3364485981309802E-3</c:v>
                </c:pt>
                <c:pt idx="152">
                  <c:v>5.5944055944057158E-3</c:v>
                </c:pt>
                <c:pt idx="153">
                  <c:v>2.4107556791840512E-2</c:v>
                </c:pt>
                <c:pt idx="154">
                  <c:v>1.3580805794477069E-2</c:v>
                </c:pt>
                <c:pt idx="155">
                  <c:v>-8.9325591782041247E-4</c:v>
                </c:pt>
                <c:pt idx="156">
                  <c:v>3.3527045149754242E-2</c:v>
                </c:pt>
                <c:pt idx="157">
                  <c:v>3.2871972318339049E-2</c:v>
                </c:pt>
                <c:pt idx="158">
                  <c:v>-2.9731993299832338E-2</c:v>
                </c:pt>
                <c:pt idx="159">
                  <c:v>-3.5390591281829975E-2</c:v>
                </c:pt>
                <c:pt idx="160">
                  <c:v>-1.655480984340052E-2</c:v>
                </c:pt>
                <c:pt idx="161">
                  <c:v>-8.644222020018244E-3</c:v>
                </c:pt>
                <c:pt idx="162">
                  <c:v>2.4782010096374485E-2</c:v>
                </c:pt>
                <c:pt idx="163">
                  <c:v>3.0900134348410324E-2</c:v>
                </c:pt>
                <c:pt idx="164">
                  <c:v>-1.9113814074717683E-2</c:v>
                </c:pt>
                <c:pt idx="165">
                  <c:v>-1.5057573073516406E-2</c:v>
                </c:pt>
                <c:pt idx="166">
                  <c:v>-1.2589928057553879E-2</c:v>
                </c:pt>
                <c:pt idx="167">
                  <c:v>-1.366120218579292E-3</c:v>
                </c:pt>
                <c:pt idx="168">
                  <c:v>-1.0487916096671213E-2</c:v>
                </c:pt>
                <c:pt idx="169">
                  <c:v>-2.6728110599078314E-2</c:v>
                </c:pt>
                <c:pt idx="170">
                  <c:v>-1.4678030303030387E-2</c:v>
                </c:pt>
                <c:pt idx="171">
                  <c:v>-1.4896684286400674E-2</c:v>
                </c:pt>
                <c:pt idx="172">
                  <c:v>6.341463414634152E-3</c:v>
                </c:pt>
                <c:pt idx="173">
                  <c:v>1.6480853126514816E-2</c:v>
                </c:pt>
                <c:pt idx="174">
                  <c:v>4.1964711492608719E-2</c:v>
                </c:pt>
                <c:pt idx="175">
                  <c:v>-1.281464530892451E-2</c:v>
                </c:pt>
                <c:pt idx="176">
                  <c:v>-9.2721372276305392E-4</c:v>
                </c:pt>
                <c:pt idx="177">
                  <c:v>-8.8167053364269776E-3</c:v>
                </c:pt>
                <c:pt idx="178">
                  <c:v>2.8089887640450062E-3</c:v>
                </c:pt>
                <c:pt idx="179">
                  <c:v>7.0028011204481544E-3</c:v>
                </c:pt>
                <c:pt idx="180">
                  <c:v>3.8479369494668347E-2</c:v>
                </c:pt>
                <c:pt idx="181">
                  <c:v>-4.9107142857142128E-3</c:v>
                </c:pt>
                <c:pt idx="182">
                  <c:v>4.9349484073575312E-3</c:v>
                </c:pt>
                <c:pt idx="183">
                  <c:v>1.339285714285765E-3</c:v>
                </c:pt>
                <c:pt idx="184">
                  <c:v>1.2037449843959047E-2</c:v>
                </c:pt>
                <c:pt idx="185">
                  <c:v>-1.4977973568281899E-2</c:v>
                </c:pt>
                <c:pt idx="186">
                  <c:v>-6.2611806797853164E-3</c:v>
                </c:pt>
                <c:pt idx="187">
                  <c:v>6.3006300630064072E-3</c:v>
                </c:pt>
                <c:pt idx="188">
                  <c:v>5.3667262969590013E-3</c:v>
                </c:pt>
                <c:pt idx="189">
                  <c:v>-4.8932384341636714E-3</c:v>
                </c:pt>
                <c:pt idx="190">
                  <c:v>-4.4702726866339138E-3</c:v>
                </c:pt>
                <c:pt idx="191">
                  <c:v>-1.8859452177817593E-2</c:v>
                </c:pt>
                <c:pt idx="192">
                  <c:v>1.0068649885583536E-2</c:v>
                </c:pt>
                <c:pt idx="193">
                  <c:v>1.4952424105119988E-2</c:v>
                </c:pt>
                <c:pt idx="194">
                  <c:v>-4.0178571428571841E-3</c:v>
                </c:pt>
                <c:pt idx="195">
                  <c:v>1.4791573285522164E-2</c:v>
                </c:pt>
                <c:pt idx="196">
                  <c:v>2.959363957597172E-2</c:v>
                </c:pt>
                <c:pt idx="197">
                  <c:v>1.6302016302016442E-2</c:v>
                </c:pt>
                <c:pt idx="198">
                  <c:v>1.1397214014352119E-2</c:v>
                </c:pt>
                <c:pt idx="199">
                  <c:v>5.0500834724541033E-2</c:v>
                </c:pt>
                <c:pt idx="200">
                  <c:v>7.5486690504567022E-3</c:v>
                </c:pt>
                <c:pt idx="201">
                  <c:v>-1.4984227129337446E-2</c:v>
                </c:pt>
                <c:pt idx="202">
                  <c:v>3.4427542033626857E-2</c:v>
                </c:pt>
                <c:pt idx="203">
                  <c:v>-3.7925696594427238E-2</c:v>
                </c:pt>
                <c:pt idx="204">
                  <c:v>1.2067578439260984E-3</c:v>
                </c:pt>
                <c:pt idx="205">
                  <c:v>-4.4194455604660288E-3</c:v>
                </c:pt>
                <c:pt idx="206">
                  <c:v>-1.8563357546408477E-2</c:v>
                </c:pt>
                <c:pt idx="207">
                  <c:v>1.6447368421053099E-3</c:v>
                </c:pt>
                <c:pt idx="208">
                  <c:v>-4.3924466338259416E-2</c:v>
                </c:pt>
                <c:pt idx="209">
                  <c:v>-6.4405324173465006E-2</c:v>
                </c:pt>
                <c:pt idx="210">
                  <c:v>2.9371271225332674E-2</c:v>
                </c:pt>
                <c:pt idx="211">
                  <c:v>-2.2291573785109264E-2</c:v>
                </c:pt>
                <c:pt idx="212">
                  <c:v>-1.8239854081166795E-3</c:v>
                </c:pt>
                <c:pt idx="213">
                  <c:v>1.0507080858839668E-2</c:v>
                </c:pt>
                <c:pt idx="214">
                  <c:v>1.0849909584086825E-2</c:v>
                </c:pt>
                <c:pt idx="215">
                  <c:v>1.9230769230769162E-2</c:v>
                </c:pt>
                <c:pt idx="216">
                  <c:v>3.2909170688898648E-2</c:v>
                </c:pt>
                <c:pt idx="217">
                  <c:v>9.3457943925234765E-3</c:v>
                </c:pt>
                <c:pt idx="218">
                  <c:v>1.2626262626260765E-3</c:v>
                </c:pt>
                <c:pt idx="219">
                  <c:v>-3.8251366120218622E-2</c:v>
                </c:pt>
                <c:pt idx="220">
                  <c:v>2.0979020979021046E-2</c:v>
                </c:pt>
                <c:pt idx="221">
                  <c:v>2.4400684931506822E-2</c:v>
                </c:pt>
                <c:pt idx="222">
                  <c:v>0</c:v>
                </c:pt>
                <c:pt idx="223">
                  <c:v>-4.5967404931048783E-3</c:v>
                </c:pt>
                <c:pt idx="224">
                  <c:v>-1.0915197313182246E-2</c:v>
                </c:pt>
                <c:pt idx="225">
                  <c:v>-2.5466893039048921E-3</c:v>
                </c:pt>
                <c:pt idx="226">
                  <c:v>2.0000000000000018E-2</c:v>
                </c:pt>
                <c:pt idx="227">
                  <c:v>2.4196912807676441E-2</c:v>
                </c:pt>
                <c:pt idx="228">
                  <c:v>-1.9551934826883888E-2</c:v>
                </c:pt>
                <c:pt idx="229">
                  <c:v>-8.3090984628164666E-4</c:v>
                </c:pt>
                <c:pt idx="230">
                  <c:v>1.496881496881497E-2</c:v>
                </c:pt>
                <c:pt idx="231">
                  <c:v>6.9643588693157898E-3</c:v>
                </c:pt>
                <c:pt idx="232">
                  <c:v>1.6273393002441683E-3</c:v>
                </c:pt>
                <c:pt idx="233">
                  <c:v>-4.8740861088546472E-3</c:v>
                </c:pt>
                <c:pt idx="234">
                  <c:v>-4.8979591836735281E-3</c:v>
                </c:pt>
                <c:pt idx="235">
                  <c:v>1.5996718621821282E-2</c:v>
                </c:pt>
                <c:pt idx="236">
                  <c:v>-3.189341945902302E-2</c:v>
                </c:pt>
                <c:pt idx="237">
                  <c:v>-1.5846538782318564E-2</c:v>
                </c:pt>
                <c:pt idx="238">
                  <c:v>2.9661016949151797E-3</c:v>
                </c:pt>
                <c:pt idx="239">
                  <c:v>1.7321504013519062E-2</c:v>
                </c:pt>
                <c:pt idx="240">
                  <c:v>-2.0764119601327513E-3</c:v>
                </c:pt>
                <c:pt idx="241">
                  <c:v>-8.3229296712439282E-4</c:v>
                </c:pt>
                <c:pt idx="242">
                  <c:v>-1.9575177009579448E-2</c:v>
                </c:pt>
                <c:pt idx="243">
                  <c:v>-9.77060322854717E-3</c:v>
                </c:pt>
                <c:pt idx="244">
                  <c:v>-2.1450021450021506E-2</c:v>
                </c:pt>
                <c:pt idx="245">
                  <c:v>-2.411223147742203E-2</c:v>
                </c:pt>
                <c:pt idx="246">
                  <c:v>2.9200359389038644E-2</c:v>
                </c:pt>
                <c:pt idx="247">
                  <c:v>5.2378873854213026E-3</c:v>
                </c:pt>
                <c:pt idx="248">
                  <c:v>9.9869735128093051E-3</c:v>
                </c:pt>
                <c:pt idx="249">
                  <c:v>1.9776440240756532E-2</c:v>
                </c:pt>
                <c:pt idx="250">
                  <c:v>5.9021922428330598E-3</c:v>
                </c:pt>
                <c:pt idx="251">
                  <c:v>3.2690695725063001E-2</c:v>
                </c:pt>
                <c:pt idx="252">
                  <c:v>2.8409090909091717E-3</c:v>
                </c:pt>
                <c:pt idx="253">
                  <c:v>-8.0938891137194435E-4</c:v>
                </c:pt>
                <c:pt idx="254">
                  <c:v>9.3155123531794004E-3</c:v>
                </c:pt>
                <c:pt idx="255">
                  <c:v>-1.4044943820224809E-2</c:v>
                </c:pt>
                <c:pt idx="256">
                  <c:v>2.4420024420024333E-3</c:v>
                </c:pt>
                <c:pt idx="257">
                  <c:v>-2.7202598457165994E-2</c:v>
                </c:pt>
                <c:pt idx="258">
                  <c:v>2.0868113522538589E-3</c:v>
                </c:pt>
                <c:pt idx="259">
                  <c:v>5.8309037900874383E-3</c:v>
                </c:pt>
                <c:pt idx="260">
                  <c:v>6.2111801242237252E-3</c:v>
                </c:pt>
                <c:pt idx="261">
                  <c:v>-4.115226337448652E-3</c:v>
                </c:pt>
                <c:pt idx="262">
                  <c:v>1.0330578512396604E-2</c:v>
                </c:pt>
                <c:pt idx="263">
                  <c:v>-3.8036809815950923E-2</c:v>
                </c:pt>
                <c:pt idx="264">
                  <c:v>-4.8894557823129237E-2</c:v>
                </c:pt>
                <c:pt idx="265">
                  <c:v>4.0232454179705002E-3</c:v>
                </c:pt>
                <c:pt idx="266">
                  <c:v>8.9047195013347569E-4</c:v>
                </c:pt>
                <c:pt idx="267">
                  <c:v>2.0907473309608404E-2</c:v>
                </c:pt>
                <c:pt idx="268">
                  <c:v>2.3965141612200425E-2</c:v>
                </c:pt>
                <c:pt idx="269">
                  <c:v>1.9574468085106433E-2</c:v>
                </c:pt>
                <c:pt idx="270">
                  <c:v>1.6277128547579345E-2</c:v>
                </c:pt>
                <c:pt idx="271">
                  <c:v>3.6960985626284248E-3</c:v>
                </c:pt>
                <c:pt idx="272">
                  <c:v>-7.7741407528642004E-3</c:v>
                </c:pt>
                <c:pt idx="273">
                  <c:v>-3.8762886597938251E-2</c:v>
                </c:pt>
                <c:pt idx="274">
                  <c:v>-1.158301158301156E-2</c:v>
                </c:pt>
                <c:pt idx="275">
                  <c:v>-1.432291666666663E-2</c:v>
                </c:pt>
                <c:pt idx="276">
                  <c:v>7.4856891237340406E-3</c:v>
                </c:pt>
                <c:pt idx="277">
                  <c:v>-7.4300699300698936E-3</c:v>
                </c:pt>
                <c:pt idx="278">
                  <c:v>-1.3210039630119352E-3</c:v>
                </c:pt>
                <c:pt idx="279">
                  <c:v>-1.6754850088183337E-2</c:v>
                </c:pt>
                <c:pt idx="280">
                  <c:v>4.6636771300448299E-2</c:v>
                </c:pt>
                <c:pt idx="281">
                  <c:v>2.0565552699228773E-2</c:v>
                </c:pt>
                <c:pt idx="282">
                  <c:v>3.7783375314861534E-3</c:v>
                </c:pt>
                <c:pt idx="283">
                  <c:v>-5.8552906733584376E-3</c:v>
                </c:pt>
                <c:pt idx="284">
                  <c:v>-1.7248632730332392E-2</c:v>
                </c:pt>
                <c:pt idx="285">
                  <c:v>-2.1832191780821852E-2</c:v>
                </c:pt>
                <c:pt idx="286">
                  <c:v>5.1641137855579888E-2</c:v>
                </c:pt>
                <c:pt idx="287">
                  <c:v>3.162713275072826E-2</c:v>
                </c:pt>
                <c:pt idx="288">
                  <c:v>1.3311819281968562E-2</c:v>
                </c:pt>
                <c:pt idx="289">
                  <c:v>0</c:v>
                </c:pt>
                <c:pt idx="290">
                  <c:v>-9.5541401273886439E-3</c:v>
                </c:pt>
                <c:pt idx="291">
                  <c:v>1.9292604501607746E-2</c:v>
                </c:pt>
                <c:pt idx="292">
                  <c:v>3.3123028391167209E-2</c:v>
                </c:pt>
                <c:pt idx="293">
                  <c:v>8.3969465648856545E-3</c:v>
                </c:pt>
                <c:pt idx="294">
                  <c:v>3.4822104466313286E-2</c:v>
                </c:pt>
                <c:pt idx="295">
                  <c:v>7.3152889539136456E-3</c:v>
                </c:pt>
                <c:pt idx="296">
                  <c:v>-7.2621641249092095E-3</c:v>
                </c:pt>
                <c:pt idx="297">
                  <c:v>-1.7556693489392816E-2</c:v>
                </c:pt>
                <c:pt idx="298">
                  <c:v>7.446016381236209E-4</c:v>
                </c:pt>
                <c:pt idx="299">
                  <c:v>2.2693452380952328E-2</c:v>
                </c:pt>
                <c:pt idx="300">
                  <c:v>-5.4565296471443814E-3</c:v>
                </c:pt>
                <c:pt idx="301">
                  <c:v>-8.7783467446963526E-3</c:v>
                </c:pt>
                <c:pt idx="302">
                  <c:v>-1.2546125461254554E-2</c:v>
                </c:pt>
                <c:pt idx="303">
                  <c:v>-1.0837070254110737E-2</c:v>
                </c:pt>
                <c:pt idx="304">
                  <c:v>2.1156025689459845E-2</c:v>
                </c:pt>
                <c:pt idx="305">
                  <c:v>9.9889012208655981E-3</c:v>
                </c:pt>
                <c:pt idx="306">
                  <c:v>0</c:v>
                </c:pt>
                <c:pt idx="307">
                  <c:v>8.05860805860803E-3</c:v>
                </c:pt>
                <c:pt idx="308">
                  <c:v>5.704941860465107E-2</c:v>
                </c:pt>
                <c:pt idx="309">
                  <c:v>4.1251289102783861E-3</c:v>
                </c:pt>
                <c:pt idx="310">
                  <c:v>1.0270455323519334E-2</c:v>
                </c:pt>
                <c:pt idx="311">
                  <c:v>3.2531345306675563E-2</c:v>
                </c:pt>
                <c:pt idx="312">
                  <c:v>2.6255333114539869E-3</c:v>
                </c:pt>
                <c:pt idx="313">
                  <c:v>-3.3387888707037683E-2</c:v>
                </c:pt>
                <c:pt idx="314">
                  <c:v>-1.6593294954283855E-2</c:v>
                </c:pt>
                <c:pt idx="315">
                  <c:v>2.1349862258953189E-2</c:v>
                </c:pt>
                <c:pt idx="316">
                  <c:v>-3.371544167228846E-4</c:v>
                </c:pt>
                <c:pt idx="317">
                  <c:v>-1.0455311973018522E-2</c:v>
                </c:pt>
                <c:pt idx="318">
                  <c:v>2.1131561008861599E-2</c:v>
                </c:pt>
                <c:pt idx="319">
                  <c:v>-5.3404539385847327E-3</c:v>
                </c:pt>
                <c:pt idx="320">
                  <c:v>-2.2818791946308759E-2</c:v>
                </c:pt>
                <c:pt idx="321">
                  <c:v>0</c:v>
                </c:pt>
                <c:pt idx="322">
                  <c:v>-2.5068681318681341E-2</c:v>
                </c:pt>
                <c:pt idx="323">
                  <c:v>-3.87460373370907E-3</c:v>
                </c:pt>
                <c:pt idx="324">
                  <c:v>4.2432814710040567E-3</c:v>
                </c:pt>
                <c:pt idx="325">
                  <c:v>-2.8169014084505895E-3</c:v>
                </c:pt>
                <c:pt idx="326">
                  <c:v>-3.1779661016949623E-3</c:v>
                </c:pt>
                <c:pt idx="327">
                  <c:v>-3.4714842366276977E-2</c:v>
                </c:pt>
                <c:pt idx="328">
                  <c:v>6.9724770642203282E-3</c:v>
                </c:pt>
                <c:pt idx="329">
                  <c:v>2.5145772594752147E-2</c:v>
                </c:pt>
                <c:pt idx="330">
                  <c:v>-3.2705296836118003E-2</c:v>
                </c:pt>
                <c:pt idx="331">
                  <c:v>-1.7273061374494803E-2</c:v>
                </c:pt>
                <c:pt idx="332">
                  <c:v>-2.8047868362004458E-2</c:v>
                </c:pt>
                <c:pt idx="333">
                  <c:v>-1.0773374374759448E-2</c:v>
                </c:pt>
                <c:pt idx="334">
                  <c:v>-2.9560482302605995E-2</c:v>
                </c:pt>
                <c:pt idx="335">
                  <c:v>-2.2444889779559052E-2</c:v>
                </c:pt>
                <c:pt idx="336">
                  <c:v>5.7810578105781163E-2</c:v>
                </c:pt>
                <c:pt idx="337">
                  <c:v>-9.302325581395432E-3</c:v>
                </c:pt>
                <c:pt idx="338">
                  <c:v>5.8685446009389963E-3</c:v>
                </c:pt>
                <c:pt idx="339">
                  <c:v>-3.2283158304161841E-2</c:v>
                </c:pt>
                <c:pt idx="340">
                  <c:v>-2.2508038585209E-2</c:v>
                </c:pt>
                <c:pt idx="341">
                  <c:v>-3.9473684210526327E-2</c:v>
                </c:pt>
                <c:pt idx="342">
                  <c:v>-4.2380136986301276E-2</c:v>
                </c:pt>
                <c:pt idx="343">
                  <c:v>-2.4586499776486415E-2</c:v>
                </c:pt>
                <c:pt idx="344">
                  <c:v>-4.0788267644362941E-2</c:v>
                </c:pt>
                <c:pt idx="345">
                  <c:v>5.2078356426182415E-2</c:v>
                </c:pt>
                <c:pt idx="346">
                  <c:v>-4.0871934604904681E-3</c:v>
                </c:pt>
                <c:pt idx="347">
                  <c:v>-3.4199726402188824E-2</c:v>
                </c:pt>
                <c:pt idx="348">
                  <c:v>7.5542965061379252E-3</c:v>
                </c:pt>
                <c:pt idx="349">
                  <c:v>4.0299906279287701E-2</c:v>
                </c:pt>
                <c:pt idx="350">
                  <c:v>-1.0360360360360366E-2</c:v>
                </c:pt>
                <c:pt idx="351">
                  <c:v>1.3199817933545965E-2</c:v>
                </c:pt>
                <c:pt idx="352">
                  <c:v>-1.7520215633423208E-2</c:v>
                </c:pt>
                <c:pt idx="353">
                  <c:v>1.4631915866483824E-2</c:v>
                </c:pt>
                <c:pt idx="354">
                  <c:v>-4.0558810274898716E-2</c:v>
                </c:pt>
                <c:pt idx="355">
                  <c:v>-4.5091592296853E-2</c:v>
                </c:pt>
                <c:pt idx="356">
                  <c:v>1.9183472700442739E-2</c:v>
                </c:pt>
                <c:pt idx="357">
                  <c:v>3.8610038610038533E-3</c:v>
                </c:pt>
                <c:pt idx="358">
                  <c:v>5.8653846153846168E-2</c:v>
                </c:pt>
                <c:pt idx="359">
                  <c:v>1.3169845594913632E-2</c:v>
                </c:pt>
                <c:pt idx="360">
                  <c:v>1.0757507844016301E-2</c:v>
                </c:pt>
                <c:pt idx="361">
                  <c:v>1.6407982261640752E-2</c:v>
                </c:pt>
                <c:pt idx="362">
                  <c:v>-3.4904013961606362E-3</c:v>
                </c:pt>
                <c:pt idx="363">
                  <c:v>-7.8809106830122211E-3</c:v>
                </c:pt>
                <c:pt idx="364">
                  <c:v>-1.765225066195919E-3</c:v>
                </c:pt>
                <c:pt idx="365">
                  <c:v>9.2838196286471053E-3</c:v>
                </c:pt>
                <c:pt idx="366">
                  <c:v>9.1984231274639949E-3</c:v>
                </c:pt>
                <c:pt idx="367">
                  <c:v>3.8194444444444642E-2</c:v>
                </c:pt>
                <c:pt idx="368">
                  <c:v>1.9230769230769162E-2</c:v>
                </c:pt>
                <c:pt idx="369">
                  <c:v>1.5586546349466879E-2</c:v>
                </c:pt>
                <c:pt idx="370">
                  <c:v>9.6930533117931539E-3</c:v>
                </c:pt>
                <c:pt idx="371">
                  <c:v>-3.5999999999999921E-2</c:v>
                </c:pt>
                <c:pt idx="372">
                  <c:v>-3.1950207468879777E-2</c:v>
                </c:pt>
                <c:pt idx="373">
                  <c:v>2.5289327046721155E-2</c:v>
                </c:pt>
                <c:pt idx="374">
                  <c:v>1.0451505016722429E-2</c:v>
                </c:pt>
                <c:pt idx="375">
                  <c:v>-1.6549441456351621E-3</c:v>
                </c:pt>
                <c:pt idx="376">
                  <c:v>2.6937422295897351E-2</c:v>
                </c:pt>
                <c:pt idx="377">
                  <c:v>2.1791767554479424E-2</c:v>
                </c:pt>
                <c:pt idx="378">
                  <c:v>1.3428120063191162E-2</c:v>
                </c:pt>
                <c:pt idx="379">
                  <c:v>-1.6757599376461374E-2</c:v>
                </c:pt>
                <c:pt idx="380">
                  <c:v>-3.1311930241775587E-2</c:v>
                </c:pt>
                <c:pt idx="381">
                  <c:v>-3.0687397708674347E-2</c:v>
                </c:pt>
                <c:pt idx="382">
                  <c:v>-1.1397214014352008E-2</c:v>
                </c:pt>
                <c:pt idx="383">
                  <c:v>-2.092228864218626E-2</c:v>
                </c:pt>
                <c:pt idx="384">
                  <c:v>3.0091583078935891E-2</c:v>
                </c:pt>
                <c:pt idx="385">
                  <c:v>3.6409822184589213E-2</c:v>
                </c:pt>
                <c:pt idx="386">
                  <c:v>2.6552287581699252E-2</c:v>
                </c:pt>
                <c:pt idx="387">
                  <c:v>1.3131715081575956E-2</c:v>
                </c:pt>
                <c:pt idx="388">
                  <c:v>1.4139827179890041E-2</c:v>
                </c:pt>
                <c:pt idx="389">
                  <c:v>3.8729666924863793E-4</c:v>
                </c:pt>
                <c:pt idx="390">
                  <c:v>1.0065814943863716E-2</c:v>
                </c:pt>
                <c:pt idx="391">
                  <c:v>-1.5331544653123697E-2</c:v>
                </c:pt>
                <c:pt idx="392">
                  <c:v>-2.0241339042428974E-2</c:v>
                </c:pt>
                <c:pt idx="393">
                  <c:v>-4.6483909415971469E-2</c:v>
                </c:pt>
                <c:pt idx="394">
                  <c:v>8.3333333333333037E-3</c:v>
                </c:pt>
                <c:pt idx="395">
                  <c:v>6.1983471074380514E-3</c:v>
                </c:pt>
                <c:pt idx="396">
                  <c:v>3.2854209445585036E-2</c:v>
                </c:pt>
                <c:pt idx="397">
                  <c:v>-1.073558648111328E-2</c:v>
                </c:pt>
                <c:pt idx="398">
                  <c:v>-1.5675241157556252E-2</c:v>
                </c:pt>
                <c:pt idx="399">
                  <c:v>-7.3499387505103764E-3</c:v>
                </c:pt>
                <c:pt idx="400">
                  <c:v>-1.2340600575894589E-2</c:v>
                </c:pt>
                <c:pt idx="401">
                  <c:v>-2.7488546438983796E-2</c:v>
                </c:pt>
                <c:pt idx="402">
                  <c:v>1.7987152034261156E-2</c:v>
                </c:pt>
                <c:pt idx="403">
                  <c:v>-2.1876314682372722E-2</c:v>
                </c:pt>
                <c:pt idx="404">
                  <c:v>-3.0107526881720803E-3</c:v>
                </c:pt>
                <c:pt idx="405">
                  <c:v>1.0353753235547991E-2</c:v>
                </c:pt>
                <c:pt idx="406">
                  <c:v>-8.5397096498720515E-3</c:v>
                </c:pt>
                <c:pt idx="407">
                  <c:v>-1.7226528854435763E-2</c:v>
                </c:pt>
                <c:pt idx="408">
                  <c:v>-1.7966695880806349E-2</c:v>
                </c:pt>
                <c:pt idx="409">
                  <c:v>4.0160642570281624E-3</c:v>
                </c:pt>
                <c:pt idx="410">
                  <c:v>0</c:v>
                </c:pt>
                <c:pt idx="411">
                  <c:v>-2.1777777777777674E-2</c:v>
                </c:pt>
                <c:pt idx="412">
                  <c:v>-3.2258064516129115E-2</c:v>
                </c:pt>
                <c:pt idx="413">
                  <c:v>2.5352112676056304E-2</c:v>
                </c:pt>
                <c:pt idx="414">
                  <c:v>-2.2893772893772923E-2</c:v>
                </c:pt>
                <c:pt idx="415">
                  <c:v>4.6860356138722636E-4</c:v>
                </c:pt>
                <c:pt idx="416">
                  <c:v>2.9976580796252872E-2</c:v>
                </c:pt>
                <c:pt idx="417">
                  <c:v>-1.0914051841746208E-2</c:v>
                </c:pt>
                <c:pt idx="418">
                  <c:v>-7.8160919540231077E-3</c:v>
                </c:pt>
                <c:pt idx="419">
                  <c:v>2.3169601482855295E-3</c:v>
                </c:pt>
                <c:pt idx="420">
                  <c:v>1.2482662968099856E-2</c:v>
                </c:pt>
                <c:pt idx="421">
                  <c:v>2.2831050228311334E-3</c:v>
                </c:pt>
                <c:pt idx="422">
                  <c:v>-1.4123006833712926E-2</c:v>
                </c:pt>
                <c:pt idx="423">
                  <c:v>8.7800369685766544E-3</c:v>
                </c:pt>
                <c:pt idx="424">
                  <c:v>-1.7865322950068596E-2</c:v>
                </c:pt>
                <c:pt idx="425">
                  <c:v>-7.9291044776119701E-3</c:v>
                </c:pt>
                <c:pt idx="426">
                  <c:v>1.1283497884344351E-2</c:v>
                </c:pt>
                <c:pt idx="427">
                  <c:v>-1.4876801487680114E-2</c:v>
                </c:pt>
                <c:pt idx="428">
                  <c:v>2.0764511562057386E-2</c:v>
                </c:pt>
                <c:pt idx="429">
                  <c:v>1.6643550624133141E-2</c:v>
                </c:pt>
                <c:pt idx="430">
                  <c:v>9.0950432014569316E-4</c:v>
                </c:pt>
                <c:pt idx="431">
                  <c:v>-4.9977283053158628E-3</c:v>
                </c:pt>
                <c:pt idx="432">
                  <c:v>-1.7808219178082063E-2</c:v>
                </c:pt>
                <c:pt idx="433">
                  <c:v>1.4411901441190089E-2</c:v>
                </c:pt>
                <c:pt idx="434">
                  <c:v>2.7039413382218047E-2</c:v>
                </c:pt>
                <c:pt idx="435">
                  <c:v>-2.4096385542168641E-2</c:v>
                </c:pt>
                <c:pt idx="436">
                  <c:v>6.8587105624142719E-3</c:v>
                </c:pt>
                <c:pt idx="437">
                  <c:v>-4.9954586739328066E-3</c:v>
                </c:pt>
                <c:pt idx="438">
                  <c:v>-8.2154267457781316E-3</c:v>
                </c:pt>
                <c:pt idx="439">
                  <c:v>8.7436723423839346E-3</c:v>
                </c:pt>
                <c:pt idx="440">
                  <c:v>-2.1897810218978075E-2</c:v>
                </c:pt>
                <c:pt idx="441">
                  <c:v>-2.6119402985074758E-2</c:v>
                </c:pt>
                <c:pt idx="442">
                  <c:v>1.9157088122607746E-3</c:v>
                </c:pt>
                <c:pt idx="443">
                  <c:v>-8.1261950286807272E-3</c:v>
                </c:pt>
                <c:pt idx="444">
                  <c:v>-1.0120481927710867E-2</c:v>
                </c:pt>
                <c:pt idx="445">
                  <c:v>6.8159688412854358E-3</c:v>
                </c:pt>
                <c:pt idx="446">
                  <c:v>2.466150870406203E-2</c:v>
                </c:pt>
                <c:pt idx="447">
                  <c:v>-1.4629542236904269E-2</c:v>
                </c:pt>
                <c:pt idx="448">
                  <c:v>-2.3467432950191491E-2</c:v>
                </c:pt>
                <c:pt idx="449">
                  <c:v>-3.580186365865623E-2</c:v>
                </c:pt>
                <c:pt idx="450">
                  <c:v>-2.0345879959308144E-3</c:v>
                </c:pt>
                <c:pt idx="451">
                  <c:v>3.0071355759429208E-2</c:v>
                </c:pt>
                <c:pt idx="452">
                  <c:v>-2.2761009401286558E-2</c:v>
                </c:pt>
                <c:pt idx="453">
                  <c:v>-3.0379746835442756E-3</c:v>
                </c:pt>
                <c:pt idx="454">
                  <c:v>-5.0787201625202005E-4</c:v>
                </c:pt>
                <c:pt idx="455">
                  <c:v>4.5223577235772305E-2</c:v>
                </c:pt>
                <c:pt idx="456">
                  <c:v>1.2639766650461848E-2</c:v>
                </c:pt>
                <c:pt idx="457">
                  <c:v>1.2481997119539123E-2</c:v>
                </c:pt>
                <c:pt idx="458">
                  <c:v>-1.4224751066856944E-3</c:v>
                </c:pt>
                <c:pt idx="459">
                  <c:v>4.0360873694207156E-2</c:v>
                </c:pt>
                <c:pt idx="460">
                  <c:v>-2.2820629849383822E-3</c:v>
                </c:pt>
                <c:pt idx="461">
                  <c:v>2.9734675205855599E-2</c:v>
                </c:pt>
                <c:pt idx="462">
                  <c:v>-2.0879609062638971E-2</c:v>
                </c:pt>
                <c:pt idx="463">
                  <c:v>1.0889292196007316E-2</c:v>
                </c:pt>
                <c:pt idx="464">
                  <c:v>-6.7324955116697671E-3</c:v>
                </c:pt>
                <c:pt idx="465">
                  <c:v>-1.671938544961582E-2</c:v>
                </c:pt>
                <c:pt idx="466">
                  <c:v>-3.538602941176483E-2</c:v>
                </c:pt>
                <c:pt idx="467">
                  <c:v>-2.3820867079560326E-3</c:v>
                </c:pt>
                <c:pt idx="468">
                  <c:v>1.3371537726838412E-2</c:v>
                </c:pt>
                <c:pt idx="469">
                  <c:v>-9.4250706880294466E-4</c:v>
                </c:pt>
                <c:pt idx="470">
                  <c:v>-4.245283018867918E-2</c:v>
                </c:pt>
                <c:pt idx="471">
                  <c:v>-4.0394088669950756E-2</c:v>
                </c:pt>
                <c:pt idx="472">
                  <c:v>1.848049281314168E-2</c:v>
                </c:pt>
                <c:pt idx="473">
                  <c:v>-1.1592741935483875E-2</c:v>
                </c:pt>
                <c:pt idx="474">
                  <c:v>-3.1616522182559947E-2</c:v>
                </c:pt>
                <c:pt idx="475">
                  <c:v>-4.2127435492363974E-3</c:v>
                </c:pt>
                <c:pt idx="476">
                  <c:v>-2.9613960867265976E-2</c:v>
                </c:pt>
                <c:pt idx="477">
                  <c:v>1.416893732970026E-2</c:v>
                </c:pt>
                <c:pt idx="478">
                  <c:v>-3.2240730789897531E-3</c:v>
                </c:pt>
                <c:pt idx="479">
                  <c:v>-6.4690026954178359E-3</c:v>
                </c:pt>
                <c:pt idx="480">
                  <c:v>3.5811177428106467E-2</c:v>
                </c:pt>
                <c:pt idx="481">
                  <c:v>-2.6191723415400769E-3</c:v>
                </c:pt>
                <c:pt idx="482">
                  <c:v>-2.5735294117646967E-2</c:v>
                </c:pt>
                <c:pt idx="483">
                  <c:v>-2.6954177897574594E-3</c:v>
                </c:pt>
                <c:pt idx="484">
                  <c:v>1.6756756756756586E-2</c:v>
                </c:pt>
                <c:pt idx="485">
                  <c:v>3.880914407230196E-2</c:v>
                </c:pt>
                <c:pt idx="486">
                  <c:v>-1.7400204708290734E-2</c:v>
                </c:pt>
                <c:pt idx="487">
                  <c:v>-2.2395833333333282E-2</c:v>
                </c:pt>
                <c:pt idx="488">
                  <c:v>-2.1310602024506853E-3</c:v>
                </c:pt>
                <c:pt idx="489">
                  <c:v>2.6695141484249785E-3</c:v>
                </c:pt>
                <c:pt idx="490">
                  <c:v>-1.2247071352502692E-2</c:v>
                </c:pt>
                <c:pt idx="491">
                  <c:v>3.1266846361185818E-2</c:v>
                </c:pt>
                <c:pt idx="492">
                  <c:v>-2.0386826973340377E-2</c:v>
                </c:pt>
                <c:pt idx="493">
                  <c:v>-6.4034151547490703E-3</c:v>
                </c:pt>
                <c:pt idx="494">
                  <c:v>-1.4500537056927998E-2</c:v>
                </c:pt>
                <c:pt idx="495">
                  <c:v>-2.0708446866485097E-2</c:v>
                </c:pt>
                <c:pt idx="496">
                  <c:v>2.7824151363383454E-2</c:v>
                </c:pt>
                <c:pt idx="497">
                  <c:v>2.8153762858689646E-2</c:v>
                </c:pt>
                <c:pt idx="498">
                  <c:v>1.0531858873092936E-3</c:v>
                </c:pt>
                <c:pt idx="499">
                  <c:v>3.997895844292465E-2</c:v>
                </c:pt>
                <c:pt idx="500">
                  <c:v>2.2761760242792084E-2</c:v>
                </c:pt>
                <c:pt idx="501">
                  <c:v>-7.4183976261127382E-3</c:v>
                </c:pt>
                <c:pt idx="502">
                  <c:v>1.743896362730446E-2</c:v>
                </c:pt>
                <c:pt idx="503">
                  <c:v>-1.4691478942213565E-2</c:v>
                </c:pt>
                <c:pt idx="504">
                  <c:v>1.9383697813121215E-2</c:v>
                </c:pt>
                <c:pt idx="505">
                  <c:v>1.0238907849829282E-2</c:v>
                </c:pt>
                <c:pt idx="506">
                  <c:v>-2.9440154440154465E-2</c:v>
                </c:pt>
                <c:pt idx="507">
                  <c:v>2.9835902536052838E-3</c:v>
                </c:pt>
                <c:pt idx="508">
                  <c:v>-7.4367873078831082E-3</c:v>
                </c:pt>
                <c:pt idx="509">
                  <c:v>-1.298701298701288E-2</c:v>
                </c:pt>
                <c:pt idx="510">
                  <c:v>-2.378542510121473E-2</c:v>
                </c:pt>
                <c:pt idx="511">
                  <c:v>1.7625712804562044E-2</c:v>
                </c:pt>
                <c:pt idx="512">
                  <c:v>-2.5471217524197787E-3</c:v>
                </c:pt>
                <c:pt idx="513">
                  <c:v>-1.2768130745658857E-2</c:v>
                </c:pt>
                <c:pt idx="514">
                  <c:v>-3.0005173305742261E-2</c:v>
                </c:pt>
                <c:pt idx="515">
                  <c:v>-5.3333333333338562E-4</c:v>
                </c:pt>
                <c:pt idx="516">
                  <c:v>-1.0672358591248599E-2</c:v>
                </c:pt>
                <c:pt idx="517">
                  <c:v>3.8834951456310884E-2</c:v>
                </c:pt>
                <c:pt idx="518">
                  <c:v>3.6863966770508627E-2</c:v>
                </c:pt>
                <c:pt idx="519">
                  <c:v>-4.2063094641962895E-2</c:v>
                </c:pt>
                <c:pt idx="520">
                  <c:v>8.8865656037637741E-3</c:v>
                </c:pt>
                <c:pt idx="521">
                  <c:v>-2.642487046632136E-2</c:v>
                </c:pt>
                <c:pt idx="522">
                  <c:v>4.2575838211815764E-3</c:v>
                </c:pt>
                <c:pt idx="523">
                  <c:v>1.11287758346581E-2</c:v>
                </c:pt>
                <c:pt idx="524">
                  <c:v>-2.4109014675052221E-2</c:v>
                </c:pt>
                <c:pt idx="525">
                  <c:v>1.6648764769065405E-2</c:v>
                </c:pt>
                <c:pt idx="526">
                  <c:v>-2.1130480718435374E-3</c:v>
                </c:pt>
                <c:pt idx="527">
                  <c:v>-5.8231868713605195E-3</c:v>
                </c:pt>
                <c:pt idx="528">
                  <c:v>-7.4547390841320782E-3</c:v>
                </c:pt>
                <c:pt idx="529">
                  <c:v>4.4527896995708138E-2</c:v>
                </c:pt>
                <c:pt idx="530">
                  <c:v>3.33846944016436E-2</c:v>
                </c:pt>
                <c:pt idx="531">
                  <c:v>3.6282306163021971E-2</c:v>
                </c:pt>
                <c:pt idx="532">
                  <c:v>-2.9256594724220819E-2</c:v>
                </c:pt>
                <c:pt idx="533">
                  <c:v>-1.6304347826086918E-2</c:v>
                </c:pt>
                <c:pt idx="534">
                  <c:v>-5.173279758915128E-2</c:v>
                </c:pt>
                <c:pt idx="535">
                  <c:v>-2.0656779661016977E-2</c:v>
                </c:pt>
                <c:pt idx="536">
                  <c:v>-2.7041644131962084E-3</c:v>
                </c:pt>
                <c:pt idx="537">
                  <c:v>2.1691973969631073E-2</c:v>
                </c:pt>
                <c:pt idx="538">
                  <c:v>-3.7154989384288739E-2</c:v>
                </c:pt>
                <c:pt idx="539">
                  <c:v>3.5832414553472969E-2</c:v>
                </c:pt>
                <c:pt idx="540">
                  <c:v>5.8009579563597757E-2</c:v>
                </c:pt>
                <c:pt idx="541">
                  <c:v>3.7223340040241526E-2</c:v>
                </c:pt>
                <c:pt idx="542">
                  <c:v>-7.2744907856451269E-3</c:v>
                </c:pt>
                <c:pt idx="543">
                  <c:v>-2.4425989252564784E-2</c:v>
                </c:pt>
                <c:pt idx="544">
                  <c:v>4.6569854782173348E-2</c:v>
                </c:pt>
                <c:pt idx="545">
                  <c:v>2.05741626794258E-2</c:v>
                </c:pt>
                <c:pt idx="546">
                  <c:v>-1.2658227848101222E-2</c:v>
                </c:pt>
                <c:pt idx="547">
                  <c:v>-9.0218423551755578E-3</c:v>
                </c:pt>
                <c:pt idx="548">
                  <c:v>-7.1873502635362296E-3</c:v>
                </c:pt>
                <c:pt idx="549">
                  <c:v>8.6872586872586144E-3</c:v>
                </c:pt>
                <c:pt idx="550">
                  <c:v>-2.4880382775119614E-2</c:v>
                </c:pt>
                <c:pt idx="551">
                  <c:v>3.9254170755642637E-3</c:v>
                </c:pt>
                <c:pt idx="552">
                  <c:v>-4.887585532747929E-4</c:v>
                </c:pt>
                <c:pt idx="553">
                  <c:v>-1.8581907090464478E-2</c:v>
                </c:pt>
                <c:pt idx="554">
                  <c:v>-3.1390134529147962E-2</c:v>
                </c:pt>
                <c:pt idx="555">
                  <c:v>-1.9547325102880819E-2</c:v>
                </c:pt>
                <c:pt idx="556">
                  <c:v>9.9685204616999368E-3</c:v>
                </c:pt>
                <c:pt idx="557">
                  <c:v>1.7662337662337713E-2</c:v>
                </c:pt>
                <c:pt idx="558">
                  <c:v>7.1465033180193593E-3</c:v>
                </c:pt>
                <c:pt idx="559">
                  <c:v>6.588950836289964E-3</c:v>
                </c:pt>
                <c:pt idx="560">
                  <c:v>5.0352467270897705E-4</c:v>
                </c:pt>
                <c:pt idx="561">
                  <c:v>5.0327126321070281E-4</c:v>
                </c:pt>
                <c:pt idx="562">
                  <c:v>-8.0482897384306362E-3</c:v>
                </c:pt>
                <c:pt idx="563">
                  <c:v>1.5212981744423537E-3</c:v>
                </c:pt>
                <c:pt idx="564">
                  <c:v>-2.5316455696202667E-3</c:v>
                </c:pt>
                <c:pt idx="565">
                  <c:v>-3.5025380710659748E-2</c:v>
                </c:pt>
                <c:pt idx="566">
                  <c:v>-2.7880063124671284E-2</c:v>
                </c:pt>
                <c:pt idx="567">
                  <c:v>-3.6796536796536827E-2</c:v>
                </c:pt>
                <c:pt idx="568">
                  <c:v>-1.7415730337078772E-2</c:v>
                </c:pt>
                <c:pt idx="569">
                  <c:v>6.8610634648371693E-3</c:v>
                </c:pt>
                <c:pt idx="570">
                  <c:v>-2.6689381033503601E-2</c:v>
                </c:pt>
                <c:pt idx="571">
                  <c:v>5.2508751458575365E-3</c:v>
                </c:pt>
                <c:pt idx="572">
                  <c:v>8.7057457922228298E-3</c:v>
                </c:pt>
                <c:pt idx="573">
                  <c:v>2.8768699654775354E-3</c:v>
                </c:pt>
                <c:pt idx="574">
                  <c:v>-2.8686173264487191E-3</c:v>
                </c:pt>
                <c:pt idx="575">
                  <c:v>-3.9700805523590232E-2</c:v>
                </c:pt>
                <c:pt idx="576">
                  <c:v>-2.9958058717795111E-2</c:v>
                </c:pt>
                <c:pt idx="577">
                  <c:v>-3.0883261272390827E-3</c:v>
                </c:pt>
                <c:pt idx="578">
                  <c:v>-3.5315985130111582E-2</c:v>
                </c:pt>
                <c:pt idx="579">
                  <c:v>-3.5324341682723248E-2</c:v>
                </c:pt>
                <c:pt idx="580">
                  <c:v>-1.997336884154377E-3</c:v>
                </c:pt>
                <c:pt idx="581">
                  <c:v>8.0053368912607059E-3</c:v>
                </c:pt>
                <c:pt idx="582">
                  <c:v>1.8530774321641408E-2</c:v>
                </c:pt>
                <c:pt idx="583">
                  <c:v>-2.4041585445094271E-2</c:v>
                </c:pt>
                <c:pt idx="584">
                  <c:v>1.3981358189081305E-2</c:v>
                </c:pt>
                <c:pt idx="585">
                  <c:v>-2.6263952724885353E-3</c:v>
                </c:pt>
                <c:pt idx="586">
                  <c:v>1.3166556945358732E-3</c:v>
                </c:pt>
                <c:pt idx="587">
                  <c:v>-9.8619329388560661E-3</c:v>
                </c:pt>
                <c:pt idx="588">
                  <c:v>-1.3280212483399834E-2</c:v>
                </c:pt>
                <c:pt idx="589">
                  <c:v>2.2207267833109112E-2</c:v>
                </c:pt>
                <c:pt idx="590">
                  <c:v>-5.2666227781434927E-3</c:v>
                </c:pt>
                <c:pt idx="591">
                  <c:v>-9.2653871608205929E-3</c:v>
                </c:pt>
                <c:pt idx="592">
                  <c:v>-1.5364061456245803E-2</c:v>
                </c:pt>
                <c:pt idx="593">
                  <c:v>-1.6960651289009476E-2</c:v>
                </c:pt>
                <c:pt idx="594">
                  <c:v>-2.760524499655026E-3</c:v>
                </c:pt>
                <c:pt idx="595">
                  <c:v>-6.9204152249136008E-4</c:v>
                </c:pt>
                <c:pt idx="596">
                  <c:v>3.1163434903047182E-2</c:v>
                </c:pt>
                <c:pt idx="597">
                  <c:v>1.343183344526544E-3</c:v>
                </c:pt>
                <c:pt idx="598">
                  <c:v>-8.0482897384306362E-3</c:v>
                </c:pt>
                <c:pt idx="599">
                  <c:v>2.3664638269100813E-2</c:v>
                </c:pt>
                <c:pt idx="600">
                  <c:v>-2.3778071334214057E-2</c:v>
                </c:pt>
                <c:pt idx="601">
                  <c:v>3.3829499323410062E-2</c:v>
                </c:pt>
                <c:pt idx="602">
                  <c:v>-1.4397905759162222E-2</c:v>
                </c:pt>
                <c:pt idx="603">
                  <c:v>-4.1168658698539251E-2</c:v>
                </c:pt>
                <c:pt idx="604">
                  <c:v>-1.3157894736842035E-2</c:v>
                </c:pt>
                <c:pt idx="605">
                  <c:v>-1.1228070175438587E-2</c:v>
                </c:pt>
                <c:pt idx="606">
                  <c:v>1.4904187366926891E-2</c:v>
                </c:pt>
                <c:pt idx="607">
                  <c:v>-2.0279720279720359E-2</c:v>
                </c:pt>
                <c:pt idx="608">
                  <c:v>-1.6416845110635236E-2</c:v>
                </c:pt>
                <c:pt idx="609">
                  <c:v>7.9825834542817109E-3</c:v>
                </c:pt>
                <c:pt idx="610">
                  <c:v>-2.1598272138228958E-2</c:v>
                </c:pt>
                <c:pt idx="611">
                  <c:v>-2.2075055187637971E-2</c:v>
                </c:pt>
                <c:pt idx="612">
                  <c:v>-6.0195635816402415E-3</c:v>
                </c:pt>
                <c:pt idx="613">
                  <c:v>-1.1355034065102187E-2</c:v>
                </c:pt>
                <c:pt idx="614">
                  <c:v>1.8376722817764257E-2</c:v>
                </c:pt>
                <c:pt idx="615">
                  <c:v>-1.1278195488721776E-2</c:v>
                </c:pt>
                <c:pt idx="616">
                  <c:v>-1.7490494296578007E-2</c:v>
                </c:pt>
                <c:pt idx="617">
                  <c:v>3.8699690402477227E-3</c:v>
                </c:pt>
                <c:pt idx="618">
                  <c:v>1.542020046260606E-2</c:v>
                </c:pt>
                <c:pt idx="619">
                  <c:v>4.7835990888382751E-2</c:v>
                </c:pt>
                <c:pt idx="620">
                  <c:v>-7.9710144927537252E-3</c:v>
                </c:pt>
                <c:pt idx="621">
                  <c:v>1.5339663988312768E-2</c:v>
                </c:pt>
                <c:pt idx="622">
                  <c:v>2.2302158273381334E-2</c:v>
                </c:pt>
                <c:pt idx="623">
                  <c:v>-1.688951442646025E-2</c:v>
                </c:pt>
                <c:pt idx="624">
                  <c:v>-1.2884753042233466E-2</c:v>
                </c:pt>
                <c:pt idx="625">
                  <c:v>-2.5380710659898442E-2</c:v>
                </c:pt>
                <c:pt idx="626">
                  <c:v>-7.4404761904756089E-4</c:v>
                </c:pt>
                <c:pt idx="627">
                  <c:v>-4.1697691734921882E-2</c:v>
                </c:pt>
                <c:pt idx="628">
                  <c:v>-4.0404040404040331E-2</c:v>
                </c:pt>
                <c:pt idx="629">
                  <c:v>8.0971659919029104E-3</c:v>
                </c:pt>
                <c:pt idx="630">
                  <c:v>-1.6867469879518038E-2</c:v>
                </c:pt>
                <c:pt idx="631">
                  <c:v>-2.3692810457516367E-2</c:v>
                </c:pt>
                <c:pt idx="632">
                  <c:v>-2.175732217573223E-2</c:v>
                </c:pt>
                <c:pt idx="633">
                  <c:v>-4.2771599657825954E-3</c:v>
                </c:pt>
                <c:pt idx="634">
                  <c:v>-6.0137457044673326E-3</c:v>
                </c:pt>
                <c:pt idx="635">
                  <c:v>3.9757994814174413E-2</c:v>
                </c:pt>
                <c:pt idx="636">
                  <c:v>-3.4081463009143831E-2</c:v>
                </c:pt>
                <c:pt idx="637">
                  <c:v>-1.376936316695343E-2</c:v>
                </c:pt>
                <c:pt idx="638">
                  <c:v>-3.6649214659685958E-2</c:v>
                </c:pt>
                <c:pt idx="639">
                  <c:v>-1.8115942028985588E-3</c:v>
                </c:pt>
                <c:pt idx="640">
                  <c:v>1.9056261343012748E-2</c:v>
                </c:pt>
                <c:pt idx="641">
                  <c:v>-8.0142475512021694E-3</c:v>
                </c:pt>
                <c:pt idx="642">
                  <c:v>-2.9622980251346465E-2</c:v>
                </c:pt>
                <c:pt idx="643">
                  <c:v>1.1100832562442209E-2</c:v>
                </c:pt>
                <c:pt idx="644">
                  <c:v>-2.0128087831655872E-2</c:v>
                </c:pt>
                <c:pt idx="645">
                  <c:v>-5.6956115779645322E-2</c:v>
                </c:pt>
                <c:pt idx="646">
                  <c:v>5.8415841584158468E-2</c:v>
                </c:pt>
                <c:pt idx="647">
                  <c:v>-6.0804490177736259E-2</c:v>
                </c:pt>
                <c:pt idx="648">
                  <c:v>4.4820717131474286E-2</c:v>
                </c:pt>
                <c:pt idx="649">
                  <c:v>3.5271687321258183E-2</c:v>
                </c:pt>
                <c:pt idx="650">
                  <c:v>0.13167587476979747</c:v>
                </c:pt>
                <c:pt idx="651">
                  <c:v>9.3572009764035791E-2</c:v>
                </c:pt>
                <c:pt idx="652">
                  <c:v>-4.1666666666666519E-2</c:v>
                </c:pt>
                <c:pt idx="653">
                  <c:v>-2.4068322981366519E-2</c:v>
                </c:pt>
                <c:pt idx="654">
                  <c:v>1.352426412092278E-2</c:v>
                </c:pt>
                <c:pt idx="655">
                  <c:v>-4.3171114599686033E-2</c:v>
                </c:pt>
                <c:pt idx="656">
                  <c:v>4.9220672682526168E-3</c:v>
                </c:pt>
                <c:pt idx="657">
                  <c:v>3.5918367346938762E-2</c:v>
                </c:pt>
                <c:pt idx="658">
                  <c:v>6.3041765169424835E-2</c:v>
                </c:pt>
                <c:pt idx="659">
                  <c:v>-1.927353595255743E-2</c:v>
                </c:pt>
                <c:pt idx="660">
                  <c:v>-4.0060468631897272E-2</c:v>
                </c:pt>
                <c:pt idx="661">
                  <c:v>-3.622047244094484E-2</c:v>
                </c:pt>
                <c:pt idx="662">
                  <c:v>-1.8790849673202659E-2</c:v>
                </c:pt>
                <c:pt idx="663">
                  <c:v>-9.9916736053288213E-3</c:v>
                </c:pt>
                <c:pt idx="664">
                  <c:v>8.410428931875602E-3</c:v>
                </c:pt>
                <c:pt idx="665">
                  <c:v>8.340283569641338E-3</c:v>
                </c:pt>
                <c:pt idx="666">
                  <c:v>-4.1356492969396141E-2</c:v>
                </c:pt>
                <c:pt idx="667">
                  <c:v>-3.1924072476272602E-2</c:v>
                </c:pt>
                <c:pt idx="668">
                  <c:v>4.3672014260249581E-2</c:v>
                </c:pt>
                <c:pt idx="669">
                  <c:v>1.9641332194705319E-2</c:v>
                </c:pt>
                <c:pt idx="670">
                  <c:v>0</c:v>
                </c:pt>
                <c:pt idx="671">
                  <c:v>-2.0938023450586263E-2</c:v>
                </c:pt>
                <c:pt idx="672">
                  <c:v>0</c:v>
                </c:pt>
                <c:pt idx="673">
                  <c:v>3.5072711719418281E-2</c:v>
                </c:pt>
                <c:pt idx="674">
                  <c:v>2.4793388429753538E-3</c:v>
                </c:pt>
                <c:pt idx="675">
                  <c:v>1.2366034624896827E-2</c:v>
                </c:pt>
                <c:pt idx="676">
                  <c:v>1.9543973941368087E-2</c:v>
                </c:pt>
                <c:pt idx="677">
                  <c:v>-3.6741214057507965E-2</c:v>
                </c:pt>
                <c:pt idx="678">
                  <c:v>1.741293532338295E-2</c:v>
                </c:pt>
                <c:pt idx="679">
                  <c:v>-3.9934800325998387E-2</c:v>
                </c:pt>
                <c:pt idx="680">
                  <c:v>-1.6129032258064502E-2</c:v>
                </c:pt>
                <c:pt idx="681">
                  <c:v>-1.0353753235547769E-2</c:v>
                </c:pt>
                <c:pt idx="682">
                  <c:v>-8.7183958151693108E-4</c:v>
                </c:pt>
                <c:pt idx="683">
                  <c:v>-2.2687609075043746E-2</c:v>
                </c:pt>
                <c:pt idx="684">
                  <c:v>-2.6785714285714191E-2</c:v>
                </c:pt>
                <c:pt idx="685">
                  <c:v>-3.4862385321100975E-2</c:v>
                </c:pt>
                <c:pt idx="686">
                  <c:v>-2.4714828897338337E-2</c:v>
                </c:pt>
                <c:pt idx="687">
                  <c:v>-3.8986354775827348E-3</c:v>
                </c:pt>
                <c:pt idx="688">
                  <c:v>1.4677103718199414E-2</c:v>
                </c:pt>
                <c:pt idx="689">
                  <c:v>2.0250723240115898E-2</c:v>
                </c:pt>
                <c:pt idx="690">
                  <c:v>-1.7013232514177634E-2</c:v>
                </c:pt>
                <c:pt idx="691">
                  <c:v>5.7692307692307709E-2</c:v>
                </c:pt>
                <c:pt idx="692">
                  <c:v>-1.7272727272727217E-2</c:v>
                </c:pt>
                <c:pt idx="693">
                  <c:v>9.2506938020342488E-4</c:v>
                </c:pt>
                <c:pt idx="694">
                  <c:v>2.9574861367837268E-2</c:v>
                </c:pt>
                <c:pt idx="695">
                  <c:v>-4.6678635547576453E-2</c:v>
                </c:pt>
                <c:pt idx="696">
                  <c:v>3.0131826741996326E-2</c:v>
                </c:pt>
                <c:pt idx="697">
                  <c:v>-2.5594149908592212E-2</c:v>
                </c:pt>
                <c:pt idx="698">
                  <c:v>6.5666041275798115E-3</c:v>
                </c:pt>
                <c:pt idx="699">
                  <c:v>4.8462255358806994E-2</c:v>
                </c:pt>
                <c:pt idx="700">
                  <c:v>4.4444444444444509E-2</c:v>
                </c:pt>
                <c:pt idx="701">
                  <c:v>-4.2553191489361764E-3</c:v>
                </c:pt>
                <c:pt idx="702">
                  <c:v>6.8376068376068133E-3</c:v>
                </c:pt>
                <c:pt idx="703">
                  <c:v>6.1120543293718299E-2</c:v>
                </c:pt>
                <c:pt idx="704">
                  <c:v>-1.2000000000000011E-2</c:v>
                </c:pt>
                <c:pt idx="705">
                  <c:v>-4.4534412955465452E-2</c:v>
                </c:pt>
                <c:pt idx="706">
                  <c:v>-2.5423728813559365E-2</c:v>
                </c:pt>
                <c:pt idx="707">
                  <c:v>8.6956521739129933E-3</c:v>
                </c:pt>
                <c:pt idx="708">
                  <c:v>2.327586206896548E-2</c:v>
                </c:pt>
                <c:pt idx="709">
                  <c:v>-1.6849199663016012E-3</c:v>
                </c:pt>
                <c:pt idx="710">
                  <c:v>1.51898734177216E-2</c:v>
                </c:pt>
                <c:pt idx="711">
                  <c:v>-1.4962593516209433E-2</c:v>
                </c:pt>
                <c:pt idx="712">
                  <c:v>1.0126582278481067E-2</c:v>
                </c:pt>
                <c:pt idx="713">
                  <c:v>3.5923141186299024E-2</c:v>
                </c:pt>
                <c:pt idx="714">
                  <c:v>-2.8225806451612878E-2</c:v>
                </c:pt>
                <c:pt idx="715">
                  <c:v>-4.9792531120332884E-3</c:v>
                </c:pt>
                <c:pt idx="716">
                  <c:v>-5.8381984987490032E-3</c:v>
                </c:pt>
                <c:pt idx="717">
                  <c:v>5.0335570469799418E-3</c:v>
                </c:pt>
                <c:pt idx="718">
                  <c:v>-9.1819699499166019E-3</c:v>
                </c:pt>
                <c:pt idx="719">
                  <c:v>-3.0328559393428711E-2</c:v>
                </c:pt>
                <c:pt idx="720">
                  <c:v>-5.3866203301476956E-2</c:v>
                </c:pt>
                <c:pt idx="721">
                  <c:v>-3.4894398530762261E-2</c:v>
                </c:pt>
                <c:pt idx="722">
                  <c:v>8.5632730732636553E-3</c:v>
                </c:pt>
                <c:pt idx="723">
                  <c:v>2.8301886792452935E-2</c:v>
                </c:pt>
                <c:pt idx="724">
                  <c:v>-6.3302752293577957E-2</c:v>
                </c:pt>
                <c:pt idx="725">
                  <c:v>1.4691478942213454E-2</c:v>
                </c:pt>
                <c:pt idx="726">
                  <c:v>2.7992277992278103E-2</c:v>
                </c:pt>
                <c:pt idx="727">
                  <c:v>-2.8169014084508115E-3</c:v>
                </c:pt>
                <c:pt idx="728">
                  <c:v>2.6365348399246757E-2</c:v>
                </c:pt>
                <c:pt idx="729">
                  <c:v>1.9266055045871422E-2</c:v>
                </c:pt>
                <c:pt idx="730">
                  <c:v>-3.5103510351034983E-2</c:v>
                </c:pt>
                <c:pt idx="731">
                  <c:v>-2.6119402985074758E-2</c:v>
                </c:pt>
                <c:pt idx="732">
                  <c:v>4.7892720306514924E-3</c:v>
                </c:pt>
                <c:pt idx="733">
                  <c:v>-2.2878932316491962E-2</c:v>
                </c:pt>
                <c:pt idx="734">
                  <c:v>-6.8292682926829329E-3</c:v>
                </c:pt>
                <c:pt idx="735">
                  <c:v>0</c:v>
                </c:pt>
                <c:pt idx="736">
                  <c:v>-3.9292730844793233E-3</c:v>
                </c:pt>
                <c:pt idx="737">
                  <c:v>-1.38067061143984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A1D-0945-B0BA-DFD6837FD9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8456751"/>
        <c:axId val="1"/>
      </c:scatterChart>
      <c:valAx>
        <c:axId val="1768456751"/>
        <c:scaling>
          <c:orientation val="minMax"/>
          <c:max val="0.15000000000000002"/>
        </c:scaling>
        <c:delete val="0"/>
        <c:axPos val="b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pt-BR"/>
                  <a:t>IBOV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none"/>
        <c:minorTickMark val="none"/>
        <c:tickLblPos val="low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5000000000000002"/>
        </c:scaling>
        <c:delete val="0"/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pt-BR"/>
                  <a:t>USIM5</a:t>
                </a:r>
              </a:p>
            </c:rich>
          </c:tx>
          <c:layout>
            <c:manualLayout>
              <c:xMode val="edge"/>
              <c:yMode val="edge"/>
              <c:x val="1.6463024596152284E-2"/>
              <c:y val="2.7523954084052744E-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none"/>
        <c:minorTickMark val="none"/>
        <c:tickLblPos val="low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768456751"/>
        <c:crosses val="autoZero"/>
        <c:crossBetween val="midCat"/>
        <c:majorUnit val="5.000000000000001E-2"/>
      </c:valAx>
      <c:spPr>
        <a:solidFill>
          <a:srgbClr val="F2F2F2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2F2F2"/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BR"/>
    </a:p>
  </c:txPr>
  <c:printSettings>
    <c:headerFooter alignWithMargins="0"/>
    <c:pageMargins b="0.75000000000000011" l="0.70000000000000007" r="0.70000000000000007" t="0.75000000000000011" header="0.30000000000000004" footer="0.30000000000000004"/>
    <c:pageSetup orientation="portrait"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333399"/>
                </a:solidFill>
                <a:latin typeface="Calibri"/>
                <a:ea typeface="Calibri"/>
                <a:cs typeface="Calibri"/>
              </a:defRPr>
            </a:pPr>
            <a:r>
              <a:rPr lang="pt-BR"/>
              <a:t>Dispersão de Retorno: IBOV x B3SA3</a:t>
            </a:r>
          </a:p>
          <a:p>
            <a:pPr>
              <a:defRPr sz="1200" b="0" i="0" u="none" strike="noStrike" baseline="0">
                <a:solidFill>
                  <a:srgbClr val="333399"/>
                </a:solidFill>
                <a:latin typeface="Calibri"/>
                <a:ea typeface="Calibri"/>
                <a:cs typeface="Calibri"/>
              </a:defRPr>
            </a:pPr>
            <a:endParaRPr lang="pt-BR"/>
          </a:p>
        </c:rich>
      </c:tx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8891666666666725E-2"/>
          <c:y val="0.10046161616161602"/>
          <c:w val="0.85084925925925914"/>
          <c:h val="0.78162474747474808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B0F0">
                  <a:alpha val="50196"/>
                </a:srgbClr>
              </a:solidFill>
              <a:ln>
                <a:solidFill>
                  <a:srgbClr val="666699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80808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0.135254074074074"/>
                  <c:y val="-0.12620757575757599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pt-BR" sz="1200" b="0" i="0" u="none" strike="noStrike" baseline="0">
                        <a:solidFill>
                          <a:srgbClr val="000000"/>
                        </a:solidFill>
                        <a:latin typeface="Calibri" pitchFamily="2" charset="0"/>
                        <a:cs typeface="Calibri" pitchFamily="2" charset="0"/>
                      </a:rPr>
                      <a:t>y = </a:t>
                    </a:r>
                    <a:r>
                      <a:rPr lang="pt-BR" sz="1400" b="1" i="0" u="none" strike="noStrike" baseline="0">
                        <a:solidFill>
                          <a:srgbClr val="FF9900"/>
                        </a:solidFill>
                        <a:latin typeface="Calibri" pitchFamily="2" charset="0"/>
                        <a:cs typeface="Calibri" pitchFamily="2" charset="0"/>
                      </a:rPr>
                      <a:t>1,1557</a:t>
                    </a:r>
                    <a:r>
                      <a:rPr lang="pt-BR" sz="1200" b="0" i="0" u="none" strike="noStrike" baseline="0">
                        <a:solidFill>
                          <a:srgbClr val="FF9900"/>
                        </a:solidFill>
                        <a:latin typeface="Calibri" pitchFamily="2" charset="0"/>
                        <a:cs typeface="Calibri" pitchFamily="2" charset="0"/>
                      </a:rPr>
                      <a:t>x + 0,0004</a:t>
                    </a:r>
                  </a:p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pt-BR" sz="1200" b="0" i="0" u="none" strike="noStrike" baseline="0">
                        <a:solidFill>
                          <a:srgbClr val="000000"/>
                        </a:solidFill>
                        <a:latin typeface="Calibri" pitchFamily="2" charset="0"/>
                        <a:cs typeface="Calibri" pitchFamily="2" charset="0"/>
                      </a:rPr>
                      <a:t>R² = 0,5209</a:t>
                    </a:r>
                  </a:p>
                </c:rich>
              </c:tx>
              <c:numFmt formatCode="General" sourceLinked="0"/>
              <c:spPr>
                <a:noFill/>
                <a:ln w="25400">
                  <a:solidFill>
                    <a:srgbClr val="808080"/>
                  </a:solidFill>
                  <a:prstDash val="solid"/>
                </a:ln>
              </c:spPr>
            </c:trendlineLbl>
          </c:trendline>
          <c:xVal>
            <c:numRef>
              <c:f>[2]Beta!$N$3:$N$740</c:f>
              <c:numCache>
                <c:formatCode>General</c:formatCode>
                <c:ptCount val="738"/>
                <c:pt idx="0">
                  <c:v>-3.8639441874728453E-2</c:v>
                </c:pt>
                <c:pt idx="1">
                  <c:v>-3.0516494324676402E-2</c:v>
                </c:pt>
                <c:pt idx="2">
                  <c:v>1.0775684790655493E-2</c:v>
                </c:pt>
                <c:pt idx="3">
                  <c:v>5.3168402777776791E-3</c:v>
                </c:pt>
                <c:pt idx="4">
                  <c:v>1.3221802482460854E-2</c:v>
                </c:pt>
                <c:pt idx="5">
                  <c:v>7.1744340878828305E-2</c:v>
                </c:pt>
                <c:pt idx="6">
                  <c:v>3.1681741377596717E-2</c:v>
                </c:pt>
                <c:pt idx="7">
                  <c:v>1.9099689298875289E-2</c:v>
                </c:pt>
                <c:pt idx="8">
                  <c:v>-3.5261864246549424E-2</c:v>
                </c:pt>
                <c:pt idx="9">
                  <c:v>2.8686918177364129E-2</c:v>
                </c:pt>
                <c:pt idx="10">
                  <c:v>-9.7163677930984793E-3</c:v>
                </c:pt>
                <c:pt idx="11">
                  <c:v>-5.2425269942043662E-2</c:v>
                </c:pt>
                <c:pt idx="12">
                  <c:v>3.5784077354517052E-3</c:v>
                </c:pt>
                <c:pt idx="13">
                  <c:v>-3.9500303459437558E-2</c:v>
                </c:pt>
                <c:pt idx="14">
                  <c:v>3.077773682270557E-2</c:v>
                </c:pt>
                <c:pt idx="15">
                  <c:v>4.8785471635461874E-3</c:v>
                </c:pt>
                <c:pt idx="16">
                  <c:v>-1.306491789944586E-2</c:v>
                </c:pt>
                <c:pt idx="17">
                  <c:v>-4.0074173277016567E-2</c:v>
                </c:pt>
                <c:pt idx="18">
                  <c:v>3.4100665378836714E-2</c:v>
                </c:pt>
                <c:pt idx="19">
                  <c:v>-1.6838336403497411E-2</c:v>
                </c:pt>
                <c:pt idx="20">
                  <c:v>6.2806776798438602E-3</c:v>
                </c:pt>
                <c:pt idx="21">
                  <c:v>9.886709325500842E-3</c:v>
                </c:pt>
                <c:pt idx="22">
                  <c:v>4.9339115531434885E-3</c:v>
                </c:pt>
                <c:pt idx="23">
                  <c:v>3.9484224398563361E-2</c:v>
                </c:pt>
                <c:pt idx="24">
                  <c:v>-1.4641907176771829E-2</c:v>
                </c:pt>
                <c:pt idx="25">
                  <c:v>-8.5019425803521953E-3</c:v>
                </c:pt>
                <c:pt idx="26">
                  <c:v>-1.615734968575866E-2</c:v>
                </c:pt>
                <c:pt idx="27">
                  <c:v>2.7957378575492742E-2</c:v>
                </c:pt>
                <c:pt idx="28">
                  <c:v>9.6107882355900287E-3</c:v>
                </c:pt>
                <c:pt idx="29">
                  <c:v>2.4421241496174861E-2</c:v>
                </c:pt>
                <c:pt idx="30">
                  <c:v>4.0064219513975097E-2</c:v>
                </c:pt>
                <c:pt idx="31">
                  <c:v>-1.5342875853681326E-2</c:v>
                </c:pt>
                <c:pt idx="32">
                  <c:v>-2.1211401425178189E-2</c:v>
                </c:pt>
                <c:pt idx="33">
                  <c:v>-8.7606474628096898E-3</c:v>
                </c:pt>
                <c:pt idx="34">
                  <c:v>-8.446359496645961E-3</c:v>
                </c:pt>
                <c:pt idx="35">
                  <c:v>2.8962247845732314E-2</c:v>
                </c:pt>
                <c:pt idx="36">
                  <c:v>4.0072947161300387E-3</c:v>
                </c:pt>
                <c:pt idx="37">
                  <c:v>-4.7656604765660471E-2</c:v>
                </c:pt>
                <c:pt idx="38">
                  <c:v>-4.3416066454187163E-3</c:v>
                </c:pt>
                <c:pt idx="39">
                  <c:v>1.4115037556081678E-3</c:v>
                </c:pt>
                <c:pt idx="40">
                  <c:v>-2.5547445255474477E-2</c:v>
                </c:pt>
                <c:pt idx="41">
                  <c:v>-1.2475784579620286E-2</c:v>
                </c:pt>
                <c:pt idx="42">
                  <c:v>-1.3601171793262701E-3</c:v>
                </c:pt>
                <c:pt idx="43">
                  <c:v>7.8575170246120152E-5</c:v>
                </c:pt>
                <c:pt idx="44">
                  <c:v>-5.1017468506927122E-2</c:v>
                </c:pt>
                <c:pt idx="45">
                  <c:v>6.4302469987580491E-3</c:v>
                </c:pt>
                <c:pt idx="46">
                  <c:v>5.3032795875836314E-2</c:v>
                </c:pt>
                <c:pt idx="47">
                  <c:v>-2.6899640643716527E-2</c:v>
                </c:pt>
                <c:pt idx="48">
                  <c:v>-7.0646792796168478E-3</c:v>
                </c:pt>
                <c:pt idx="49">
                  <c:v>-9.8099986524726734E-3</c:v>
                </c:pt>
                <c:pt idx="50">
                  <c:v>5.5904847445632955E-2</c:v>
                </c:pt>
                <c:pt idx="51">
                  <c:v>2.5776517592479564E-4</c:v>
                </c:pt>
                <c:pt idx="52">
                  <c:v>8.9421466305887876E-3</c:v>
                </c:pt>
                <c:pt idx="53">
                  <c:v>-3.4991826726603614E-3</c:v>
                </c:pt>
                <c:pt idx="54">
                  <c:v>-1.0457516339869244E-2</c:v>
                </c:pt>
                <c:pt idx="55">
                  <c:v>2.3415442795347907E-2</c:v>
                </c:pt>
                <c:pt idx="56">
                  <c:v>1.5970236136771954E-2</c:v>
                </c:pt>
                <c:pt idx="57">
                  <c:v>7.7474963878232384E-3</c:v>
                </c:pt>
                <c:pt idx="58">
                  <c:v>-9.3194571478011357E-3</c:v>
                </c:pt>
                <c:pt idx="59">
                  <c:v>5.896297035632303E-2</c:v>
                </c:pt>
                <c:pt idx="60">
                  <c:v>-2.2691392351374962E-2</c:v>
                </c:pt>
                <c:pt idx="61">
                  <c:v>7.7876362233579854E-3</c:v>
                </c:pt>
                <c:pt idx="62">
                  <c:v>1.8899973683580873E-2</c:v>
                </c:pt>
                <c:pt idx="63">
                  <c:v>-1.6013524619033048E-2</c:v>
                </c:pt>
                <c:pt idx="64">
                  <c:v>-2.992340181831199E-2</c:v>
                </c:pt>
                <c:pt idx="65">
                  <c:v>6.7153715592944696E-3</c:v>
                </c:pt>
                <c:pt idx="66">
                  <c:v>2.5656062160973381E-2</c:v>
                </c:pt>
                <c:pt idx="67">
                  <c:v>4.1928721174004258E-2</c:v>
                </c:pt>
                <c:pt idx="68">
                  <c:v>1.4976220962136466E-2</c:v>
                </c:pt>
                <c:pt idx="69">
                  <c:v>-5.0460678966457451E-3</c:v>
                </c:pt>
                <c:pt idx="70">
                  <c:v>-7.7433377861299002E-3</c:v>
                </c:pt>
                <c:pt idx="71">
                  <c:v>8.1460353679405628E-3</c:v>
                </c:pt>
                <c:pt idx="72">
                  <c:v>3.0713865375039617E-2</c:v>
                </c:pt>
                <c:pt idx="73">
                  <c:v>9.9475175124619231E-3</c:v>
                </c:pt>
                <c:pt idx="74">
                  <c:v>-1.2480431379370271E-2</c:v>
                </c:pt>
                <c:pt idx="75">
                  <c:v>-3.1925668237262617E-3</c:v>
                </c:pt>
                <c:pt idx="76">
                  <c:v>1.6610341704768938E-2</c:v>
                </c:pt>
                <c:pt idx="77">
                  <c:v>-5.3666485605649017E-3</c:v>
                </c:pt>
                <c:pt idx="78">
                  <c:v>-2.938092533531389E-2</c:v>
                </c:pt>
                <c:pt idx="79">
                  <c:v>1.024013683523517E-2</c:v>
                </c:pt>
                <c:pt idx="80">
                  <c:v>2.0339511673498567E-2</c:v>
                </c:pt>
                <c:pt idx="81">
                  <c:v>2.1200410471386988E-2</c:v>
                </c:pt>
                <c:pt idx="82">
                  <c:v>-2.0354057983408835E-2</c:v>
                </c:pt>
                <c:pt idx="83">
                  <c:v>2.1824530772596162E-5</c:v>
                </c:pt>
                <c:pt idx="84">
                  <c:v>3.0684620588812939E-2</c:v>
                </c:pt>
                <c:pt idx="85">
                  <c:v>1.3339826793994369E-3</c:v>
                </c:pt>
                <c:pt idx="86">
                  <c:v>6.5870162825121481E-2</c:v>
                </c:pt>
                <c:pt idx="87">
                  <c:v>5.2574149389941205E-3</c:v>
                </c:pt>
                <c:pt idx="88">
                  <c:v>1.6360765739096061E-2</c:v>
                </c:pt>
                <c:pt idx="89">
                  <c:v>-2.7981125847103883E-2</c:v>
                </c:pt>
                <c:pt idx="90">
                  <c:v>2.6728994366534753E-2</c:v>
                </c:pt>
                <c:pt idx="91">
                  <c:v>-8.171842166705634E-3</c:v>
                </c:pt>
                <c:pt idx="92">
                  <c:v>-1.2751098556183282E-2</c:v>
                </c:pt>
                <c:pt idx="93">
                  <c:v>-3.2726622421809792E-2</c:v>
                </c:pt>
                <c:pt idx="94">
                  <c:v>1.5756280942500922E-2</c:v>
                </c:pt>
                <c:pt idx="95">
                  <c:v>-8.8783723658132363E-3</c:v>
                </c:pt>
                <c:pt idx="96">
                  <c:v>5.0115289652498562E-2</c:v>
                </c:pt>
                <c:pt idx="97">
                  <c:v>-2.2540465965839029E-3</c:v>
                </c:pt>
                <c:pt idx="98">
                  <c:v>-1.9864841178647286E-3</c:v>
                </c:pt>
                <c:pt idx="99">
                  <c:v>-2.2597326568445708E-2</c:v>
                </c:pt>
                <c:pt idx="100">
                  <c:v>9.6032902749216831E-3</c:v>
                </c:pt>
                <c:pt idx="101">
                  <c:v>4.9042872963138695E-3</c:v>
                </c:pt>
                <c:pt idx="102">
                  <c:v>2.0170812342569233E-2</c:v>
                </c:pt>
                <c:pt idx="103">
                  <c:v>-9.451978164001229E-4</c:v>
                </c:pt>
                <c:pt idx="104">
                  <c:v>2.4115693543404371E-2</c:v>
                </c:pt>
                <c:pt idx="105">
                  <c:v>2.9599743594577177E-3</c:v>
                </c:pt>
                <c:pt idx="106">
                  <c:v>2.4211436520169993E-2</c:v>
                </c:pt>
                <c:pt idx="107">
                  <c:v>-8.9197224975222644E-3</c:v>
                </c:pt>
                <c:pt idx="108">
                  <c:v>-3.5425925925925972E-2</c:v>
                </c:pt>
                <c:pt idx="109">
                  <c:v>2.6436538867663728E-2</c:v>
                </c:pt>
                <c:pt idx="110">
                  <c:v>-2.3006134969325576E-3</c:v>
                </c:pt>
                <c:pt idx="111">
                  <c:v>5.417971166644886E-3</c:v>
                </c:pt>
                <c:pt idx="112">
                  <c:v>-8.8196904717509073E-3</c:v>
                </c:pt>
                <c:pt idx="113">
                  <c:v>4.778298248584445E-3</c:v>
                </c:pt>
                <c:pt idx="114">
                  <c:v>2.7522420475183385E-3</c:v>
                </c:pt>
                <c:pt idx="115">
                  <c:v>-2.8455132753276824E-2</c:v>
                </c:pt>
                <c:pt idx="116">
                  <c:v>-1.5912672483376245E-2</c:v>
                </c:pt>
                <c:pt idx="117">
                  <c:v>-3.1246338319728117E-3</c:v>
                </c:pt>
                <c:pt idx="118">
                  <c:v>-2.8013948203581274E-3</c:v>
                </c:pt>
                <c:pt idx="119">
                  <c:v>9.25289275681207E-3</c:v>
                </c:pt>
                <c:pt idx="120">
                  <c:v>-3.6574921166348751E-2</c:v>
                </c:pt>
                <c:pt idx="121">
                  <c:v>6.4450954641883662E-3</c:v>
                </c:pt>
                <c:pt idx="122">
                  <c:v>-2.8506042478018134E-3</c:v>
                </c:pt>
                <c:pt idx="123">
                  <c:v>3.7103398292800849E-2</c:v>
                </c:pt>
                <c:pt idx="124">
                  <c:v>-5.6294283218483177E-4</c:v>
                </c:pt>
                <c:pt idx="125">
                  <c:v>1.2663636716777393E-2</c:v>
                </c:pt>
                <c:pt idx="126">
                  <c:v>-1.2908051708926283E-2</c:v>
                </c:pt>
                <c:pt idx="127">
                  <c:v>1.53502380258419E-3</c:v>
                </c:pt>
                <c:pt idx="128">
                  <c:v>-1.006906720471834E-2</c:v>
                </c:pt>
                <c:pt idx="129">
                  <c:v>-1.7638412542870796E-3</c:v>
                </c:pt>
                <c:pt idx="130">
                  <c:v>-6.145086875429473E-3</c:v>
                </c:pt>
                <c:pt idx="131">
                  <c:v>-2.301370945438741E-2</c:v>
                </c:pt>
                <c:pt idx="132">
                  <c:v>-5.6412641284347975E-3</c:v>
                </c:pt>
                <c:pt idx="133">
                  <c:v>8.7437472040341468E-4</c:v>
                </c:pt>
                <c:pt idx="134">
                  <c:v>-6.9076207309892723E-4</c:v>
                </c:pt>
                <c:pt idx="135">
                  <c:v>-6.3838005977189249E-3</c:v>
                </c:pt>
                <c:pt idx="136">
                  <c:v>4.9597937511509427E-2</c:v>
                </c:pt>
                <c:pt idx="137">
                  <c:v>1.2105971109421576E-2</c:v>
                </c:pt>
                <c:pt idx="138">
                  <c:v>2.9662159559304957E-3</c:v>
                </c:pt>
                <c:pt idx="139">
                  <c:v>2.0798125672146339E-2</c:v>
                </c:pt>
                <c:pt idx="140">
                  <c:v>1.4862195466089911E-3</c:v>
                </c:pt>
                <c:pt idx="141">
                  <c:v>-3.0243829131757494E-3</c:v>
                </c:pt>
                <c:pt idx="142">
                  <c:v>2.2158159516138198E-2</c:v>
                </c:pt>
                <c:pt idx="143">
                  <c:v>3.8341720584711414E-3</c:v>
                </c:pt>
                <c:pt idx="144">
                  <c:v>1.689406320583231E-3</c:v>
                </c:pt>
                <c:pt idx="145">
                  <c:v>-1.41157491429722E-3</c:v>
                </c:pt>
                <c:pt idx="146">
                  <c:v>-1.3529886914378064E-2</c:v>
                </c:pt>
                <c:pt idx="147">
                  <c:v>1.3827114543593533E-2</c:v>
                </c:pt>
                <c:pt idx="148">
                  <c:v>5.2865376849371426E-3</c:v>
                </c:pt>
                <c:pt idx="149">
                  <c:v>2.2495709016543186E-2</c:v>
                </c:pt>
                <c:pt idx="150">
                  <c:v>7.1431122540088765E-4</c:v>
                </c:pt>
                <c:pt idx="151">
                  <c:v>6.1743816695813969E-3</c:v>
                </c:pt>
                <c:pt idx="152">
                  <c:v>-1.1155646992054513E-2</c:v>
                </c:pt>
                <c:pt idx="153">
                  <c:v>1.0312976414671438E-2</c:v>
                </c:pt>
                <c:pt idx="154">
                  <c:v>8.8762648677436218E-3</c:v>
                </c:pt>
                <c:pt idx="155">
                  <c:v>-1.8810487418616906E-2</c:v>
                </c:pt>
                <c:pt idx="156">
                  <c:v>1.4831154391061752E-2</c:v>
                </c:pt>
                <c:pt idx="157">
                  <c:v>8.1289319290309692E-3</c:v>
                </c:pt>
                <c:pt idx="158">
                  <c:v>-7.1869303043051724E-3</c:v>
                </c:pt>
                <c:pt idx="159">
                  <c:v>-2.5071506762244455E-2</c:v>
                </c:pt>
                <c:pt idx="160">
                  <c:v>9.6164294251874782E-3</c:v>
                </c:pt>
                <c:pt idx="161">
                  <c:v>7.3005793825897669E-3</c:v>
                </c:pt>
                <c:pt idx="162">
                  <c:v>1.2020086900776494E-2</c:v>
                </c:pt>
                <c:pt idx="163">
                  <c:v>1.5801235241329481E-2</c:v>
                </c:pt>
                <c:pt idx="164">
                  <c:v>7.9682655164647898E-4</c:v>
                </c:pt>
                <c:pt idx="165">
                  <c:v>-6.1272176546949275E-3</c:v>
                </c:pt>
                <c:pt idx="166">
                  <c:v>6.0082548196653818E-3</c:v>
                </c:pt>
                <c:pt idx="167">
                  <c:v>-1.073295710279365E-3</c:v>
                </c:pt>
                <c:pt idx="168">
                  <c:v>-5.1989463468737895E-5</c:v>
                </c:pt>
                <c:pt idx="169">
                  <c:v>-2.1004835271485778E-2</c:v>
                </c:pt>
                <c:pt idx="170">
                  <c:v>-1.1931526491883337E-2</c:v>
                </c:pt>
                <c:pt idx="171">
                  <c:v>-7.6861058855146602E-3</c:v>
                </c:pt>
                <c:pt idx="172">
                  <c:v>5.7956884411223264E-3</c:v>
                </c:pt>
                <c:pt idx="173">
                  <c:v>1.6963756798966001E-2</c:v>
                </c:pt>
                <c:pt idx="174">
                  <c:v>2.123490785850457E-2</c:v>
                </c:pt>
                <c:pt idx="175">
                  <c:v>9.5065249330228419E-4</c:v>
                </c:pt>
                <c:pt idx="176">
                  <c:v>1.0809877395959289E-2</c:v>
                </c:pt>
                <c:pt idx="177">
                  <c:v>-2.9041957086237691E-3</c:v>
                </c:pt>
                <c:pt idx="178">
                  <c:v>8.6008977829559186E-3</c:v>
                </c:pt>
                <c:pt idx="179">
                  <c:v>6.7269144526738156E-3</c:v>
                </c:pt>
                <c:pt idx="180">
                  <c:v>1.9354076673866016E-2</c:v>
                </c:pt>
                <c:pt idx="181">
                  <c:v>-2.896823426197237E-3</c:v>
                </c:pt>
                <c:pt idx="182">
                  <c:v>7.7528388339198617E-3</c:v>
                </c:pt>
                <c:pt idx="183">
                  <c:v>3.7065713391430943E-3</c:v>
                </c:pt>
                <c:pt idx="184">
                  <c:v>9.2732405462185863E-3</c:v>
                </c:pt>
                <c:pt idx="185">
                  <c:v>-1.6213227521831741E-2</c:v>
                </c:pt>
                <c:pt idx="186">
                  <c:v>-7.4385083311293565E-3</c:v>
                </c:pt>
                <c:pt idx="187">
                  <c:v>5.1627085900809444E-3</c:v>
                </c:pt>
                <c:pt idx="188">
                  <c:v>1.5922194976472959E-2</c:v>
                </c:pt>
                <c:pt idx="189">
                  <c:v>-1.3373126539132363E-3</c:v>
                </c:pt>
                <c:pt idx="190">
                  <c:v>4.6215399689719661E-3</c:v>
                </c:pt>
                <c:pt idx="191">
                  <c:v>-1.7214473812542708E-2</c:v>
                </c:pt>
                <c:pt idx="192">
                  <c:v>1.179311599596411E-2</c:v>
                </c:pt>
                <c:pt idx="193">
                  <c:v>1.9567776106715451E-2</c:v>
                </c:pt>
                <c:pt idx="194">
                  <c:v>4.8421491446071219E-3</c:v>
                </c:pt>
                <c:pt idx="195">
                  <c:v>-5.2655933366307917E-4</c:v>
                </c:pt>
                <c:pt idx="196">
                  <c:v>1.7912449311919376E-2</c:v>
                </c:pt>
                <c:pt idx="197">
                  <c:v>4.8776662484315558E-3</c:v>
                </c:pt>
                <c:pt idx="198">
                  <c:v>8.9744190039175997E-3</c:v>
                </c:pt>
                <c:pt idx="199">
                  <c:v>2.405407913869384E-2</c:v>
                </c:pt>
                <c:pt idx="200">
                  <c:v>7.5829670246672087E-3</c:v>
                </c:pt>
                <c:pt idx="201">
                  <c:v>-7.5408902148329515E-3</c:v>
                </c:pt>
                <c:pt idx="202">
                  <c:v>1.5694864048338308E-2</c:v>
                </c:pt>
                <c:pt idx="203">
                  <c:v>-2.8792813694433317E-2</c:v>
                </c:pt>
                <c:pt idx="204">
                  <c:v>2.8023214859960177E-3</c:v>
                </c:pt>
                <c:pt idx="205">
                  <c:v>9.910515224628158E-3</c:v>
                </c:pt>
                <c:pt idx="206">
                  <c:v>-1.6269751266349108E-2</c:v>
                </c:pt>
                <c:pt idx="207">
                  <c:v>4.150079158917741E-4</c:v>
                </c:pt>
                <c:pt idx="208">
                  <c:v>-2.9576252957625337E-2</c:v>
                </c:pt>
                <c:pt idx="209">
                  <c:v>-4.7481832143252967E-2</c:v>
                </c:pt>
                <c:pt idx="210">
                  <c:v>5.9156942920780553E-2</c:v>
                </c:pt>
                <c:pt idx="211">
                  <c:v>-3.4133174306743452E-2</c:v>
                </c:pt>
                <c:pt idx="212">
                  <c:v>1.7824066551847428E-2</c:v>
                </c:pt>
                <c:pt idx="213">
                  <c:v>2.0273613971233839E-2</c:v>
                </c:pt>
                <c:pt idx="214">
                  <c:v>1.412858103985104E-2</c:v>
                </c:pt>
                <c:pt idx="215">
                  <c:v>-5.399901258948403E-3</c:v>
                </c:pt>
                <c:pt idx="216">
                  <c:v>2.7115068408153142E-2</c:v>
                </c:pt>
                <c:pt idx="217">
                  <c:v>1.3441266197480317E-3</c:v>
                </c:pt>
                <c:pt idx="218">
                  <c:v>1.9305310468606951E-3</c:v>
                </c:pt>
                <c:pt idx="219">
                  <c:v>-2.9850521593834167E-2</c:v>
                </c:pt>
                <c:pt idx="220">
                  <c:v>1.3623386295928519E-2</c:v>
                </c:pt>
                <c:pt idx="221">
                  <c:v>1.991550071946846E-2</c:v>
                </c:pt>
                <c:pt idx="222">
                  <c:v>1.1691956714245055E-2</c:v>
                </c:pt>
                <c:pt idx="223">
                  <c:v>-1.3203572382280537E-2</c:v>
                </c:pt>
                <c:pt idx="224">
                  <c:v>-2.8414216128450631E-3</c:v>
                </c:pt>
                <c:pt idx="225">
                  <c:v>7.2670254948965507E-3</c:v>
                </c:pt>
                <c:pt idx="226">
                  <c:v>7.6037659596761564E-3</c:v>
                </c:pt>
                <c:pt idx="227">
                  <c:v>8.9130531663621504E-3</c:v>
                </c:pt>
                <c:pt idx="228">
                  <c:v>-2.2453877526981469E-2</c:v>
                </c:pt>
                <c:pt idx="229">
                  <c:v>1.0392818411856908E-2</c:v>
                </c:pt>
                <c:pt idx="230">
                  <c:v>-5.6647088637784559E-4</c:v>
                </c:pt>
                <c:pt idx="231">
                  <c:v>2.2403197899886651E-2</c:v>
                </c:pt>
                <c:pt idx="232">
                  <c:v>1.0066232894698768E-3</c:v>
                </c:pt>
                <c:pt idx="233">
                  <c:v>-4.3722218173868344E-3</c:v>
                </c:pt>
                <c:pt idx="234">
                  <c:v>-1.0407670350581877E-2</c:v>
                </c:pt>
                <c:pt idx="235">
                  <c:v>1.3431157919649772E-2</c:v>
                </c:pt>
                <c:pt idx="236">
                  <c:v>-1.1428654834189644E-2</c:v>
                </c:pt>
                <c:pt idx="237">
                  <c:v>4.1784169262797377E-3</c:v>
                </c:pt>
                <c:pt idx="238">
                  <c:v>1.0527553961065639E-2</c:v>
                </c:pt>
                <c:pt idx="239">
                  <c:v>7.842509603072978E-3</c:v>
                </c:pt>
                <c:pt idx="240">
                  <c:v>1.1838249094084929E-3</c:v>
                </c:pt>
                <c:pt idx="241">
                  <c:v>-5.4795310674993214E-4</c:v>
                </c:pt>
                <c:pt idx="242">
                  <c:v>-9.9407020530651868E-3</c:v>
                </c:pt>
                <c:pt idx="243">
                  <c:v>-2.2645798723441413E-2</c:v>
                </c:pt>
                <c:pt idx="244">
                  <c:v>-4.0854058567424412E-3</c:v>
                </c:pt>
                <c:pt idx="245">
                  <c:v>-1.3010150612330462E-2</c:v>
                </c:pt>
                <c:pt idx="246">
                  <c:v>2.2646947288585517E-2</c:v>
                </c:pt>
                <c:pt idx="247">
                  <c:v>2.5364146073749705E-3</c:v>
                </c:pt>
                <c:pt idx="248">
                  <c:v>4.6309310686649674E-3</c:v>
                </c:pt>
                <c:pt idx="249">
                  <c:v>5.8024800447704639E-3</c:v>
                </c:pt>
                <c:pt idx="250">
                  <c:v>4.2755066182500467E-3</c:v>
                </c:pt>
                <c:pt idx="251">
                  <c:v>2.1242782994109755E-2</c:v>
                </c:pt>
                <c:pt idx="252">
                  <c:v>2.7839246198873013E-3</c:v>
                </c:pt>
                <c:pt idx="253">
                  <c:v>6.9618451025057482E-3</c:v>
                </c:pt>
                <c:pt idx="254">
                  <c:v>-3.9304952706810115E-3</c:v>
                </c:pt>
                <c:pt idx="255">
                  <c:v>-2.6685213836566968E-3</c:v>
                </c:pt>
                <c:pt idx="256">
                  <c:v>2.4194810924669241E-3</c:v>
                </c:pt>
                <c:pt idx="257">
                  <c:v>-5.0686467990856965E-3</c:v>
                </c:pt>
                <c:pt idx="258">
                  <c:v>4.4094982590330289E-3</c:v>
                </c:pt>
                <c:pt idx="259">
                  <c:v>-8.2972224195496658E-3</c:v>
                </c:pt>
                <c:pt idx="260">
                  <c:v>-1.1790662024899312E-2</c:v>
                </c:pt>
                <c:pt idx="261">
                  <c:v>6.1323900374032903E-3</c:v>
                </c:pt>
                <c:pt idx="262">
                  <c:v>7.3197792539012596E-3</c:v>
                </c:pt>
                <c:pt idx="263">
                  <c:v>-2.4446065599565192E-2</c:v>
                </c:pt>
                <c:pt idx="264">
                  <c:v>-2.8299120234604125E-2</c:v>
                </c:pt>
                <c:pt idx="265">
                  <c:v>-7.5448921080423226E-4</c:v>
                </c:pt>
                <c:pt idx="266">
                  <c:v>-1.0510419812745364E-2</c:v>
                </c:pt>
                <c:pt idx="267">
                  <c:v>-6.9287589280263573E-3</c:v>
                </c:pt>
                <c:pt idx="268">
                  <c:v>7.9606577531887712E-3</c:v>
                </c:pt>
                <c:pt idx="269">
                  <c:v>-2.8358846130389637E-3</c:v>
                </c:pt>
                <c:pt idx="270">
                  <c:v>1.7889361181615326E-2</c:v>
                </c:pt>
                <c:pt idx="271">
                  <c:v>8.8776062008051326E-3</c:v>
                </c:pt>
                <c:pt idx="272">
                  <c:v>-8.0401411491448638E-4</c:v>
                </c:pt>
                <c:pt idx="273">
                  <c:v>-4.7311090911800191E-2</c:v>
                </c:pt>
                <c:pt idx="274">
                  <c:v>-1.831576313072858E-2</c:v>
                </c:pt>
                <c:pt idx="275">
                  <c:v>6.213852110319884E-3</c:v>
                </c:pt>
                <c:pt idx="276">
                  <c:v>2.4781087200924645E-2</c:v>
                </c:pt>
                <c:pt idx="277">
                  <c:v>5.1454000432646918E-3</c:v>
                </c:pt>
                <c:pt idx="278">
                  <c:v>1.6571613042074773E-2</c:v>
                </c:pt>
                <c:pt idx="279">
                  <c:v>-4.1434166553252494E-3</c:v>
                </c:pt>
                <c:pt idx="280">
                  <c:v>2.1714372485004851E-2</c:v>
                </c:pt>
                <c:pt idx="281">
                  <c:v>8.1890465928513567E-3</c:v>
                </c:pt>
                <c:pt idx="282">
                  <c:v>-3.5232030190459618E-3</c:v>
                </c:pt>
                <c:pt idx="283">
                  <c:v>-6.1097385978667873E-3</c:v>
                </c:pt>
                <c:pt idx="284">
                  <c:v>-1.6015718028101977E-2</c:v>
                </c:pt>
                <c:pt idx="285">
                  <c:v>-4.7346765898227394E-3</c:v>
                </c:pt>
                <c:pt idx="286">
                  <c:v>4.9547837981609444E-3</c:v>
                </c:pt>
                <c:pt idx="287">
                  <c:v>5.7772870948715749E-3</c:v>
                </c:pt>
                <c:pt idx="288">
                  <c:v>1.0901763830203137E-2</c:v>
                </c:pt>
                <c:pt idx="289">
                  <c:v>8.1959897661687542E-3</c:v>
                </c:pt>
                <c:pt idx="290">
                  <c:v>-2.036028858495964E-3</c:v>
                </c:pt>
                <c:pt idx="291">
                  <c:v>2.5724043109947026E-3</c:v>
                </c:pt>
                <c:pt idx="292">
                  <c:v>1.5217872152178735E-2</c:v>
                </c:pt>
                <c:pt idx="293">
                  <c:v>-3.9507894316382908E-3</c:v>
                </c:pt>
                <c:pt idx="294">
                  <c:v>1.4597156398104216E-2</c:v>
                </c:pt>
                <c:pt idx="295">
                  <c:v>5.7922272047832291E-3</c:v>
                </c:pt>
                <c:pt idx="296">
                  <c:v>-1.3432601208933637E-3</c:v>
                </c:pt>
                <c:pt idx="297">
                  <c:v>-7.7842169278099504E-3</c:v>
                </c:pt>
                <c:pt idx="298">
                  <c:v>-4.571609870062443E-3</c:v>
                </c:pt>
                <c:pt idx="299">
                  <c:v>1.3299721835883238E-2</c:v>
                </c:pt>
                <c:pt idx="300">
                  <c:v>-3.131165823110571E-3</c:v>
                </c:pt>
                <c:pt idx="301">
                  <c:v>-3.7290420664626289E-4</c:v>
                </c:pt>
                <c:pt idx="302">
                  <c:v>-1.2453907628735772E-2</c:v>
                </c:pt>
                <c:pt idx="303">
                  <c:v>3.094625811794538E-3</c:v>
                </c:pt>
                <c:pt idx="304">
                  <c:v>4.996958373164162E-3</c:v>
                </c:pt>
                <c:pt idx="305">
                  <c:v>-6.8312508106705971E-3</c:v>
                </c:pt>
                <c:pt idx="306">
                  <c:v>-6.834704627573851E-3</c:v>
                </c:pt>
                <c:pt idx="307">
                  <c:v>3.5212296543059018E-3</c:v>
                </c:pt>
                <c:pt idx="308">
                  <c:v>1.8286912336386019E-2</c:v>
                </c:pt>
                <c:pt idx="309">
                  <c:v>3.0026165658636472E-4</c:v>
                </c:pt>
                <c:pt idx="310">
                  <c:v>5.8890794739852037E-3</c:v>
                </c:pt>
                <c:pt idx="311">
                  <c:v>1.0856590689478862E-2</c:v>
                </c:pt>
                <c:pt idx="312">
                  <c:v>2.1648672964462712E-3</c:v>
                </c:pt>
                <c:pt idx="313">
                  <c:v>-2.7212792818066545E-3</c:v>
                </c:pt>
                <c:pt idx="314">
                  <c:v>-4.261843141667554E-3</c:v>
                </c:pt>
                <c:pt idx="315">
                  <c:v>1.4012684869973091E-2</c:v>
                </c:pt>
                <c:pt idx="316">
                  <c:v>-5.1264191683498828E-3</c:v>
                </c:pt>
                <c:pt idx="317">
                  <c:v>-1.1243821499082873E-2</c:v>
                </c:pt>
                <c:pt idx="318">
                  <c:v>2.5207465941599061E-3</c:v>
                </c:pt>
                <c:pt idx="319">
                  <c:v>3.4325912532489067E-3</c:v>
                </c:pt>
                <c:pt idx="320">
                  <c:v>-7.193636939536896E-3</c:v>
                </c:pt>
                <c:pt idx="321">
                  <c:v>-1.5640065793205205E-2</c:v>
                </c:pt>
                <c:pt idx="322">
                  <c:v>-4.652770775413817E-3</c:v>
                </c:pt>
                <c:pt idx="323">
                  <c:v>3.1838837592983449E-3</c:v>
                </c:pt>
                <c:pt idx="324">
                  <c:v>9.8098617963593426E-4</c:v>
                </c:pt>
                <c:pt idx="325">
                  <c:v>1.7726918975009553E-3</c:v>
                </c:pt>
                <c:pt idx="326">
                  <c:v>-9.1642808844897283E-3</c:v>
                </c:pt>
                <c:pt idx="327">
                  <c:v>-3.428098501568122E-2</c:v>
                </c:pt>
                <c:pt idx="328">
                  <c:v>2.1800905113440461E-3</c:v>
                </c:pt>
                <c:pt idx="329">
                  <c:v>1.9833173307729268E-2</c:v>
                </c:pt>
                <c:pt idx="330">
                  <c:v>-6.5903674718291727E-3</c:v>
                </c:pt>
                <c:pt idx="331">
                  <c:v>-6.0861839182585475E-3</c:v>
                </c:pt>
                <c:pt idx="332">
                  <c:v>-3.3522549501631471E-2</c:v>
                </c:pt>
                <c:pt idx="333">
                  <c:v>6.937057762568255E-4</c:v>
                </c:pt>
                <c:pt idx="334">
                  <c:v>-2.3107496071725686E-2</c:v>
                </c:pt>
                <c:pt idx="335">
                  <c:v>-8.562777935471666E-3</c:v>
                </c:pt>
                <c:pt idx="336">
                  <c:v>4.1068219051709098E-2</c:v>
                </c:pt>
                <c:pt idx="337">
                  <c:v>-1.5705926389928626E-2</c:v>
                </c:pt>
                <c:pt idx="338">
                  <c:v>1.2402017850213332E-2</c:v>
                </c:pt>
                <c:pt idx="339">
                  <c:v>-6.6846559548632278E-3</c:v>
                </c:pt>
                <c:pt idx="340">
                  <c:v>-2.1238500956967332E-2</c:v>
                </c:pt>
                <c:pt idx="341">
                  <c:v>-8.6103576610104815E-3</c:v>
                </c:pt>
                <c:pt idx="342">
                  <c:v>-3.2211370216015056E-2</c:v>
                </c:pt>
                <c:pt idx="343">
                  <c:v>-1.8934600023010839E-2</c:v>
                </c:pt>
                <c:pt idx="344">
                  <c:v>-2.5079997989579272E-2</c:v>
                </c:pt>
                <c:pt idx="345">
                  <c:v>3.5520346439373185E-2</c:v>
                </c:pt>
                <c:pt idx="346">
                  <c:v>-5.7086908179690976E-3</c:v>
                </c:pt>
                <c:pt idx="347">
                  <c:v>-1.2200617541517134E-2</c:v>
                </c:pt>
                <c:pt idx="348">
                  <c:v>1.6997837253311721E-2</c:v>
                </c:pt>
                <c:pt idx="349">
                  <c:v>3.1599933543777992E-2</c:v>
                </c:pt>
                <c:pt idx="350">
                  <c:v>-2.3352444759389135E-3</c:v>
                </c:pt>
                <c:pt idx="351">
                  <c:v>1.7757114953105058E-2</c:v>
                </c:pt>
                <c:pt idx="352">
                  <c:v>-1.9128586609989395E-2</c:v>
                </c:pt>
                <c:pt idx="353">
                  <c:v>1.7819892951278282E-2</c:v>
                </c:pt>
                <c:pt idx="354">
                  <c:v>-2.0129323356052331E-2</c:v>
                </c:pt>
                <c:pt idx="355">
                  <c:v>-7.9933847850055528E-3</c:v>
                </c:pt>
                <c:pt idx="356">
                  <c:v>1.099978752267794E-2</c:v>
                </c:pt>
                <c:pt idx="357">
                  <c:v>-6.0948008277289523E-3</c:v>
                </c:pt>
                <c:pt idx="358">
                  <c:v>2.5537175295629488E-2</c:v>
                </c:pt>
                <c:pt idx="359">
                  <c:v>8.8185379625371763E-3</c:v>
                </c:pt>
                <c:pt idx="360">
                  <c:v>-1.1319864790504397E-3</c:v>
                </c:pt>
                <c:pt idx="361">
                  <c:v>1.4307525223112405E-2</c:v>
                </c:pt>
                <c:pt idx="362">
                  <c:v>4.7950094658761877E-3</c:v>
                </c:pt>
                <c:pt idx="363">
                  <c:v>-3.2431931553180693E-3</c:v>
                </c:pt>
                <c:pt idx="364">
                  <c:v>-1.595884786414814E-3</c:v>
                </c:pt>
                <c:pt idx="365">
                  <c:v>6.0678481641267545E-3</c:v>
                </c:pt>
                <c:pt idx="366">
                  <c:v>-2.7765351925834736E-4</c:v>
                </c:pt>
                <c:pt idx="367">
                  <c:v>5.3848883677154458E-3</c:v>
                </c:pt>
                <c:pt idx="368">
                  <c:v>-1.8769183548189128E-2</c:v>
                </c:pt>
                <c:pt idx="369">
                  <c:v>1.3873031265151603E-2</c:v>
                </c:pt>
                <c:pt idx="370">
                  <c:v>-9.2404047883499763E-3</c:v>
                </c:pt>
                <c:pt idx="371">
                  <c:v>-3.4986376021798327E-2</c:v>
                </c:pt>
                <c:pt idx="372">
                  <c:v>-1.6812417309367889E-2</c:v>
                </c:pt>
                <c:pt idx="373">
                  <c:v>4.923198109491933E-3</c:v>
                </c:pt>
                <c:pt idx="374">
                  <c:v>3.1680710693056113E-3</c:v>
                </c:pt>
                <c:pt idx="375">
                  <c:v>-9.1974605241738061E-3</c:v>
                </c:pt>
                <c:pt idx="376">
                  <c:v>1.9715764396615487E-2</c:v>
                </c:pt>
                <c:pt idx="377">
                  <c:v>1.9640699266897599E-2</c:v>
                </c:pt>
                <c:pt idx="378">
                  <c:v>3.0339422286833617E-3</c:v>
                </c:pt>
                <c:pt idx="379">
                  <c:v>-8.1290566513327889E-3</c:v>
                </c:pt>
                <c:pt idx="380">
                  <c:v>1.1531130876747175E-2</c:v>
                </c:pt>
                <c:pt idx="381">
                  <c:v>-3.250321891781538E-3</c:v>
                </c:pt>
                <c:pt idx="382">
                  <c:v>1.5753241229377046E-4</c:v>
                </c:pt>
                <c:pt idx="383">
                  <c:v>-1.8113373970294111E-2</c:v>
                </c:pt>
                <c:pt idx="384">
                  <c:v>1.5367586903864305E-2</c:v>
                </c:pt>
                <c:pt idx="385">
                  <c:v>1.842109420667648E-2</c:v>
                </c:pt>
                <c:pt idx="386">
                  <c:v>2.1717884678040811E-4</c:v>
                </c:pt>
                <c:pt idx="387">
                  <c:v>1.9712455604323997E-2</c:v>
                </c:pt>
                <c:pt idx="388">
                  <c:v>8.7455131715032941E-3</c:v>
                </c:pt>
                <c:pt idx="389">
                  <c:v>1.8093270811030404E-3</c:v>
                </c:pt>
                <c:pt idx="390">
                  <c:v>3.476664208419189E-3</c:v>
                </c:pt>
                <c:pt idx="391">
                  <c:v>2.0097789243183062E-3</c:v>
                </c:pt>
                <c:pt idx="392">
                  <c:v>2.1853670219136312E-3</c:v>
                </c:pt>
                <c:pt idx="393">
                  <c:v>8.3788869970427005E-3</c:v>
                </c:pt>
                <c:pt idx="394">
                  <c:v>1.4841146411908479E-2</c:v>
                </c:pt>
                <c:pt idx="395">
                  <c:v>-7.5893573857582775E-3</c:v>
                </c:pt>
                <c:pt idx="396">
                  <c:v>4.0442960718856114E-3</c:v>
                </c:pt>
                <c:pt idx="397">
                  <c:v>2.0506210452309048E-3</c:v>
                </c:pt>
                <c:pt idx="398">
                  <c:v>-4.6336899959071864E-3</c:v>
                </c:pt>
                <c:pt idx="399">
                  <c:v>-3.42169028563033E-3</c:v>
                </c:pt>
                <c:pt idx="400">
                  <c:v>-9.4161681058618774E-3</c:v>
                </c:pt>
                <c:pt idx="401">
                  <c:v>-2.1317108727667566E-2</c:v>
                </c:pt>
                <c:pt idx="402">
                  <c:v>2.6751785985712484E-3</c:v>
                </c:pt>
                <c:pt idx="403">
                  <c:v>4.5174787011490469E-3</c:v>
                </c:pt>
                <c:pt idx="404">
                  <c:v>6.6099239406012256E-3</c:v>
                </c:pt>
                <c:pt idx="405">
                  <c:v>1.3222991814338503E-2</c:v>
                </c:pt>
                <c:pt idx="406">
                  <c:v>7.9900568181812126E-4</c:v>
                </c:pt>
                <c:pt idx="407">
                  <c:v>-1.1103225997220467E-2</c:v>
                </c:pt>
                <c:pt idx="408">
                  <c:v>-3.1396235441865095E-3</c:v>
                </c:pt>
                <c:pt idx="409">
                  <c:v>-1.0423384375421785E-2</c:v>
                </c:pt>
                <c:pt idx="410">
                  <c:v>-1.2518565669424997E-2</c:v>
                </c:pt>
                <c:pt idx="411">
                  <c:v>-5.4177665909509454E-3</c:v>
                </c:pt>
                <c:pt idx="412">
                  <c:v>-1.4443775751122656E-2</c:v>
                </c:pt>
                <c:pt idx="413">
                  <c:v>2.6899650836895495E-2</c:v>
                </c:pt>
                <c:pt idx="414">
                  <c:v>-2.0187542883281284E-2</c:v>
                </c:pt>
                <c:pt idx="415">
                  <c:v>1.3756399682544718E-2</c:v>
                </c:pt>
                <c:pt idx="416">
                  <c:v>2.9595517691304085E-2</c:v>
                </c:pt>
                <c:pt idx="417">
                  <c:v>-3.9509191477942185E-3</c:v>
                </c:pt>
                <c:pt idx="418">
                  <c:v>-1.9309064782661034E-3</c:v>
                </c:pt>
                <c:pt idx="419">
                  <c:v>1.0198113349031424E-3</c:v>
                </c:pt>
                <c:pt idx="420">
                  <c:v>-5.0938618964148086E-3</c:v>
                </c:pt>
                <c:pt idx="421">
                  <c:v>3.2677277997801291E-3</c:v>
                </c:pt>
                <c:pt idx="422">
                  <c:v>2.746757925071952E-3</c:v>
                </c:pt>
                <c:pt idx="423">
                  <c:v>1.8321433382729291E-2</c:v>
                </c:pt>
                <c:pt idx="424">
                  <c:v>-4.9830224456497429E-3</c:v>
                </c:pt>
                <c:pt idx="425">
                  <c:v>6.1307096850440335E-3</c:v>
                </c:pt>
                <c:pt idx="426">
                  <c:v>-6.5191536846432863E-3</c:v>
                </c:pt>
                <c:pt idx="427">
                  <c:v>-8.483218302469564E-3</c:v>
                </c:pt>
                <c:pt idx="428">
                  <c:v>1.6411036086392716E-2</c:v>
                </c:pt>
                <c:pt idx="429">
                  <c:v>-6.907171139463264E-3</c:v>
                </c:pt>
                <c:pt idx="430">
                  <c:v>8.9487440747795244E-3</c:v>
                </c:pt>
                <c:pt idx="431">
                  <c:v>6.8642517380168577E-3</c:v>
                </c:pt>
                <c:pt idx="432">
                  <c:v>-8.692618542314734E-3</c:v>
                </c:pt>
                <c:pt idx="433">
                  <c:v>9.0914423133321431E-3</c:v>
                </c:pt>
                <c:pt idx="434">
                  <c:v>5.9869797721459062E-3</c:v>
                </c:pt>
                <c:pt idx="435">
                  <c:v>0</c:v>
                </c:pt>
                <c:pt idx="436">
                  <c:v>2.9178944935575046E-3</c:v>
                </c:pt>
                <c:pt idx="437">
                  <c:v>1.1507993662681848E-2</c:v>
                </c:pt>
                <c:pt idx="438">
                  <c:v>2.2213045892722771E-3</c:v>
                </c:pt>
                <c:pt idx="439">
                  <c:v>1.2758400227321109E-2</c:v>
                </c:pt>
                <c:pt idx="440">
                  <c:v>-1.0409213978087362E-2</c:v>
                </c:pt>
                <c:pt idx="441">
                  <c:v>-8.831743241519141E-3</c:v>
                </c:pt>
                <c:pt idx="442">
                  <c:v>1.2743499528018454E-2</c:v>
                </c:pt>
                <c:pt idx="443">
                  <c:v>1.9347823016848675E-3</c:v>
                </c:pt>
                <c:pt idx="444">
                  <c:v>1.0275420742536623E-2</c:v>
                </c:pt>
                <c:pt idx="445">
                  <c:v>2.3718172305553509E-4</c:v>
                </c:pt>
                <c:pt idx="446">
                  <c:v>1.9249009652402282E-3</c:v>
                </c:pt>
                <c:pt idx="447">
                  <c:v>-1.3086454127801961E-3</c:v>
                </c:pt>
                <c:pt idx="448">
                  <c:v>-2.6095684175309497E-2</c:v>
                </c:pt>
                <c:pt idx="449">
                  <c:v>7.7436161685560112E-3</c:v>
                </c:pt>
                <c:pt idx="450">
                  <c:v>-1.0695263120517051E-2</c:v>
                </c:pt>
                <c:pt idx="451">
                  <c:v>-1.7515649227588526E-3</c:v>
                </c:pt>
                <c:pt idx="452">
                  <c:v>7.1911405148861185E-4</c:v>
                </c:pt>
                <c:pt idx="453">
                  <c:v>1.6671457315320604E-2</c:v>
                </c:pt>
                <c:pt idx="454">
                  <c:v>-2.4173027989822238E-3</c:v>
                </c:pt>
                <c:pt idx="455">
                  <c:v>-3.5284615057603608E-3</c:v>
                </c:pt>
                <c:pt idx="456">
                  <c:v>5.0199089874858327E-3</c:v>
                </c:pt>
                <c:pt idx="457">
                  <c:v>1.2564911635277953E-2</c:v>
                </c:pt>
                <c:pt idx="458">
                  <c:v>4.8070876594792367E-3</c:v>
                </c:pt>
                <c:pt idx="459">
                  <c:v>1.5172797441068031E-2</c:v>
                </c:pt>
                <c:pt idx="460">
                  <c:v>-5.32905912652748E-3</c:v>
                </c:pt>
                <c:pt idx="461">
                  <c:v>6.886388364757412E-4</c:v>
                </c:pt>
                <c:pt idx="462">
                  <c:v>-1.346050621412942E-2</c:v>
                </c:pt>
                <c:pt idx="463">
                  <c:v>-5.7199458697809735E-4</c:v>
                </c:pt>
                <c:pt idx="464">
                  <c:v>-6.1838688963957722E-3</c:v>
                </c:pt>
                <c:pt idx="465">
                  <c:v>-1.1630030198749863E-2</c:v>
                </c:pt>
                <c:pt idx="466">
                  <c:v>-1.6698168175423134E-2</c:v>
                </c:pt>
                <c:pt idx="467">
                  <c:v>7.4719620765406614E-3</c:v>
                </c:pt>
                <c:pt idx="468">
                  <c:v>1.5378215151558683E-2</c:v>
                </c:pt>
                <c:pt idx="469">
                  <c:v>1.652985970811427E-3</c:v>
                </c:pt>
                <c:pt idx="470">
                  <c:v>-1.7842534345115513E-2</c:v>
                </c:pt>
                <c:pt idx="471">
                  <c:v>-2.4126491749601464E-2</c:v>
                </c:pt>
                <c:pt idx="472">
                  <c:v>2.4664106073315484E-2</c:v>
                </c:pt>
                <c:pt idx="473">
                  <c:v>-3.8346091427422513E-3</c:v>
                </c:pt>
                <c:pt idx="474">
                  <c:v>-1.6377843776131051E-2</c:v>
                </c:pt>
                <c:pt idx="475">
                  <c:v>-4.6609796851639906E-3</c:v>
                </c:pt>
                <c:pt idx="476">
                  <c:v>-2.9893385168168196E-3</c:v>
                </c:pt>
                <c:pt idx="477">
                  <c:v>2.4237500923122379E-2</c:v>
                </c:pt>
                <c:pt idx="478">
                  <c:v>2.6101000778704364E-3</c:v>
                </c:pt>
                <c:pt idx="479">
                  <c:v>3.4375134839703669E-3</c:v>
                </c:pt>
                <c:pt idx="480">
                  <c:v>-3.0673967261990454E-3</c:v>
                </c:pt>
                <c:pt idx="481">
                  <c:v>-3.0768345985737744E-3</c:v>
                </c:pt>
                <c:pt idx="482">
                  <c:v>-1.6772909515705647E-2</c:v>
                </c:pt>
                <c:pt idx="483">
                  <c:v>-4.3417675100843045E-3</c:v>
                </c:pt>
                <c:pt idx="484">
                  <c:v>6.8209608273546163E-3</c:v>
                </c:pt>
                <c:pt idx="485">
                  <c:v>1.1471715782388481E-2</c:v>
                </c:pt>
                <c:pt idx="486">
                  <c:v>-5.540607007493592E-3</c:v>
                </c:pt>
                <c:pt idx="487">
                  <c:v>-1.2699474855621617E-2</c:v>
                </c:pt>
                <c:pt idx="488">
                  <c:v>-8.3100044202151224E-3</c:v>
                </c:pt>
                <c:pt idx="489">
                  <c:v>1.0028823581849977E-2</c:v>
                </c:pt>
                <c:pt idx="490">
                  <c:v>-1.0547064620997082E-2</c:v>
                </c:pt>
                <c:pt idx="491">
                  <c:v>1.4138320647002933E-2</c:v>
                </c:pt>
                <c:pt idx="492">
                  <c:v>3.7528402843949316E-3</c:v>
                </c:pt>
                <c:pt idx="493">
                  <c:v>2.1907084751204842E-4</c:v>
                </c:pt>
                <c:pt idx="494">
                  <c:v>-9.9728411646176074E-3</c:v>
                </c:pt>
                <c:pt idx="495">
                  <c:v>3.5101691665559986E-3</c:v>
                </c:pt>
                <c:pt idx="496">
                  <c:v>1.3388986052527141E-2</c:v>
                </c:pt>
                <c:pt idx="497">
                  <c:v>5.119503422670757E-3</c:v>
                </c:pt>
                <c:pt idx="498">
                  <c:v>9.4798355097034381E-3</c:v>
                </c:pt>
                <c:pt idx="499">
                  <c:v>5.0884766015837357E-3</c:v>
                </c:pt>
                <c:pt idx="500">
                  <c:v>1.0992917887311826E-2</c:v>
                </c:pt>
                <c:pt idx="501">
                  <c:v>-7.2020368260398149E-3</c:v>
                </c:pt>
                <c:pt idx="502">
                  <c:v>-7.3959676390994433E-3</c:v>
                </c:pt>
                <c:pt idx="503">
                  <c:v>9.9918637680751488E-4</c:v>
                </c:pt>
                <c:pt idx="504">
                  <c:v>4.2209134855333286E-3</c:v>
                </c:pt>
                <c:pt idx="505">
                  <c:v>1.7181886599548335E-2</c:v>
                </c:pt>
                <c:pt idx="506">
                  <c:v>-1.2731562268786689E-2</c:v>
                </c:pt>
                <c:pt idx="507">
                  <c:v>3.0966756691788166E-3</c:v>
                </c:pt>
                <c:pt idx="508">
                  <c:v>-4.66591485762613E-3</c:v>
                </c:pt>
                <c:pt idx="509">
                  <c:v>4.4045376651702384E-3</c:v>
                </c:pt>
                <c:pt idx="510">
                  <c:v>-1.2154540327129149E-2</c:v>
                </c:pt>
                <c:pt idx="511">
                  <c:v>-7.079848125838617E-3</c:v>
                </c:pt>
                <c:pt idx="512">
                  <c:v>-6.1671602311607066E-3</c:v>
                </c:pt>
                <c:pt idx="513">
                  <c:v>4.2526723851128434E-3</c:v>
                </c:pt>
                <c:pt idx="514">
                  <c:v>-1.0341797859622304E-2</c:v>
                </c:pt>
                <c:pt idx="515">
                  <c:v>-9.5766202389788724E-3</c:v>
                </c:pt>
                <c:pt idx="516">
                  <c:v>-1.9882147213119539E-2</c:v>
                </c:pt>
                <c:pt idx="517">
                  <c:v>-1.844133257368985E-3</c:v>
                </c:pt>
                <c:pt idx="518">
                  <c:v>1.9106271122793839E-2</c:v>
                </c:pt>
                <c:pt idx="519">
                  <c:v>-1.7082553392191224E-2</c:v>
                </c:pt>
                <c:pt idx="520">
                  <c:v>1.1546305182341676E-3</c:v>
                </c:pt>
                <c:pt idx="521">
                  <c:v>-2.2406949749120053E-2</c:v>
                </c:pt>
                <c:pt idx="522">
                  <c:v>1.4248724509338118E-3</c:v>
                </c:pt>
                <c:pt idx="523">
                  <c:v>6.2574584621033491E-3</c:v>
                </c:pt>
                <c:pt idx="524">
                  <c:v>-2.3612230314272287E-2</c:v>
                </c:pt>
                <c:pt idx="525">
                  <c:v>5.605904886480495E-3</c:v>
                </c:pt>
                <c:pt idx="526">
                  <c:v>1.8241506395366924E-2</c:v>
                </c:pt>
                <c:pt idx="527">
                  <c:v>1.2196605632946111E-2</c:v>
                </c:pt>
                <c:pt idx="528">
                  <c:v>-3.2603143123290934E-3</c:v>
                </c:pt>
                <c:pt idx="529">
                  <c:v>1.8540570687809899E-2</c:v>
                </c:pt>
                <c:pt idx="530">
                  <c:v>1.6871142945937834E-3</c:v>
                </c:pt>
                <c:pt idx="531">
                  <c:v>5.6437910910835942E-3</c:v>
                </c:pt>
                <c:pt idx="532">
                  <c:v>-1.1870656852806749E-2</c:v>
                </c:pt>
                <c:pt idx="533">
                  <c:v>-1.2176809051576698E-2</c:v>
                </c:pt>
                <c:pt idx="534">
                  <c:v>7.0740517760385924E-3</c:v>
                </c:pt>
                <c:pt idx="535">
                  <c:v>5.8287251531918827E-4</c:v>
                </c:pt>
                <c:pt idx="536">
                  <c:v>-6.870901731168555E-4</c:v>
                </c:pt>
                <c:pt idx="537">
                  <c:v>7.1745661629523116E-3</c:v>
                </c:pt>
                <c:pt idx="538">
                  <c:v>-1.6918213792796455E-2</c:v>
                </c:pt>
                <c:pt idx="539">
                  <c:v>1.5684676116721752E-2</c:v>
                </c:pt>
                <c:pt idx="540">
                  <c:v>1.2841473202342302E-2</c:v>
                </c:pt>
                <c:pt idx="541">
                  <c:v>-1.966366331112579E-3</c:v>
                </c:pt>
                <c:pt idx="542">
                  <c:v>-1.0998059166029472E-2</c:v>
                </c:pt>
                <c:pt idx="543">
                  <c:v>-1.8182088487155079E-2</c:v>
                </c:pt>
                <c:pt idx="544">
                  <c:v>9.7515179963962861E-3</c:v>
                </c:pt>
                <c:pt idx="545">
                  <c:v>7.258004048886546E-3</c:v>
                </c:pt>
                <c:pt idx="546">
                  <c:v>-2.4416025249742734E-3</c:v>
                </c:pt>
                <c:pt idx="547">
                  <c:v>-1.4954107902395375E-2</c:v>
                </c:pt>
                <c:pt idx="548">
                  <c:v>3.2271260397254142E-3</c:v>
                </c:pt>
                <c:pt idx="549">
                  <c:v>1.002778784583791E-2</c:v>
                </c:pt>
                <c:pt idx="550">
                  <c:v>-2.8409090909090606E-3</c:v>
                </c:pt>
                <c:pt idx="551">
                  <c:v>1.3315339631129186E-2</c:v>
                </c:pt>
                <c:pt idx="552">
                  <c:v>3.2259019207434569E-3</c:v>
                </c:pt>
                <c:pt idx="553">
                  <c:v>-3.8792849135642626E-3</c:v>
                </c:pt>
                <c:pt idx="554">
                  <c:v>3.4501651044673842E-3</c:v>
                </c:pt>
                <c:pt idx="555">
                  <c:v>-8.455567688811505E-3</c:v>
                </c:pt>
                <c:pt idx="556">
                  <c:v>3.3634455970115162E-3</c:v>
                </c:pt>
                <c:pt idx="557">
                  <c:v>8.5732508639997373E-3</c:v>
                </c:pt>
                <c:pt idx="558">
                  <c:v>8.6768533905907663E-3</c:v>
                </c:pt>
                <c:pt idx="559">
                  <c:v>9.9289952906527201E-3</c:v>
                </c:pt>
                <c:pt idx="560">
                  <c:v>6.2943927932090915E-3</c:v>
                </c:pt>
                <c:pt idx="561">
                  <c:v>1.9224147825089855E-3</c:v>
                </c:pt>
                <c:pt idx="562">
                  <c:v>-1.1469400612846847E-2</c:v>
                </c:pt>
                <c:pt idx="563">
                  <c:v>2.0134130973246123E-3</c:v>
                </c:pt>
                <c:pt idx="564">
                  <c:v>-6.6207933387302242E-3</c:v>
                </c:pt>
                <c:pt idx="565">
                  <c:v>-8.0619342821386386E-3</c:v>
                </c:pt>
                <c:pt idx="566">
                  <c:v>-1.8602194706883401E-2</c:v>
                </c:pt>
                <c:pt idx="567">
                  <c:v>-6.1289165271466439E-3</c:v>
                </c:pt>
                <c:pt idx="568">
                  <c:v>-3.1134374153957145E-3</c:v>
                </c:pt>
                <c:pt idx="569">
                  <c:v>6.1105327479291649E-3</c:v>
                </c:pt>
                <c:pt idx="570">
                  <c:v>-1.9030052186431501E-2</c:v>
                </c:pt>
                <c:pt idx="571">
                  <c:v>1.1358251165634714E-2</c:v>
                </c:pt>
                <c:pt idx="572">
                  <c:v>1.3603796970887982E-2</c:v>
                </c:pt>
                <c:pt idx="573">
                  <c:v>-1.282471890005632E-3</c:v>
                </c:pt>
                <c:pt idx="574">
                  <c:v>2.5682374723765555E-3</c:v>
                </c:pt>
                <c:pt idx="575">
                  <c:v>-1.3106159895150737E-2</c:v>
                </c:pt>
                <c:pt idx="576">
                  <c:v>-8.9188699746468592E-3</c:v>
                </c:pt>
                <c:pt idx="577">
                  <c:v>7.0044005908058704E-3</c:v>
                </c:pt>
                <c:pt idx="578">
                  <c:v>-1.0131099451106129E-2</c:v>
                </c:pt>
                <c:pt idx="579">
                  <c:v>-1.7490796327696567E-2</c:v>
                </c:pt>
                <c:pt idx="580">
                  <c:v>-1.0914518486271341E-2</c:v>
                </c:pt>
                <c:pt idx="581">
                  <c:v>-3.2853370221328504E-3</c:v>
                </c:pt>
                <c:pt idx="582">
                  <c:v>1.5928840664279909E-2</c:v>
                </c:pt>
                <c:pt idx="583">
                  <c:v>3.1823897418383762E-3</c:v>
                </c:pt>
                <c:pt idx="584">
                  <c:v>3.9460245736746558E-3</c:v>
                </c:pt>
                <c:pt idx="585">
                  <c:v>-1.6970575088243955E-2</c:v>
                </c:pt>
                <c:pt idx="586">
                  <c:v>3.5593326643250656E-3</c:v>
                </c:pt>
                <c:pt idx="587">
                  <c:v>-1.1999437526365897E-2</c:v>
                </c:pt>
                <c:pt idx="588">
                  <c:v>-6.4046809520044157E-3</c:v>
                </c:pt>
                <c:pt idx="589">
                  <c:v>1.3417157408881053E-2</c:v>
                </c:pt>
                <c:pt idx="590">
                  <c:v>-1.3066762992163028E-2</c:v>
                </c:pt>
                <c:pt idx="591">
                  <c:v>-7.5428462309639066E-3</c:v>
                </c:pt>
                <c:pt idx="592">
                  <c:v>3.6878477399906462E-3</c:v>
                </c:pt>
                <c:pt idx="593">
                  <c:v>-4.0257520328450536E-3</c:v>
                </c:pt>
                <c:pt idx="594">
                  <c:v>1.5911460421846213E-2</c:v>
                </c:pt>
                <c:pt idx="595">
                  <c:v>8.0521654009513277E-4</c:v>
                </c:pt>
                <c:pt idx="596">
                  <c:v>1.1216634063229591E-2</c:v>
                </c:pt>
                <c:pt idx="597">
                  <c:v>3.0577700120126838E-3</c:v>
                </c:pt>
                <c:pt idx="598">
                  <c:v>-5.3036783575706181E-3</c:v>
                </c:pt>
                <c:pt idx="599">
                  <c:v>1.0413734871939306E-2</c:v>
                </c:pt>
                <c:pt idx="600">
                  <c:v>-1.870937790157845E-2</c:v>
                </c:pt>
                <c:pt idx="601">
                  <c:v>1.2726498557032784E-2</c:v>
                </c:pt>
                <c:pt idx="602">
                  <c:v>1.9153508362141913E-3</c:v>
                </c:pt>
                <c:pt idx="603">
                  <c:v>-1.9785206944250122E-2</c:v>
                </c:pt>
                <c:pt idx="604">
                  <c:v>2.3783852349845702E-3</c:v>
                </c:pt>
                <c:pt idx="605">
                  <c:v>-2.9263817267234371E-3</c:v>
                </c:pt>
                <c:pt idx="606">
                  <c:v>6.9170117240175966E-3</c:v>
                </c:pt>
                <c:pt idx="607">
                  <c:v>-1.2163418361719858E-2</c:v>
                </c:pt>
                <c:pt idx="608">
                  <c:v>-1.0750115635516866E-2</c:v>
                </c:pt>
                <c:pt idx="609">
                  <c:v>2.9343953049674187E-3</c:v>
                </c:pt>
                <c:pt idx="610">
                  <c:v>-9.6616027650510139E-3</c:v>
                </c:pt>
                <c:pt idx="611">
                  <c:v>-1.1736250892799172E-2</c:v>
                </c:pt>
                <c:pt idx="612">
                  <c:v>2.9401619552897884E-3</c:v>
                </c:pt>
                <c:pt idx="613">
                  <c:v>1.768752047166755E-3</c:v>
                </c:pt>
                <c:pt idx="614">
                  <c:v>4.1851948731361777E-3</c:v>
                </c:pt>
                <c:pt idx="615">
                  <c:v>-3.7444647043500812E-3</c:v>
                </c:pt>
                <c:pt idx="616">
                  <c:v>-2.8924404353367628E-3</c:v>
                </c:pt>
                <c:pt idx="617">
                  <c:v>3.2777750462986699E-3</c:v>
                </c:pt>
                <c:pt idx="618">
                  <c:v>1.7740170214156192E-2</c:v>
                </c:pt>
                <c:pt idx="619">
                  <c:v>4.9756833539316148E-4</c:v>
                </c:pt>
                <c:pt idx="620">
                  <c:v>1.1229826418968081E-3</c:v>
                </c:pt>
                <c:pt idx="621">
                  <c:v>1.586436766873911E-2</c:v>
                </c:pt>
                <c:pt idx="622">
                  <c:v>7.8398586617030031E-3</c:v>
                </c:pt>
                <c:pt idx="623">
                  <c:v>-1.3335211532140678E-2</c:v>
                </c:pt>
                <c:pt idx="624">
                  <c:v>-7.5191548089278415E-3</c:v>
                </c:pt>
                <c:pt idx="625">
                  <c:v>-5.7220490689682268E-3</c:v>
                </c:pt>
                <c:pt idx="626">
                  <c:v>-1.1156300737859115E-2</c:v>
                </c:pt>
                <c:pt idx="627">
                  <c:v>-2.0954920098190666E-2</c:v>
                </c:pt>
                <c:pt idx="628">
                  <c:v>-8.6178267800212094E-3</c:v>
                </c:pt>
                <c:pt idx="629">
                  <c:v>1.6162800435474356E-2</c:v>
                </c:pt>
                <c:pt idx="630">
                  <c:v>-1.6334267347947962E-2</c:v>
                </c:pt>
                <c:pt idx="631">
                  <c:v>-3.3680189011210393E-3</c:v>
                </c:pt>
                <c:pt idx="632">
                  <c:v>-1.0760281112344061E-2</c:v>
                </c:pt>
                <c:pt idx="633">
                  <c:v>4.1469798429585314E-3</c:v>
                </c:pt>
                <c:pt idx="634">
                  <c:v>6.4317389391010948E-4</c:v>
                </c:pt>
                <c:pt idx="635">
                  <c:v>1.933355886332877E-2</c:v>
                </c:pt>
                <c:pt idx="636">
                  <c:v>1.1615750958293702E-4</c:v>
                </c:pt>
                <c:pt idx="637">
                  <c:v>-4.9610087937613789E-3</c:v>
                </c:pt>
                <c:pt idx="638">
                  <c:v>-1.0521752180220445E-2</c:v>
                </c:pt>
                <c:pt idx="639">
                  <c:v>-1.7728345129760736E-2</c:v>
                </c:pt>
                <c:pt idx="640">
                  <c:v>7.2055997804008065E-3</c:v>
                </c:pt>
                <c:pt idx="641">
                  <c:v>1.9588471758533732E-3</c:v>
                </c:pt>
                <c:pt idx="642">
                  <c:v>-4.8790439113951534E-3</c:v>
                </c:pt>
                <c:pt idx="643">
                  <c:v>-2.0927292606259362E-2</c:v>
                </c:pt>
                <c:pt idx="644">
                  <c:v>-2.2578562579609551E-2</c:v>
                </c:pt>
                <c:pt idx="645">
                  <c:v>-5.7232625810021975E-2</c:v>
                </c:pt>
                <c:pt idx="646">
                  <c:v>2.6130919694760113E-3</c:v>
                </c:pt>
                <c:pt idx="647">
                  <c:v>-8.0851385295284128E-2</c:v>
                </c:pt>
                <c:pt idx="648">
                  <c:v>5.1019150160269477E-2</c:v>
                </c:pt>
                <c:pt idx="649">
                  <c:v>4.7701902211101377E-3</c:v>
                </c:pt>
                <c:pt idx="650">
                  <c:v>3.790251970035996E-2</c:v>
                </c:pt>
                <c:pt idx="651">
                  <c:v>2.4370582831860776E-3</c:v>
                </c:pt>
                <c:pt idx="652">
                  <c:v>2.2048510463224424E-2</c:v>
                </c:pt>
                <c:pt idx="653">
                  <c:v>-6.0016101880991934E-3</c:v>
                </c:pt>
                <c:pt idx="654">
                  <c:v>1.3787644503350238E-2</c:v>
                </c:pt>
                <c:pt idx="655">
                  <c:v>-3.5207815081800486E-2</c:v>
                </c:pt>
                <c:pt idx="656">
                  <c:v>-1.2910753942861453E-2</c:v>
                </c:pt>
                <c:pt idx="657">
                  <c:v>-1.5253203172671537E-4</c:v>
                </c:pt>
                <c:pt idx="658">
                  <c:v>2.5686498855835183E-2</c:v>
                </c:pt>
                <c:pt idx="659">
                  <c:v>1.6732667745000818E-4</c:v>
                </c:pt>
                <c:pt idx="660">
                  <c:v>-1.5670310060227566E-2</c:v>
                </c:pt>
                <c:pt idx="661">
                  <c:v>7.5160991822937895E-3</c:v>
                </c:pt>
                <c:pt idx="662">
                  <c:v>2.8303124589979634E-2</c:v>
                </c:pt>
                <c:pt idx="663">
                  <c:v>9.5514117496946493E-3</c:v>
                </c:pt>
                <c:pt idx="664">
                  <c:v>2.0041527489392363E-2</c:v>
                </c:pt>
                <c:pt idx="665">
                  <c:v>2.8728206035932402E-2</c:v>
                </c:pt>
                <c:pt idx="666">
                  <c:v>-2.7289307959668219E-2</c:v>
                </c:pt>
                <c:pt idx="667">
                  <c:v>-2.7135073940423138E-2</c:v>
                </c:pt>
                <c:pt idx="668">
                  <c:v>2.9255609294883467E-2</c:v>
                </c:pt>
                <c:pt idx="669">
                  <c:v>1.7965975939371548E-2</c:v>
                </c:pt>
                <c:pt idx="670">
                  <c:v>-3.2035263084825738E-2</c:v>
                </c:pt>
                <c:pt idx="671">
                  <c:v>-1.6673240345655982E-3</c:v>
                </c:pt>
                <c:pt idx="672">
                  <c:v>-2.5321002065188392E-3</c:v>
                </c:pt>
                <c:pt idx="673">
                  <c:v>1.3358778625954137E-2</c:v>
                </c:pt>
                <c:pt idx="674">
                  <c:v>1.6878086913263424E-3</c:v>
                </c:pt>
                <c:pt idx="675">
                  <c:v>1.4703534878771185E-2</c:v>
                </c:pt>
                <c:pt idx="676">
                  <c:v>-1.8703023946862185E-3</c:v>
                </c:pt>
                <c:pt idx="677">
                  <c:v>-1.2678843493336589E-2</c:v>
                </c:pt>
                <c:pt idx="678">
                  <c:v>-7.041628975327674E-3</c:v>
                </c:pt>
                <c:pt idx="679">
                  <c:v>-4.8265513915187075E-2</c:v>
                </c:pt>
                <c:pt idx="680">
                  <c:v>-9.3843843843843811E-4</c:v>
                </c:pt>
                <c:pt idx="681">
                  <c:v>9.7313544993424816E-3</c:v>
                </c:pt>
                <c:pt idx="682">
                  <c:v>3.2001190741981489E-3</c:v>
                </c:pt>
                <c:pt idx="683">
                  <c:v>-1.2054896142433269E-2</c:v>
                </c:pt>
                <c:pt idx="684">
                  <c:v>2.1588135911394524E-3</c:v>
                </c:pt>
                <c:pt idx="685">
                  <c:v>-1.9874496581436696E-2</c:v>
                </c:pt>
                <c:pt idx="686">
                  <c:v>-2.9279107101903512E-2</c:v>
                </c:pt>
                <c:pt idx="687">
                  <c:v>-2.0869428256418132E-3</c:v>
                </c:pt>
                <c:pt idx="688">
                  <c:v>6.4712149311447753E-3</c:v>
                </c:pt>
                <c:pt idx="689">
                  <c:v>2.5012741600344945E-2</c:v>
                </c:pt>
                <c:pt idx="690">
                  <c:v>-2.0003824823101923E-2</c:v>
                </c:pt>
                <c:pt idx="691">
                  <c:v>3.9594879400515204E-2</c:v>
                </c:pt>
                <c:pt idx="692">
                  <c:v>1.0605747752144623E-2</c:v>
                </c:pt>
                <c:pt idx="693">
                  <c:v>1.4172146067833236E-2</c:v>
                </c:pt>
                <c:pt idx="694">
                  <c:v>7.856998956063066E-3</c:v>
                </c:pt>
                <c:pt idx="695">
                  <c:v>-2.0334363074686501E-2</c:v>
                </c:pt>
                <c:pt idx="696">
                  <c:v>2.0793530077349631E-2</c:v>
                </c:pt>
                <c:pt idx="697">
                  <c:v>-1.1993022241605367E-3</c:v>
                </c:pt>
                <c:pt idx="698">
                  <c:v>-1.739256995233418E-2</c:v>
                </c:pt>
                <c:pt idx="699">
                  <c:v>2.3051286798740911E-2</c:v>
                </c:pt>
                <c:pt idx="700">
                  <c:v>2.9626278164871955E-2</c:v>
                </c:pt>
                <c:pt idx="701">
                  <c:v>-1.0651761231807666E-2</c:v>
                </c:pt>
                <c:pt idx="702">
                  <c:v>1.5243577443769363E-2</c:v>
                </c:pt>
                <c:pt idx="703">
                  <c:v>3.7204255914881745E-2</c:v>
                </c:pt>
                <c:pt idx="704">
                  <c:v>4.0998818964061989E-3</c:v>
                </c:pt>
                <c:pt idx="705">
                  <c:v>-1.9743585435115008E-2</c:v>
                </c:pt>
                <c:pt idx="706">
                  <c:v>-1.7398608111351077E-2</c:v>
                </c:pt>
                <c:pt idx="707">
                  <c:v>1.522948903581467E-2</c:v>
                </c:pt>
                <c:pt idx="708">
                  <c:v>8.1448896831397555E-3</c:v>
                </c:pt>
                <c:pt idx="709">
                  <c:v>9.0165331515255076E-3</c:v>
                </c:pt>
                <c:pt idx="710">
                  <c:v>-2.9223466612611215E-3</c:v>
                </c:pt>
                <c:pt idx="711">
                  <c:v>-2.5005929590349973E-2</c:v>
                </c:pt>
                <c:pt idx="712">
                  <c:v>-3.9617723718505804E-3</c:v>
                </c:pt>
                <c:pt idx="713">
                  <c:v>2.1370503471616509E-2</c:v>
                </c:pt>
                <c:pt idx="714">
                  <c:v>-4.9362051001758944E-3</c:v>
                </c:pt>
                <c:pt idx="715">
                  <c:v>5.1838374128874154E-3</c:v>
                </c:pt>
                <c:pt idx="716">
                  <c:v>-2.6827185792349773E-2</c:v>
                </c:pt>
                <c:pt idx="717">
                  <c:v>-4.5271894576146554E-3</c:v>
                </c:pt>
                <c:pt idx="718">
                  <c:v>-7.8616629356084156E-3</c:v>
                </c:pt>
                <c:pt idx="719">
                  <c:v>-7.2310562316780791E-3</c:v>
                </c:pt>
                <c:pt idx="720">
                  <c:v>-1.6213894555996977E-2</c:v>
                </c:pt>
                <c:pt idx="721">
                  <c:v>5.6028523612021708E-3</c:v>
                </c:pt>
                <c:pt idx="722">
                  <c:v>-6.9826338639652485E-3</c:v>
                </c:pt>
                <c:pt idx="723">
                  <c:v>2.0457609210478456E-2</c:v>
                </c:pt>
                <c:pt idx="724">
                  <c:v>-1.2799685809664951E-2</c:v>
                </c:pt>
                <c:pt idx="725">
                  <c:v>2.8481012658227778E-2</c:v>
                </c:pt>
                <c:pt idx="726">
                  <c:v>2.2294505494505401E-2</c:v>
                </c:pt>
                <c:pt idx="727">
                  <c:v>-4.4201365598610654E-3</c:v>
                </c:pt>
                <c:pt idx="728">
                  <c:v>1.7689942300383565E-2</c:v>
                </c:pt>
                <c:pt idx="729">
                  <c:v>1.0626379222542948E-2</c:v>
                </c:pt>
                <c:pt idx="730">
                  <c:v>-1.4663396936307471E-2</c:v>
                </c:pt>
                <c:pt idx="731">
                  <c:v>-2.0592196103165539E-2</c:v>
                </c:pt>
                <c:pt idx="732">
                  <c:v>1.3593246888869537E-2</c:v>
                </c:pt>
                <c:pt idx="733">
                  <c:v>-1.5265471529637975E-2</c:v>
                </c:pt>
                <c:pt idx="734">
                  <c:v>2.5807801628681126E-3</c:v>
                </c:pt>
                <c:pt idx="735">
                  <c:v>-1.4749108618140716E-2</c:v>
                </c:pt>
                <c:pt idx="736">
                  <c:v>-5.5784066234751961E-3</c:v>
                </c:pt>
                <c:pt idx="737">
                  <c:v>-4.1540182137721482E-3</c:v>
                </c:pt>
              </c:numCache>
            </c:numRef>
          </c:xVal>
          <c:yVal>
            <c:numRef>
              <c:f>[2]Beta!$L$3:$L$740</c:f>
              <c:numCache>
                <c:formatCode>General</c:formatCode>
                <c:ptCount val="738"/>
                <c:pt idx="0">
                  <c:v>-8.0357142857142683E-2</c:v>
                </c:pt>
                <c:pt idx="1">
                  <c:v>-5.8252427184466105E-2</c:v>
                </c:pt>
                <c:pt idx="2">
                  <c:v>5.3608247422680666E-2</c:v>
                </c:pt>
                <c:pt idx="3">
                  <c:v>5.0880626223091863E-2</c:v>
                </c:pt>
                <c:pt idx="4">
                  <c:v>-2.0484171322160183E-2</c:v>
                </c:pt>
                <c:pt idx="5">
                  <c:v>8.365019011406849E-2</c:v>
                </c:pt>
                <c:pt idx="6">
                  <c:v>8.2456140350877227E-2</c:v>
                </c:pt>
                <c:pt idx="7">
                  <c:v>1.9448946515397081E-2</c:v>
                </c:pt>
                <c:pt idx="8">
                  <c:v>-5.246422893481717E-2</c:v>
                </c:pt>
                <c:pt idx="9">
                  <c:v>5.0335570469799418E-3</c:v>
                </c:pt>
                <c:pt idx="10">
                  <c:v>-3.0050083472454192E-2</c:v>
                </c:pt>
                <c:pt idx="11">
                  <c:v>-2.7538726333906971E-2</c:v>
                </c:pt>
                <c:pt idx="12">
                  <c:v>1.5929203539823078E-2</c:v>
                </c:pt>
                <c:pt idx="13">
                  <c:v>-2.2648083623693416E-2</c:v>
                </c:pt>
                <c:pt idx="14">
                  <c:v>-5.3475935828877219E-3</c:v>
                </c:pt>
                <c:pt idx="15">
                  <c:v>5.3763440860215006E-3</c:v>
                </c:pt>
                <c:pt idx="16">
                  <c:v>-1.9607843137254943E-2</c:v>
                </c:pt>
                <c:pt idx="17">
                  <c:v>-6.9090909090909092E-2</c:v>
                </c:pt>
                <c:pt idx="18">
                  <c:v>7.2265625E-2</c:v>
                </c:pt>
                <c:pt idx="19">
                  <c:v>-5.464480874316946E-3</c:v>
                </c:pt>
                <c:pt idx="20">
                  <c:v>1.098901098901095E-2</c:v>
                </c:pt>
                <c:pt idx="21">
                  <c:v>2.898550724637694E-2</c:v>
                </c:pt>
                <c:pt idx="22">
                  <c:v>7.0422535211267512E-3</c:v>
                </c:pt>
                <c:pt idx="23">
                  <c:v>5.7692307692307709E-2</c:v>
                </c:pt>
                <c:pt idx="24">
                  <c:v>0</c:v>
                </c:pt>
                <c:pt idx="25">
                  <c:v>-2.3140495867768562E-2</c:v>
                </c:pt>
                <c:pt idx="26">
                  <c:v>-2.368866328257202E-2</c:v>
                </c:pt>
                <c:pt idx="27">
                  <c:v>1.906412478336228E-2</c:v>
                </c:pt>
                <c:pt idx="28">
                  <c:v>1.0204081632653184E-2</c:v>
                </c:pt>
                <c:pt idx="29">
                  <c:v>3.0303030303030276E-2</c:v>
                </c:pt>
                <c:pt idx="30">
                  <c:v>9.8039215686274384E-2</c:v>
                </c:pt>
                <c:pt idx="31">
                  <c:v>-5.3571428571428492E-2</c:v>
                </c:pt>
                <c:pt idx="32">
                  <c:v>-5.031446540880502E-2</c:v>
                </c:pt>
                <c:pt idx="33">
                  <c:v>-3.1456953642384211E-2</c:v>
                </c:pt>
                <c:pt idx="34">
                  <c:v>-1.538461538461533E-2</c:v>
                </c:pt>
                <c:pt idx="35">
                  <c:v>6.7708333333333481E-2</c:v>
                </c:pt>
                <c:pt idx="36">
                  <c:v>-1.4634146341463539E-2</c:v>
                </c:pt>
                <c:pt idx="37">
                  <c:v>-5.1155115511551053E-2</c:v>
                </c:pt>
                <c:pt idx="38">
                  <c:v>-4.5217391304347765E-2</c:v>
                </c:pt>
                <c:pt idx="39">
                  <c:v>-1.821493624772319E-2</c:v>
                </c:pt>
                <c:pt idx="40">
                  <c:v>3.153988868274582E-2</c:v>
                </c:pt>
                <c:pt idx="41">
                  <c:v>-3.9568345323740983E-2</c:v>
                </c:pt>
                <c:pt idx="42">
                  <c:v>-1.4981273408239737E-2</c:v>
                </c:pt>
                <c:pt idx="43">
                  <c:v>0</c:v>
                </c:pt>
                <c:pt idx="44">
                  <c:v>-2.6615969581748944E-2</c:v>
                </c:pt>
                <c:pt idx="45">
                  <c:v>3.3203125E-2</c:v>
                </c:pt>
                <c:pt idx="46">
                  <c:v>4.914933837429114E-2</c:v>
                </c:pt>
                <c:pt idx="47">
                  <c:v>-2.522522522522519E-2</c:v>
                </c:pt>
                <c:pt idx="48">
                  <c:v>3.696857670979492E-3</c:v>
                </c:pt>
                <c:pt idx="49">
                  <c:v>7.3664825046040328E-3</c:v>
                </c:pt>
                <c:pt idx="50">
                  <c:v>8.0438756855575999E-2</c:v>
                </c:pt>
                <c:pt idx="51">
                  <c:v>5.0761421319798217E-3</c:v>
                </c:pt>
                <c:pt idx="52">
                  <c:v>1.0101010101009944E-2</c:v>
                </c:pt>
                <c:pt idx="53">
                  <c:v>-6.6666666666667096E-3</c:v>
                </c:pt>
                <c:pt idx="54">
                  <c:v>0</c:v>
                </c:pt>
                <c:pt idx="55">
                  <c:v>1.8456375838926231E-2</c:v>
                </c:pt>
                <c:pt idx="56">
                  <c:v>3.6243822075782584E-2</c:v>
                </c:pt>
                <c:pt idx="57">
                  <c:v>-4.6104928457869621E-2</c:v>
                </c:pt>
                <c:pt idx="58">
                  <c:v>-2.0000000000000018E-2</c:v>
                </c:pt>
                <c:pt idx="59">
                  <c:v>7.9931972789115679E-2</c:v>
                </c:pt>
                <c:pt idx="60">
                  <c:v>1.4173228346456845E-2</c:v>
                </c:pt>
                <c:pt idx="61">
                  <c:v>1.552795031055898E-2</c:v>
                </c:pt>
                <c:pt idx="62">
                  <c:v>3.3639143730886722E-2</c:v>
                </c:pt>
                <c:pt idx="63">
                  <c:v>-2.6627218934911157E-2</c:v>
                </c:pt>
                <c:pt idx="64">
                  <c:v>-3.7993920972644424E-2</c:v>
                </c:pt>
                <c:pt idx="65">
                  <c:v>-1.8957345971563955E-2</c:v>
                </c:pt>
                <c:pt idx="66">
                  <c:v>6.602254428341392E-2</c:v>
                </c:pt>
                <c:pt idx="67">
                  <c:v>2.114803625377637E-2</c:v>
                </c:pt>
                <c:pt idx="68">
                  <c:v>4.4378698224851965E-2</c:v>
                </c:pt>
                <c:pt idx="69">
                  <c:v>-9.9150141643058465E-3</c:v>
                </c:pt>
                <c:pt idx="70">
                  <c:v>-8.5836909871245259E-3</c:v>
                </c:pt>
                <c:pt idx="71">
                  <c:v>4.3290043290043378E-2</c:v>
                </c:pt>
                <c:pt idx="72">
                  <c:v>4.4260027662517132E-2</c:v>
                </c:pt>
                <c:pt idx="73">
                  <c:v>2.251655629139071E-2</c:v>
                </c:pt>
                <c:pt idx="74">
                  <c:v>-4.2746113989637347E-2</c:v>
                </c:pt>
                <c:pt idx="75">
                  <c:v>-1.3531799729363914E-2</c:v>
                </c:pt>
                <c:pt idx="76">
                  <c:v>5.7613168724279795E-2</c:v>
                </c:pt>
                <c:pt idx="77">
                  <c:v>6.4850843060959562E-3</c:v>
                </c:pt>
                <c:pt idx="78">
                  <c:v>-1.4175257731958713E-2</c:v>
                </c:pt>
                <c:pt idx="79">
                  <c:v>1.5686274509803866E-2</c:v>
                </c:pt>
                <c:pt idx="80">
                  <c:v>2.0592020592020699E-2</c:v>
                </c:pt>
                <c:pt idx="81">
                  <c:v>4.5397225725094525E-2</c:v>
                </c:pt>
                <c:pt idx="82">
                  <c:v>-1.5681544028950389E-2</c:v>
                </c:pt>
                <c:pt idx="83">
                  <c:v>-3.799019607843146E-2</c:v>
                </c:pt>
                <c:pt idx="84">
                  <c:v>1.6560509554140124E-2</c:v>
                </c:pt>
                <c:pt idx="85">
                  <c:v>-1.7543859649122862E-2</c:v>
                </c:pt>
                <c:pt idx="86">
                  <c:v>7.9081632653061451E-2</c:v>
                </c:pt>
                <c:pt idx="87">
                  <c:v>-1.891252955082745E-2</c:v>
                </c:pt>
                <c:pt idx="88">
                  <c:v>1.8072289156626287E-2</c:v>
                </c:pt>
                <c:pt idx="89">
                  <c:v>-1.6568047337278013E-2</c:v>
                </c:pt>
                <c:pt idx="90">
                  <c:v>7.8219013237063706E-2</c:v>
                </c:pt>
                <c:pt idx="91">
                  <c:v>0</c:v>
                </c:pt>
                <c:pt idx="92">
                  <c:v>1.1160714285714191E-2</c:v>
                </c:pt>
                <c:pt idx="93">
                  <c:v>-1.6556291390728561E-2</c:v>
                </c:pt>
                <c:pt idx="94">
                  <c:v>6.0606060606060552E-2</c:v>
                </c:pt>
                <c:pt idx="95">
                  <c:v>4.2328042328043658E-3</c:v>
                </c:pt>
                <c:pt idx="96">
                  <c:v>6.2170706006322352E-2</c:v>
                </c:pt>
                <c:pt idx="97">
                  <c:v>-3.472222222222221E-2</c:v>
                </c:pt>
                <c:pt idx="98">
                  <c:v>-4.8304213771839688E-2</c:v>
                </c:pt>
                <c:pt idx="99">
                  <c:v>-4.1036717062634898E-2</c:v>
                </c:pt>
                <c:pt idx="100">
                  <c:v>4.5045045045044807E-2</c:v>
                </c:pt>
                <c:pt idx="101">
                  <c:v>9.6982758620689502E-3</c:v>
                </c:pt>
                <c:pt idx="102">
                  <c:v>-1.2806830309498363E-2</c:v>
                </c:pt>
                <c:pt idx="103">
                  <c:v>1.189189189189177E-2</c:v>
                </c:pt>
                <c:pt idx="104">
                  <c:v>5.3418803418803451E-2</c:v>
                </c:pt>
                <c:pt idx="105">
                  <c:v>2.941176470588247E-2</c:v>
                </c:pt>
                <c:pt idx="106">
                  <c:v>3.6453201970443327E-2</c:v>
                </c:pt>
                <c:pt idx="107">
                  <c:v>1.9011406844106515E-2</c:v>
                </c:pt>
                <c:pt idx="108">
                  <c:v>-4.5708955223880632E-2</c:v>
                </c:pt>
                <c:pt idx="109">
                  <c:v>6.8426197458455462E-2</c:v>
                </c:pt>
                <c:pt idx="110">
                  <c:v>4.5745654162854255E-3</c:v>
                </c:pt>
                <c:pt idx="111">
                  <c:v>2.4590163934426146E-2</c:v>
                </c:pt>
                <c:pt idx="112">
                  <c:v>-5.4222222222222172E-2</c:v>
                </c:pt>
                <c:pt idx="113">
                  <c:v>-6.5789473684211286E-3</c:v>
                </c:pt>
                <c:pt idx="114">
                  <c:v>-1.6083254493850507E-2</c:v>
                </c:pt>
                <c:pt idx="115">
                  <c:v>-4.8076923076923128E-2</c:v>
                </c:pt>
                <c:pt idx="116">
                  <c:v>8.0808080808081328E-3</c:v>
                </c:pt>
                <c:pt idx="117">
                  <c:v>2.0040080160319551E-3</c:v>
                </c:pt>
                <c:pt idx="118">
                  <c:v>3.8000000000000034E-2</c:v>
                </c:pt>
                <c:pt idx="119">
                  <c:v>3.1791907514450823E-2</c:v>
                </c:pt>
                <c:pt idx="120">
                  <c:v>-9.0569561157796463E-2</c:v>
                </c:pt>
                <c:pt idx="121">
                  <c:v>-1.5400410677618104E-2</c:v>
                </c:pt>
                <c:pt idx="122">
                  <c:v>2.0855057351407691E-2</c:v>
                </c:pt>
                <c:pt idx="123">
                  <c:v>7.1501532175689553E-2</c:v>
                </c:pt>
                <c:pt idx="124">
                  <c:v>-2.192564346997139E-2</c:v>
                </c:pt>
                <c:pt idx="125">
                  <c:v>2.923976608187151E-2</c:v>
                </c:pt>
                <c:pt idx="126">
                  <c:v>-4.7348484848485084E-3</c:v>
                </c:pt>
                <c:pt idx="127">
                  <c:v>1.0466222645099776E-2</c:v>
                </c:pt>
                <c:pt idx="128">
                  <c:v>-2.9190207156308712E-2</c:v>
                </c:pt>
                <c:pt idx="129">
                  <c:v>1.9398642095052043E-3</c:v>
                </c:pt>
                <c:pt idx="130">
                  <c:v>-1.742497579864466E-2</c:v>
                </c:pt>
                <c:pt idx="131">
                  <c:v>-2.8571428571428692E-2</c:v>
                </c:pt>
                <c:pt idx="132">
                  <c:v>-1.1156186612576002E-2</c:v>
                </c:pt>
                <c:pt idx="133">
                  <c:v>2.0512820512819108E-3</c:v>
                </c:pt>
                <c:pt idx="134">
                  <c:v>1.3306038894575378E-2</c:v>
                </c:pt>
                <c:pt idx="135">
                  <c:v>-3.0303030303031608E-3</c:v>
                </c:pt>
                <c:pt idx="136">
                  <c:v>6.9908814589665802E-2</c:v>
                </c:pt>
                <c:pt idx="137">
                  <c:v>2.1780303030302983E-2</c:v>
                </c:pt>
                <c:pt idx="138">
                  <c:v>-2.0389249304911816E-2</c:v>
                </c:pt>
                <c:pt idx="139">
                  <c:v>-8.5146641438031967E-3</c:v>
                </c:pt>
                <c:pt idx="140">
                  <c:v>-2.8625954198474579E-3</c:v>
                </c:pt>
                <c:pt idx="141">
                  <c:v>3.827751196172402E-3</c:v>
                </c:pt>
                <c:pt idx="142">
                  <c:v>1.2392755004766443E-2</c:v>
                </c:pt>
                <c:pt idx="143">
                  <c:v>9.4161958568739212E-3</c:v>
                </c:pt>
                <c:pt idx="144">
                  <c:v>-6.5298507462686617E-3</c:v>
                </c:pt>
                <c:pt idx="145">
                  <c:v>-7.5117370892018309E-3</c:v>
                </c:pt>
                <c:pt idx="146">
                  <c:v>-8.5146641438031967E-3</c:v>
                </c:pt>
                <c:pt idx="147">
                  <c:v>2.8625954198473247E-2</c:v>
                </c:pt>
                <c:pt idx="148">
                  <c:v>-1.8552875695732052E-3</c:v>
                </c:pt>
                <c:pt idx="149">
                  <c:v>1.115241635687747E-2</c:v>
                </c:pt>
                <c:pt idx="150">
                  <c:v>-1.5625E-2</c:v>
                </c:pt>
                <c:pt idx="151">
                  <c:v>-2.8011204481793728E-3</c:v>
                </c:pt>
                <c:pt idx="152">
                  <c:v>-1.872659176029956E-2</c:v>
                </c:pt>
                <c:pt idx="153">
                  <c:v>1.7175572519083859E-2</c:v>
                </c:pt>
                <c:pt idx="154">
                  <c:v>2.8142589118199002E-2</c:v>
                </c:pt>
                <c:pt idx="155">
                  <c:v>2.2810218978102093E-2</c:v>
                </c:pt>
                <c:pt idx="156">
                  <c:v>1.1596788581623496E-2</c:v>
                </c:pt>
                <c:pt idx="157">
                  <c:v>-2.1164021164021163E-2</c:v>
                </c:pt>
                <c:pt idx="158">
                  <c:v>-2.0720720720720731E-2</c:v>
                </c:pt>
                <c:pt idx="159">
                  <c:v>-2.8518859245630024E-2</c:v>
                </c:pt>
                <c:pt idx="160">
                  <c:v>4.7348484848483974E-3</c:v>
                </c:pt>
                <c:pt idx="161">
                  <c:v>2.0735155513666337E-2</c:v>
                </c:pt>
                <c:pt idx="162">
                  <c:v>1.2927054478301114E-2</c:v>
                </c:pt>
                <c:pt idx="163">
                  <c:v>4.5578851412944044E-3</c:v>
                </c:pt>
                <c:pt idx="164">
                  <c:v>-4.2649727767695045E-2</c:v>
                </c:pt>
                <c:pt idx="165">
                  <c:v>-8.5308056872037685E-3</c:v>
                </c:pt>
                <c:pt idx="166">
                  <c:v>1.8164435946462776E-2</c:v>
                </c:pt>
                <c:pt idx="167">
                  <c:v>1.1267605633802802E-2</c:v>
                </c:pt>
                <c:pt idx="168">
                  <c:v>2.7855153203344418E-3</c:v>
                </c:pt>
                <c:pt idx="169">
                  <c:v>-3.2407407407407551E-2</c:v>
                </c:pt>
                <c:pt idx="170">
                  <c:v>-3.2535885167464085E-2</c:v>
                </c:pt>
                <c:pt idx="171">
                  <c:v>-1.9782393669633969E-2</c:v>
                </c:pt>
                <c:pt idx="172">
                  <c:v>2.5227043390514625E-2</c:v>
                </c:pt>
                <c:pt idx="173">
                  <c:v>2.066929133858264E-2</c:v>
                </c:pt>
                <c:pt idx="174">
                  <c:v>3.3751205400192941E-2</c:v>
                </c:pt>
                <c:pt idx="175">
                  <c:v>-7.4626865671642006E-3</c:v>
                </c:pt>
                <c:pt idx="176">
                  <c:v>5.639097744360777E-3</c:v>
                </c:pt>
                <c:pt idx="177">
                  <c:v>0</c:v>
                </c:pt>
                <c:pt idx="178">
                  <c:v>1.8691588785046953E-3</c:v>
                </c:pt>
                <c:pt idx="179">
                  <c:v>-2.7985074626867279E-3</c:v>
                </c:pt>
                <c:pt idx="180">
                  <c:v>1.7773620205799867E-2</c:v>
                </c:pt>
                <c:pt idx="181">
                  <c:v>3.6764705882352811E-3</c:v>
                </c:pt>
                <c:pt idx="182">
                  <c:v>1.831501831501825E-2</c:v>
                </c:pt>
                <c:pt idx="183">
                  <c:v>0</c:v>
                </c:pt>
                <c:pt idx="184">
                  <c:v>-8.9928057553956275E-3</c:v>
                </c:pt>
                <c:pt idx="185">
                  <c:v>3.6297640653357721E-3</c:v>
                </c:pt>
                <c:pt idx="186">
                  <c:v>2.9837251356238603E-2</c:v>
                </c:pt>
                <c:pt idx="187">
                  <c:v>1.0535557506584636E-2</c:v>
                </c:pt>
                <c:pt idx="188">
                  <c:v>4.6915725456125212E-2</c:v>
                </c:pt>
                <c:pt idx="189">
                  <c:v>-4.1493775933610921E-3</c:v>
                </c:pt>
                <c:pt idx="190">
                  <c:v>-2.1666666666666612E-2</c:v>
                </c:pt>
                <c:pt idx="191">
                  <c:v>-1.3628620102214661E-2</c:v>
                </c:pt>
                <c:pt idx="192">
                  <c:v>0</c:v>
                </c:pt>
                <c:pt idx="193">
                  <c:v>2.6770293609671869E-2</c:v>
                </c:pt>
                <c:pt idx="194">
                  <c:v>1.682085786375076E-3</c:v>
                </c:pt>
                <c:pt idx="195">
                  <c:v>3.3585222502099388E-3</c:v>
                </c:pt>
                <c:pt idx="196">
                  <c:v>3.4309623430962333E-2</c:v>
                </c:pt>
                <c:pt idx="197">
                  <c:v>7.2815533980581382E-3</c:v>
                </c:pt>
                <c:pt idx="198">
                  <c:v>-3.2128514056224411E-3</c:v>
                </c:pt>
                <c:pt idx="199">
                  <c:v>-3.2232070910557242E-3</c:v>
                </c:pt>
                <c:pt idx="200">
                  <c:v>1.5359741309620256E-2</c:v>
                </c:pt>
                <c:pt idx="201">
                  <c:v>-1.5127388535031927E-2</c:v>
                </c:pt>
                <c:pt idx="202">
                  <c:v>-1.5359741309620034E-2</c:v>
                </c:pt>
                <c:pt idx="203">
                  <c:v>-8.3743842364532028E-2</c:v>
                </c:pt>
                <c:pt idx="204">
                  <c:v>8.0645161290322509E-3</c:v>
                </c:pt>
                <c:pt idx="205">
                  <c:v>1.777777777777767E-2</c:v>
                </c:pt>
                <c:pt idx="206">
                  <c:v>-3.8427947598253187E-2</c:v>
                </c:pt>
                <c:pt idx="207">
                  <c:v>-1.6348773841961872E-2</c:v>
                </c:pt>
                <c:pt idx="208">
                  <c:v>-4.5244690674053567E-2</c:v>
                </c:pt>
                <c:pt idx="209">
                  <c:v>-1.7408123791102459E-2</c:v>
                </c:pt>
                <c:pt idx="210">
                  <c:v>5.7086614173228245E-2</c:v>
                </c:pt>
                <c:pt idx="211">
                  <c:v>-4.5623836126629458E-2</c:v>
                </c:pt>
                <c:pt idx="212">
                  <c:v>-3.9024390243901363E-3</c:v>
                </c:pt>
                <c:pt idx="213">
                  <c:v>5.6807051909891992E-2</c:v>
                </c:pt>
                <c:pt idx="214">
                  <c:v>2.9657089898053712E-2</c:v>
                </c:pt>
                <c:pt idx="215">
                  <c:v>-4.5004500450044338E-3</c:v>
                </c:pt>
                <c:pt idx="216">
                  <c:v>3.3453887884267619E-2</c:v>
                </c:pt>
                <c:pt idx="217">
                  <c:v>-2.0122484689413911E-2</c:v>
                </c:pt>
                <c:pt idx="218">
                  <c:v>1.8750000000000044E-2</c:v>
                </c:pt>
                <c:pt idx="219">
                  <c:v>-5.1709027169149824E-2</c:v>
                </c:pt>
                <c:pt idx="220">
                  <c:v>3.696857670979492E-3</c:v>
                </c:pt>
                <c:pt idx="221">
                  <c:v>2.2099447513812098E-2</c:v>
                </c:pt>
                <c:pt idx="222">
                  <c:v>9.009009009008917E-4</c:v>
                </c:pt>
                <c:pt idx="223">
                  <c:v>-3.0603060306030549E-2</c:v>
                </c:pt>
                <c:pt idx="224">
                  <c:v>-8.3565459610027704E-3</c:v>
                </c:pt>
                <c:pt idx="225">
                  <c:v>-3.7453183520598232E-3</c:v>
                </c:pt>
                <c:pt idx="226">
                  <c:v>1.1278195488721776E-2</c:v>
                </c:pt>
                <c:pt idx="227">
                  <c:v>4.646840148698983E-3</c:v>
                </c:pt>
                <c:pt idx="228">
                  <c:v>-3.0527289546716019E-2</c:v>
                </c:pt>
                <c:pt idx="229">
                  <c:v>1.8129770992366456E-2</c:v>
                </c:pt>
                <c:pt idx="230">
                  <c:v>9.3720712277400864E-4</c:v>
                </c:pt>
                <c:pt idx="231">
                  <c:v>2.1535580524344677E-2</c:v>
                </c:pt>
                <c:pt idx="232">
                  <c:v>1.4665444546287931E-2</c:v>
                </c:pt>
                <c:pt idx="233">
                  <c:v>-1.5356820234869062E-2</c:v>
                </c:pt>
                <c:pt idx="234">
                  <c:v>9.1743119266052275E-4</c:v>
                </c:pt>
                <c:pt idx="235">
                  <c:v>4.5829514207149646E-3</c:v>
                </c:pt>
                <c:pt idx="236">
                  <c:v>-7.2992700729926918E-3</c:v>
                </c:pt>
                <c:pt idx="237">
                  <c:v>-4.5955882352941568E-3</c:v>
                </c:pt>
                <c:pt idx="238">
                  <c:v>1.8467220683286989E-3</c:v>
                </c:pt>
                <c:pt idx="239">
                  <c:v>7.3732718894008453E-3</c:v>
                </c:pt>
                <c:pt idx="240">
                  <c:v>-9.1491308325708509E-4</c:v>
                </c:pt>
                <c:pt idx="241">
                  <c:v>3.66300366300365E-3</c:v>
                </c:pt>
                <c:pt idx="242">
                  <c:v>3.6496350364962904E-3</c:v>
                </c:pt>
                <c:pt idx="243">
                  <c:v>-9.0909090909090384E-3</c:v>
                </c:pt>
                <c:pt idx="244">
                  <c:v>-6.4220183486238813E-3</c:v>
                </c:pt>
                <c:pt idx="245">
                  <c:v>-2.2160664819944609E-2</c:v>
                </c:pt>
                <c:pt idx="246">
                  <c:v>2.0774315391879128E-2</c:v>
                </c:pt>
                <c:pt idx="247">
                  <c:v>1.8501387604070718E-3</c:v>
                </c:pt>
                <c:pt idx="248">
                  <c:v>8.310249307479145E-3</c:v>
                </c:pt>
                <c:pt idx="249">
                  <c:v>1.2820512820512775E-2</c:v>
                </c:pt>
                <c:pt idx="250">
                  <c:v>3.6166365280287938E-3</c:v>
                </c:pt>
                <c:pt idx="251">
                  <c:v>5.6756756756756843E-2</c:v>
                </c:pt>
                <c:pt idx="252">
                  <c:v>3.4100596760442414E-3</c:v>
                </c:pt>
                <c:pt idx="253">
                  <c:v>3.8232795242141071E-2</c:v>
                </c:pt>
                <c:pt idx="254">
                  <c:v>2.3731587561374834E-2</c:v>
                </c:pt>
                <c:pt idx="255">
                  <c:v>-2.3181454836130988E-2</c:v>
                </c:pt>
                <c:pt idx="256">
                  <c:v>9.0016366612111209E-3</c:v>
                </c:pt>
                <c:pt idx="257">
                  <c:v>-9.7323600973235891E-3</c:v>
                </c:pt>
                <c:pt idx="258">
                  <c:v>1.6380016380016293E-2</c:v>
                </c:pt>
                <c:pt idx="259">
                  <c:v>0</c:v>
                </c:pt>
                <c:pt idx="260">
                  <c:v>-5.6406124093473231E-3</c:v>
                </c:pt>
                <c:pt idx="261">
                  <c:v>-7.2933549432738776E-3</c:v>
                </c:pt>
                <c:pt idx="262">
                  <c:v>-1.6326530612245094E-3</c:v>
                </c:pt>
                <c:pt idx="263">
                  <c:v>-1.635322976287823E-2</c:v>
                </c:pt>
                <c:pt idx="264">
                  <c:v>-4.5719035743973291E-2</c:v>
                </c:pt>
                <c:pt idx="265">
                  <c:v>-3.4843205574913716E-3</c:v>
                </c:pt>
                <c:pt idx="266">
                  <c:v>-1.6608391608391559E-2</c:v>
                </c:pt>
                <c:pt idx="267">
                  <c:v>-1.777777777777767E-2</c:v>
                </c:pt>
                <c:pt idx="268">
                  <c:v>3.2579185520361875E-2</c:v>
                </c:pt>
                <c:pt idx="269">
                  <c:v>1.0517090271691343E-2</c:v>
                </c:pt>
                <c:pt idx="270">
                  <c:v>1.7346053772766767E-2</c:v>
                </c:pt>
                <c:pt idx="271">
                  <c:v>2.5575447570331811E-3</c:v>
                </c:pt>
                <c:pt idx="272">
                  <c:v>-3.4013605442175798E-3</c:v>
                </c:pt>
                <c:pt idx="273">
                  <c:v>-7.2525597269624709E-2</c:v>
                </c:pt>
                <c:pt idx="274">
                  <c:v>-4.9678012879484701E-2</c:v>
                </c:pt>
                <c:pt idx="275">
                  <c:v>2.1297192642788065E-2</c:v>
                </c:pt>
                <c:pt idx="276">
                  <c:v>4.2654028436018843E-2</c:v>
                </c:pt>
                <c:pt idx="277">
                  <c:v>3.6363636363636598E-3</c:v>
                </c:pt>
                <c:pt idx="278">
                  <c:v>9.0579710144929049E-3</c:v>
                </c:pt>
                <c:pt idx="279">
                  <c:v>-2.0646319569120331E-2</c:v>
                </c:pt>
                <c:pt idx="280">
                  <c:v>2.933088909257564E-2</c:v>
                </c:pt>
                <c:pt idx="281">
                  <c:v>3.5618878005341248E-3</c:v>
                </c:pt>
                <c:pt idx="282">
                  <c:v>2.2182786157941337E-2</c:v>
                </c:pt>
                <c:pt idx="283">
                  <c:v>8.6805555555558023E-4</c:v>
                </c:pt>
                <c:pt idx="284">
                  <c:v>-2.9488291413703349E-2</c:v>
                </c:pt>
                <c:pt idx="285">
                  <c:v>-5.3619302949061587E-2</c:v>
                </c:pt>
                <c:pt idx="286">
                  <c:v>-2.0774315391879239E-2</c:v>
                </c:pt>
                <c:pt idx="287">
                  <c:v>3.3751205400192941E-2</c:v>
                </c:pt>
                <c:pt idx="288">
                  <c:v>1.8656716417910779E-3</c:v>
                </c:pt>
                <c:pt idx="289">
                  <c:v>6.5176908752329066E-3</c:v>
                </c:pt>
                <c:pt idx="290">
                  <c:v>-1.8501387604071828E-3</c:v>
                </c:pt>
                <c:pt idx="291">
                  <c:v>5.5607043558851821E-3</c:v>
                </c:pt>
                <c:pt idx="292">
                  <c:v>6.4516129032259339E-3</c:v>
                </c:pt>
                <c:pt idx="293">
                  <c:v>-2.1978021978022011E-2</c:v>
                </c:pt>
                <c:pt idx="294">
                  <c:v>6.5543071161049404E-3</c:v>
                </c:pt>
                <c:pt idx="295">
                  <c:v>1.2093023255814073E-2</c:v>
                </c:pt>
                <c:pt idx="296">
                  <c:v>-6.4338235294117974E-3</c:v>
                </c:pt>
                <c:pt idx="297">
                  <c:v>-1.110083256244232E-2</c:v>
                </c:pt>
                <c:pt idx="298">
                  <c:v>-1.1225444340505097E-2</c:v>
                </c:pt>
                <c:pt idx="299">
                  <c:v>-6.6225165562914245E-3</c:v>
                </c:pt>
                <c:pt idx="300">
                  <c:v>-2.4761904761904763E-2</c:v>
                </c:pt>
                <c:pt idx="301">
                  <c:v>2.5390625E-2</c:v>
                </c:pt>
                <c:pt idx="302">
                  <c:v>-9.52380952380949E-3</c:v>
                </c:pt>
                <c:pt idx="303">
                  <c:v>1.2499999999999956E-2</c:v>
                </c:pt>
                <c:pt idx="304">
                  <c:v>1.0446343779677125E-2</c:v>
                </c:pt>
                <c:pt idx="305">
                  <c:v>-1.7857142857143016E-2</c:v>
                </c:pt>
                <c:pt idx="306">
                  <c:v>-2.870813397129135E-3</c:v>
                </c:pt>
                <c:pt idx="307">
                  <c:v>0</c:v>
                </c:pt>
                <c:pt idx="308">
                  <c:v>3.5508637236084439E-2</c:v>
                </c:pt>
                <c:pt idx="309">
                  <c:v>9.2678405931434504E-4</c:v>
                </c:pt>
                <c:pt idx="310">
                  <c:v>1.388888888888884E-2</c:v>
                </c:pt>
                <c:pt idx="311">
                  <c:v>1.4611872146118809E-2</c:v>
                </c:pt>
                <c:pt idx="312">
                  <c:v>1.0801080108010952E-2</c:v>
                </c:pt>
                <c:pt idx="313">
                  <c:v>1.6918967052537814E-2</c:v>
                </c:pt>
                <c:pt idx="314">
                  <c:v>-1.838879159369522E-2</c:v>
                </c:pt>
                <c:pt idx="315">
                  <c:v>2.1409455842997138E-2</c:v>
                </c:pt>
                <c:pt idx="316">
                  <c:v>-1.4847161572052348E-2</c:v>
                </c:pt>
                <c:pt idx="317">
                  <c:v>-1.5070921985815611E-2</c:v>
                </c:pt>
                <c:pt idx="318">
                  <c:v>-1.1701170117011661E-2</c:v>
                </c:pt>
                <c:pt idx="319">
                  <c:v>-6.3752276867031776E-3</c:v>
                </c:pt>
                <c:pt idx="320">
                  <c:v>-1.3748854262144894E-2</c:v>
                </c:pt>
                <c:pt idx="321">
                  <c:v>-1.7657992565055736E-2</c:v>
                </c:pt>
                <c:pt idx="322">
                  <c:v>-4.7303689687796524E-3</c:v>
                </c:pt>
                <c:pt idx="323">
                  <c:v>2.1863117870722482E-2</c:v>
                </c:pt>
                <c:pt idx="324">
                  <c:v>-7.4418604651163012E-3</c:v>
                </c:pt>
                <c:pt idx="325">
                  <c:v>-2.811621368322359E-3</c:v>
                </c:pt>
                <c:pt idx="326">
                  <c:v>-9.3984962406012951E-4</c:v>
                </c:pt>
                <c:pt idx="327">
                  <c:v>-3.2925682031985093E-2</c:v>
                </c:pt>
                <c:pt idx="328">
                  <c:v>-9.7276264591439343E-3</c:v>
                </c:pt>
                <c:pt idx="329">
                  <c:v>3.5363457760314354E-2</c:v>
                </c:pt>
                <c:pt idx="330">
                  <c:v>-7.5901328273243474E-3</c:v>
                </c:pt>
                <c:pt idx="331">
                  <c:v>-5.7361376673040754E-3</c:v>
                </c:pt>
                <c:pt idx="332">
                  <c:v>-5.4807692307692335E-2</c:v>
                </c:pt>
                <c:pt idx="333">
                  <c:v>1.1190233977619535E-2</c:v>
                </c:pt>
                <c:pt idx="334">
                  <c:v>-2.9175050301810779E-2</c:v>
                </c:pt>
                <c:pt idx="335">
                  <c:v>-1.5544041450777257E-2</c:v>
                </c:pt>
                <c:pt idx="336">
                  <c:v>9.8947368421052673E-2</c:v>
                </c:pt>
                <c:pt idx="337">
                  <c:v>-5.7471264367816022E-2</c:v>
                </c:pt>
                <c:pt idx="338">
                  <c:v>7.5203252032520318E-2</c:v>
                </c:pt>
                <c:pt idx="339">
                  <c:v>2.3629489603024467E-2</c:v>
                </c:pt>
                <c:pt idx="340">
                  <c:v>-1.6620498614958401E-2</c:v>
                </c:pt>
                <c:pt idx="341">
                  <c:v>1.8779342723004522E-2</c:v>
                </c:pt>
                <c:pt idx="342">
                  <c:v>-3.133640552995387E-2</c:v>
                </c:pt>
                <c:pt idx="343">
                  <c:v>-5.328258801141772E-2</c:v>
                </c:pt>
                <c:pt idx="344">
                  <c:v>-1.1055276381909507E-2</c:v>
                </c:pt>
                <c:pt idx="345">
                  <c:v>3.9634146341463561E-2</c:v>
                </c:pt>
                <c:pt idx="346">
                  <c:v>5.8651026392959604E-3</c:v>
                </c:pt>
                <c:pt idx="347">
                  <c:v>-1.2633624878522709E-2</c:v>
                </c:pt>
                <c:pt idx="348">
                  <c:v>0.11122047244094468</c:v>
                </c:pt>
                <c:pt idx="349">
                  <c:v>-2.2143489813994721E-2</c:v>
                </c:pt>
                <c:pt idx="350">
                  <c:v>1.9021739130434812E-2</c:v>
                </c:pt>
                <c:pt idx="351">
                  <c:v>-1.777777777777767E-3</c:v>
                </c:pt>
                <c:pt idx="352">
                  <c:v>-2.2261798753339224E-2</c:v>
                </c:pt>
                <c:pt idx="353">
                  <c:v>3.6429872495444826E-3</c:v>
                </c:pt>
                <c:pt idx="354">
                  <c:v>-1.361161524500909E-2</c:v>
                </c:pt>
                <c:pt idx="355">
                  <c:v>-9.1996320147191835E-4</c:v>
                </c:pt>
                <c:pt idx="356">
                  <c:v>1.0128913443830712E-2</c:v>
                </c:pt>
                <c:pt idx="357">
                  <c:v>-1.0027347310847867E-2</c:v>
                </c:pt>
                <c:pt idx="358">
                  <c:v>2.1178637200736761E-2</c:v>
                </c:pt>
                <c:pt idx="359">
                  <c:v>9.0171325518473289E-4</c:v>
                </c:pt>
                <c:pt idx="360">
                  <c:v>-7.2072072072072446E-3</c:v>
                </c:pt>
                <c:pt idx="361">
                  <c:v>8.1669691470054318E-3</c:v>
                </c:pt>
                <c:pt idx="362">
                  <c:v>5.400540054005365E-3</c:v>
                </c:pt>
                <c:pt idx="363">
                  <c:v>1.43240823634736E-2</c:v>
                </c:pt>
                <c:pt idx="364">
                  <c:v>-3.530450132391949E-3</c:v>
                </c:pt>
                <c:pt idx="365">
                  <c:v>1.7714791851197731E-3</c:v>
                </c:pt>
                <c:pt idx="366">
                  <c:v>-8.8417329796639521E-3</c:v>
                </c:pt>
                <c:pt idx="367">
                  <c:v>3.6574487065120342E-2</c:v>
                </c:pt>
                <c:pt idx="368">
                  <c:v>-1.4629948364888068E-2</c:v>
                </c:pt>
                <c:pt idx="369">
                  <c:v>2.8820960698690001E-2</c:v>
                </c:pt>
                <c:pt idx="370">
                  <c:v>-2.5466893039049143E-2</c:v>
                </c:pt>
                <c:pt idx="371">
                  <c:v>-4.181184668989546E-2</c:v>
                </c:pt>
                <c:pt idx="372">
                  <c:v>-2.3636363636363567E-2</c:v>
                </c:pt>
                <c:pt idx="373">
                  <c:v>-2.1415270018621979E-2</c:v>
                </c:pt>
                <c:pt idx="374">
                  <c:v>-9.5147478591817158E-3</c:v>
                </c:pt>
                <c:pt idx="375">
                  <c:v>-1.344860710854956E-2</c:v>
                </c:pt>
                <c:pt idx="376">
                  <c:v>2.9211295034081708E-3</c:v>
                </c:pt>
                <c:pt idx="377">
                  <c:v>3.3009708737864019E-2</c:v>
                </c:pt>
                <c:pt idx="378">
                  <c:v>2.0676691729323293E-2</c:v>
                </c:pt>
                <c:pt idx="379">
                  <c:v>9.208103130755152E-3</c:v>
                </c:pt>
                <c:pt idx="380">
                  <c:v>1.3686131386861256E-2</c:v>
                </c:pt>
                <c:pt idx="381">
                  <c:v>-2.5202520252025185E-2</c:v>
                </c:pt>
                <c:pt idx="382">
                  <c:v>2.4930747922437657E-2</c:v>
                </c:pt>
                <c:pt idx="383">
                  <c:v>-1.9819819819819728E-2</c:v>
                </c:pt>
                <c:pt idx="384">
                  <c:v>7.3529411764705621E-3</c:v>
                </c:pt>
                <c:pt idx="385">
                  <c:v>5.4744525547443246E-3</c:v>
                </c:pt>
                <c:pt idx="386">
                  <c:v>5.4446460980037692E-3</c:v>
                </c:pt>
                <c:pt idx="387">
                  <c:v>1.0830324909747224E-2</c:v>
                </c:pt>
                <c:pt idx="388">
                  <c:v>2.0535714285714324E-2</c:v>
                </c:pt>
                <c:pt idx="389">
                  <c:v>4.3744531933509467E-3</c:v>
                </c:pt>
                <c:pt idx="390">
                  <c:v>1.0452961672473782E-2</c:v>
                </c:pt>
                <c:pt idx="391">
                  <c:v>2.0689655172413834E-2</c:v>
                </c:pt>
                <c:pt idx="392">
                  <c:v>5.0675675675675436E-3</c:v>
                </c:pt>
                <c:pt idx="393">
                  <c:v>7.5630252100840067E-3</c:v>
                </c:pt>
                <c:pt idx="394">
                  <c:v>1.5012510425354453E-2</c:v>
                </c:pt>
                <c:pt idx="395">
                  <c:v>-7.3952341824157219E-3</c:v>
                </c:pt>
                <c:pt idx="396">
                  <c:v>1.2417218543046449E-2</c:v>
                </c:pt>
                <c:pt idx="397">
                  <c:v>8.1766148814390593E-3</c:v>
                </c:pt>
                <c:pt idx="398">
                  <c:v>4.0551500405514584E-3</c:v>
                </c:pt>
                <c:pt idx="399">
                  <c:v>6.4620355411955099E-3</c:v>
                </c:pt>
                <c:pt idx="400">
                  <c:v>-2.4077046548956704E-2</c:v>
                </c:pt>
                <c:pt idx="401">
                  <c:v>-1.8092105263157965E-2</c:v>
                </c:pt>
                <c:pt idx="402">
                  <c:v>-1.2562814070351758E-2</c:v>
                </c:pt>
                <c:pt idx="403">
                  <c:v>-2.5445292620864812E-3</c:v>
                </c:pt>
                <c:pt idx="404">
                  <c:v>1.1904761904761862E-2</c:v>
                </c:pt>
                <c:pt idx="405">
                  <c:v>1.7647058823529349E-2</c:v>
                </c:pt>
                <c:pt idx="406">
                  <c:v>1.1560693641618602E-2</c:v>
                </c:pt>
                <c:pt idx="407">
                  <c:v>8.9795918367345795E-3</c:v>
                </c:pt>
                <c:pt idx="408">
                  <c:v>-2.7508090614886682E-2</c:v>
                </c:pt>
                <c:pt idx="409">
                  <c:v>-2.1630615640598982E-2</c:v>
                </c:pt>
                <c:pt idx="410">
                  <c:v>-1.2755102040816313E-2</c:v>
                </c:pt>
                <c:pt idx="411">
                  <c:v>1.8949181739879473E-2</c:v>
                </c:pt>
                <c:pt idx="412">
                  <c:v>-1.2679628064243498E-2</c:v>
                </c:pt>
                <c:pt idx="413">
                  <c:v>3.6815068493150749E-2</c:v>
                </c:pt>
                <c:pt idx="414">
                  <c:v>-2.9727497935590375E-2</c:v>
                </c:pt>
                <c:pt idx="415">
                  <c:v>1.8723404255319265E-2</c:v>
                </c:pt>
                <c:pt idx="416">
                  <c:v>2.4227234753550375E-2</c:v>
                </c:pt>
                <c:pt idx="417">
                  <c:v>-8.1566068515497303E-3</c:v>
                </c:pt>
                <c:pt idx="418">
                  <c:v>7.4013157894736725E-3</c:v>
                </c:pt>
                <c:pt idx="419">
                  <c:v>7.3469387755102922E-3</c:v>
                </c:pt>
                <c:pt idx="420">
                  <c:v>3.4035656401944836E-2</c:v>
                </c:pt>
                <c:pt idx="421">
                  <c:v>1.7241379310344973E-2</c:v>
                </c:pt>
                <c:pt idx="422">
                  <c:v>5.3929121725733165E-3</c:v>
                </c:pt>
                <c:pt idx="423">
                  <c:v>2.6819923371647514E-2</c:v>
                </c:pt>
                <c:pt idx="424">
                  <c:v>-4.4776119402984982E-3</c:v>
                </c:pt>
                <c:pt idx="425">
                  <c:v>1.1244377811094441E-2</c:v>
                </c:pt>
                <c:pt idx="426">
                  <c:v>-1.6308376575240979E-2</c:v>
                </c:pt>
                <c:pt idx="427">
                  <c:v>-2.4114544084400946E-2</c:v>
                </c:pt>
                <c:pt idx="428">
                  <c:v>1.9305019305019266E-2</c:v>
                </c:pt>
                <c:pt idx="429">
                  <c:v>1.6666666666666607E-2</c:v>
                </c:pt>
                <c:pt idx="430">
                  <c:v>2.3845007451564815E-2</c:v>
                </c:pt>
                <c:pt idx="431">
                  <c:v>1.3828238719068464E-2</c:v>
                </c:pt>
                <c:pt idx="432">
                  <c:v>-4.7379755922469458E-2</c:v>
                </c:pt>
                <c:pt idx="433">
                  <c:v>5.2750565184627174E-3</c:v>
                </c:pt>
                <c:pt idx="434">
                  <c:v>1.6491754122938573E-2</c:v>
                </c:pt>
                <c:pt idx="435">
                  <c:v>-1.6224188790560534E-2</c:v>
                </c:pt>
                <c:pt idx="436">
                  <c:v>-8.2458770614691757E-3</c:v>
                </c:pt>
                <c:pt idx="437">
                  <c:v>-7.5585789871503994E-3</c:v>
                </c:pt>
                <c:pt idx="438">
                  <c:v>3.8080731150036407E-3</c:v>
                </c:pt>
                <c:pt idx="439">
                  <c:v>3.5660091047041043E-2</c:v>
                </c:pt>
                <c:pt idx="440">
                  <c:v>-2.0512820512820551E-2</c:v>
                </c:pt>
                <c:pt idx="441">
                  <c:v>-5.2356020942406767E-3</c:v>
                </c:pt>
                <c:pt idx="442">
                  <c:v>2.4060150375939671E-2</c:v>
                </c:pt>
                <c:pt idx="443">
                  <c:v>3.3039647577092657E-2</c:v>
                </c:pt>
                <c:pt idx="444">
                  <c:v>3.8379530916844207E-2</c:v>
                </c:pt>
                <c:pt idx="445">
                  <c:v>-3.6276522929500343E-2</c:v>
                </c:pt>
                <c:pt idx="446">
                  <c:v>6.3920454545454142E-3</c:v>
                </c:pt>
                <c:pt idx="447">
                  <c:v>-4.2342978122794639E-2</c:v>
                </c:pt>
                <c:pt idx="448">
                  <c:v>-3.1687546057479699E-2</c:v>
                </c:pt>
                <c:pt idx="449">
                  <c:v>2.2831050228309113E-3</c:v>
                </c:pt>
                <c:pt idx="450">
                  <c:v>-3.1890660592255093E-2</c:v>
                </c:pt>
                <c:pt idx="451">
                  <c:v>1.4901960784313717E-2</c:v>
                </c:pt>
                <c:pt idx="452">
                  <c:v>0</c:v>
                </c:pt>
                <c:pt idx="453">
                  <c:v>2.1638330757341562E-2</c:v>
                </c:pt>
                <c:pt idx="454">
                  <c:v>1.2859304084720025E-2</c:v>
                </c:pt>
                <c:pt idx="455">
                  <c:v>-1.4189693801344383E-2</c:v>
                </c:pt>
                <c:pt idx="456">
                  <c:v>9.8484848484849952E-3</c:v>
                </c:pt>
                <c:pt idx="457">
                  <c:v>1.4253563390847601E-2</c:v>
                </c:pt>
                <c:pt idx="458">
                  <c:v>-1.4792899408283544E-3</c:v>
                </c:pt>
                <c:pt idx="459">
                  <c:v>4.4444444444444731E-3</c:v>
                </c:pt>
                <c:pt idx="460">
                  <c:v>-1.03244837758113E-2</c:v>
                </c:pt>
                <c:pt idx="461">
                  <c:v>-2.0119225037257826E-2</c:v>
                </c:pt>
                <c:pt idx="462">
                  <c:v>-2.6615969581749055E-2</c:v>
                </c:pt>
                <c:pt idx="463">
                  <c:v>-3.3593750000000089E-2</c:v>
                </c:pt>
                <c:pt idx="464">
                  <c:v>6.4672594987873477E-3</c:v>
                </c:pt>
                <c:pt idx="465">
                  <c:v>4.0160642570281624E-3</c:v>
                </c:pt>
                <c:pt idx="466">
                  <c:v>-1.1200000000000099E-2</c:v>
                </c:pt>
                <c:pt idx="467">
                  <c:v>3.7216828478964459E-2</c:v>
                </c:pt>
                <c:pt idx="468">
                  <c:v>2.3400936037441422E-2</c:v>
                </c:pt>
                <c:pt idx="469">
                  <c:v>0</c:v>
                </c:pt>
                <c:pt idx="470">
                  <c:v>-2.8963414634146312E-2</c:v>
                </c:pt>
                <c:pt idx="471">
                  <c:v>5.494505494505475E-3</c:v>
                </c:pt>
                <c:pt idx="472">
                  <c:v>2.732240437158473E-2</c:v>
                </c:pt>
                <c:pt idx="473">
                  <c:v>-9.8784194528875879E-3</c:v>
                </c:pt>
                <c:pt idx="474">
                  <c:v>-9.9769762087489333E-3</c:v>
                </c:pt>
                <c:pt idx="475">
                  <c:v>-1.0852713178294615E-2</c:v>
                </c:pt>
                <c:pt idx="476">
                  <c:v>-3.5266457680250718E-2</c:v>
                </c:pt>
                <c:pt idx="477">
                  <c:v>2.5182778229081881E-2</c:v>
                </c:pt>
                <c:pt idx="478">
                  <c:v>0</c:v>
                </c:pt>
                <c:pt idx="479">
                  <c:v>1.188589540412055E-2</c:v>
                </c:pt>
                <c:pt idx="480">
                  <c:v>-9.3970242756460376E-3</c:v>
                </c:pt>
                <c:pt idx="481">
                  <c:v>-9.4861660079051946E-3</c:v>
                </c:pt>
                <c:pt idx="482">
                  <c:v>-3.032721468475652E-2</c:v>
                </c:pt>
                <c:pt idx="483">
                  <c:v>-7.4074074074074181E-3</c:v>
                </c:pt>
                <c:pt idx="484">
                  <c:v>-1.8242122719734688E-2</c:v>
                </c:pt>
                <c:pt idx="485">
                  <c:v>1.7736486486486625E-2</c:v>
                </c:pt>
                <c:pt idx="486">
                  <c:v>-5.8091286307053736E-3</c:v>
                </c:pt>
                <c:pt idx="487">
                  <c:v>9.1819699499164908E-3</c:v>
                </c:pt>
                <c:pt idx="488">
                  <c:v>-4.9627791563275903E-3</c:v>
                </c:pt>
                <c:pt idx="489">
                  <c:v>1.6625103906899419E-2</c:v>
                </c:pt>
                <c:pt idx="490">
                  <c:v>-1.0629599345870822E-2</c:v>
                </c:pt>
                <c:pt idx="491">
                  <c:v>-1.8181818181818077E-2</c:v>
                </c:pt>
                <c:pt idx="492">
                  <c:v>1.4309764309764272E-2</c:v>
                </c:pt>
                <c:pt idx="493">
                  <c:v>-1.6597510373445035E-3</c:v>
                </c:pt>
                <c:pt idx="494">
                  <c:v>-4.1562759767247437E-3</c:v>
                </c:pt>
                <c:pt idx="495">
                  <c:v>1.2520868113522488E-2</c:v>
                </c:pt>
                <c:pt idx="496">
                  <c:v>1.154163231657046E-2</c:v>
                </c:pt>
                <c:pt idx="497">
                  <c:v>1.140994295028519E-2</c:v>
                </c:pt>
                <c:pt idx="498">
                  <c:v>2.0950846091861486E-2</c:v>
                </c:pt>
                <c:pt idx="499">
                  <c:v>1.5785319652723562E-3</c:v>
                </c:pt>
                <c:pt idx="500">
                  <c:v>-2.2852639873916392E-2</c:v>
                </c:pt>
                <c:pt idx="501">
                  <c:v>1.5322580645161343E-2</c:v>
                </c:pt>
                <c:pt idx="502">
                  <c:v>-2.4622716441620396E-2</c:v>
                </c:pt>
                <c:pt idx="503">
                  <c:v>4.0716612377851291E-3</c:v>
                </c:pt>
                <c:pt idx="504">
                  <c:v>-3.4063260340632562E-2</c:v>
                </c:pt>
                <c:pt idx="505">
                  <c:v>3.3585222502099388E-3</c:v>
                </c:pt>
                <c:pt idx="506">
                  <c:v>-3.0962343096234246E-2</c:v>
                </c:pt>
                <c:pt idx="507">
                  <c:v>1.2089810017271274E-2</c:v>
                </c:pt>
                <c:pt idx="508">
                  <c:v>4.2662116040954601E-3</c:v>
                </c:pt>
                <c:pt idx="509">
                  <c:v>-1.869158878504662E-2</c:v>
                </c:pt>
                <c:pt idx="510">
                  <c:v>-1.4718614718614687E-2</c:v>
                </c:pt>
                <c:pt idx="511">
                  <c:v>-7.9086115992971218E-3</c:v>
                </c:pt>
                <c:pt idx="512">
                  <c:v>2.6572187776794376E-3</c:v>
                </c:pt>
                <c:pt idx="513">
                  <c:v>2.0318021201413572E-2</c:v>
                </c:pt>
                <c:pt idx="514">
                  <c:v>-5.1948051948051965E-3</c:v>
                </c:pt>
                <c:pt idx="515">
                  <c:v>-9.5735422106179024E-3</c:v>
                </c:pt>
                <c:pt idx="516">
                  <c:v>-1.3181019332161759E-2</c:v>
                </c:pt>
                <c:pt idx="517">
                  <c:v>-1.9590382902938575E-2</c:v>
                </c:pt>
                <c:pt idx="518">
                  <c:v>2.0890099909173454E-2</c:v>
                </c:pt>
                <c:pt idx="519">
                  <c:v>-3.558718861210064E-3</c:v>
                </c:pt>
                <c:pt idx="520">
                  <c:v>-1.0714285714285676E-2</c:v>
                </c:pt>
                <c:pt idx="521">
                  <c:v>-3.8808664259927794E-2</c:v>
                </c:pt>
                <c:pt idx="522">
                  <c:v>-2.3474178403755874E-2</c:v>
                </c:pt>
                <c:pt idx="523">
                  <c:v>1.8269230769230704E-2</c:v>
                </c:pt>
                <c:pt idx="524">
                  <c:v>3.4938621340887765E-2</c:v>
                </c:pt>
                <c:pt idx="525">
                  <c:v>1.8248175182480342E-3</c:v>
                </c:pt>
                <c:pt idx="526">
                  <c:v>2.1857923497267784E-2</c:v>
                </c:pt>
                <c:pt idx="527">
                  <c:v>1.2477718360071277E-2</c:v>
                </c:pt>
                <c:pt idx="528">
                  <c:v>-4.7535211267605515E-2</c:v>
                </c:pt>
                <c:pt idx="529">
                  <c:v>1.9408502772643166E-2</c:v>
                </c:pt>
                <c:pt idx="530">
                  <c:v>1.9945602901178638E-2</c:v>
                </c:pt>
                <c:pt idx="531">
                  <c:v>-1.777777777777767E-2</c:v>
                </c:pt>
                <c:pt idx="532">
                  <c:v>-2.6244343891402844E-2</c:v>
                </c:pt>
                <c:pt idx="533">
                  <c:v>-3.0669144981412599E-2</c:v>
                </c:pt>
                <c:pt idx="534">
                  <c:v>5.7526366251199335E-3</c:v>
                </c:pt>
                <c:pt idx="535">
                  <c:v>1.4299332697807365E-2</c:v>
                </c:pt>
                <c:pt idx="536">
                  <c:v>6.5789473684210176E-3</c:v>
                </c:pt>
                <c:pt idx="537">
                  <c:v>9.3370681605975392E-4</c:v>
                </c:pt>
                <c:pt idx="538">
                  <c:v>-2.1455223880597063E-2</c:v>
                </c:pt>
                <c:pt idx="539">
                  <c:v>2.5738798856053346E-2</c:v>
                </c:pt>
                <c:pt idx="540">
                  <c:v>2.1375464684014966E-2</c:v>
                </c:pt>
                <c:pt idx="541">
                  <c:v>-5.4595086442220664E-3</c:v>
                </c:pt>
                <c:pt idx="542">
                  <c:v>2.7447392497714773E-3</c:v>
                </c:pt>
                <c:pt idx="543">
                  <c:v>-2.463503649635046E-2</c:v>
                </c:pt>
                <c:pt idx="544">
                  <c:v>-1.5902712815715647E-2</c:v>
                </c:pt>
                <c:pt idx="545">
                  <c:v>1.0456273764258617E-2</c:v>
                </c:pt>
                <c:pt idx="546">
                  <c:v>-1.8814675446849893E-3</c:v>
                </c:pt>
                <c:pt idx="547">
                  <c:v>2.827521206409056E-3</c:v>
                </c:pt>
                <c:pt idx="548">
                  <c:v>3.759398496240518E-3</c:v>
                </c:pt>
                <c:pt idx="549">
                  <c:v>2.528089887640439E-2</c:v>
                </c:pt>
                <c:pt idx="550">
                  <c:v>-2.1004566210045539E-2</c:v>
                </c:pt>
                <c:pt idx="551">
                  <c:v>-1.0261194029850818E-2</c:v>
                </c:pt>
                <c:pt idx="552">
                  <c:v>0</c:v>
                </c:pt>
                <c:pt idx="553">
                  <c:v>-5.655042412818001E-3</c:v>
                </c:pt>
                <c:pt idx="554">
                  <c:v>1.8957345971564177E-3</c:v>
                </c:pt>
                <c:pt idx="555">
                  <c:v>-4.7303689687796524E-3</c:v>
                </c:pt>
                <c:pt idx="556">
                  <c:v>3.3269961977186346E-2</c:v>
                </c:pt>
                <c:pt idx="557">
                  <c:v>3.4038638454461978E-2</c:v>
                </c:pt>
                <c:pt idx="558">
                  <c:v>-8.8967971530251599E-4</c:v>
                </c:pt>
                <c:pt idx="559">
                  <c:v>3.7399821905609976E-2</c:v>
                </c:pt>
                <c:pt idx="560">
                  <c:v>-8.5836909871244149E-3</c:v>
                </c:pt>
                <c:pt idx="561">
                  <c:v>1.9913419913419883E-2</c:v>
                </c:pt>
                <c:pt idx="562">
                  <c:v>-2.3769100169779289E-2</c:v>
                </c:pt>
                <c:pt idx="563">
                  <c:v>7.8260869565216495E-3</c:v>
                </c:pt>
                <c:pt idx="564">
                  <c:v>-4.3140638481450333E-3</c:v>
                </c:pt>
                <c:pt idx="565">
                  <c:v>-2.1663778162911651E-2</c:v>
                </c:pt>
                <c:pt idx="566">
                  <c:v>-1.5057573073516406E-2</c:v>
                </c:pt>
                <c:pt idx="567">
                  <c:v>-2.248201438848918E-2</c:v>
                </c:pt>
                <c:pt idx="568">
                  <c:v>3.6798528058878954E-3</c:v>
                </c:pt>
                <c:pt idx="569">
                  <c:v>7.3327222731438546E-3</c:v>
                </c:pt>
                <c:pt idx="570">
                  <c:v>-2.7297543221109777E-3</c:v>
                </c:pt>
                <c:pt idx="571">
                  <c:v>1.7335766423357546E-2</c:v>
                </c:pt>
                <c:pt idx="572">
                  <c:v>8.9686098654717661E-4</c:v>
                </c:pt>
                <c:pt idx="573">
                  <c:v>8.960573476702427E-3</c:v>
                </c:pt>
                <c:pt idx="574">
                  <c:v>1.7761989342806039E-3</c:v>
                </c:pt>
                <c:pt idx="575">
                  <c:v>0</c:v>
                </c:pt>
                <c:pt idx="576">
                  <c:v>-5.3191489361701372E-3</c:v>
                </c:pt>
                <c:pt idx="577">
                  <c:v>-2.673796791443972E-3</c:v>
                </c:pt>
                <c:pt idx="578">
                  <c:v>-4.4682752457549935E-3</c:v>
                </c:pt>
                <c:pt idx="579">
                  <c:v>-8.0789946140036317E-3</c:v>
                </c:pt>
                <c:pt idx="580">
                  <c:v>4.5248868778280382E-3</c:v>
                </c:pt>
                <c:pt idx="581">
                  <c:v>9.009009009008917E-4</c:v>
                </c:pt>
                <c:pt idx="582">
                  <c:v>3.1503150315031592E-2</c:v>
                </c:pt>
                <c:pt idx="583">
                  <c:v>1.2216404886561838E-2</c:v>
                </c:pt>
                <c:pt idx="584">
                  <c:v>1.0344827586207028E-2</c:v>
                </c:pt>
                <c:pt idx="585">
                  <c:v>-2.8156996587030747E-2</c:v>
                </c:pt>
                <c:pt idx="586">
                  <c:v>-8.779631255487419E-3</c:v>
                </c:pt>
                <c:pt idx="587">
                  <c:v>-1.3286093888396633E-2</c:v>
                </c:pt>
                <c:pt idx="588">
                  <c:v>-3.5906642728905647E-3</c:v>
                </c:pt>
                <c:pt idx="589">
                  <c:v>-1.1711711711711592E-2</c:v>
                </c:pt>
                <c:pt idx="590">
                  <c:v>-2.370100273473108E-2</c:v>
                </c:pt>
                <c:pt idx="591">
                  <c:v>-8.4033613445380073E-3</c:v>
                </c:pt>
                <c:pt idx="592">
                  <c:v>9.4161958568750315E-4</c:v>
                </c:pt>
                <c:pt idx="593">
                  <c:v>-1.8814675446849893E-3</c:v>
                </c:pt>
                <c:pt idx="594">
                  <c:v>2.827521206409056E-3</c:v>
                </c:pt>
                <c:pt idx="595">
                  <c:v>8.4586466165412766E-3</c:v>
                </c:pt>
                <c:pt idx="596">
                  <c:v>-5.5917986952470633E-3</c:v>
                </c:pt>
                <c:pt idx="597">
                  <c:v>1.2183692596063889E-2</c:v>
                </c:pt>
                <c:pt idx="598">
                  <c:v>-4.6296296296296502E-3</c:v>
                </c:pt>
                <c:pt idx="599">
                  <c:v>1.5813953488372112E-2</c:v>
                </c:pt>
                <c:pt idx="600">
                  <c:v>-2.3809523809523836E-2</c:v>
                </c:pt>
                <c:pt idx="601">
                  <c:v>1.4071294559099501E-2</c:v>
                </c:pt>
                <c:pt idx="602">
                  <c:v>1.0175763182238562E-2</c:v>
                </c:pt>
                <c:pt idx="603">
                  <c:v>-1.7399267399267337E-2</c:v>
                </c:pt>
                <c:pt idx="604">
                  <c:v>-6.5237651444548517E-3</c:v>
                </c:pt>
                <c:pt idx="605">
                  <c:v>8.4427767354595673E-3</c:v>
                </c:pt>
                <c:pt idx="606">
                  <c:v>2.3255813953488413E-2</c:v>
                </c:pt>
                <c:pt idx="607">
                  <c:v>-9.0909090909090384E-3</c:v>
                </c:pt>
                <c:pt idx="608">
                  <c:v>-1.0091743119266194E-2</c:v>
                </c:pt>
                <c:pt idx="609">
                  <c:v>-4.633920296570837E-3</c:v>
                </c:pt>
                <c:pt idx="610">
                  <c:v>-4.0037243947858459E-2</c:v>
                </c:pt>
                <c:pt idx="611">
                  <c:v>-1.9398642095053487E-2</c:v>
                </c:pt>
                <c:pt idx="612">
                  <c:v>4.0553907022749858E-2</c:v>
                </c:pt>
                <c:pt idx="613">
                  <c:v>-3.1368821292775628E-2</c:v>
                </c:pt>
                <c:pt idx="614">
                  <c:v>2.9440628066732533E-3</c:v>
                </c:pt>
                <c:pt idx="615">
                  <c:v>-6.8493150684931781E-3</c:v>
                </c:pt>
                <c:pt idx="616">
                  <c:v>-9.8522167487684609E-3</c:v>
                </c:pt>
                <c:pt idx="617">
                  <c:v>-9.9502487562190822E-3</c:v>
                </c:pt>
                <c:pt idx="618">
                  <c:v>3.9195979899497635E-2</c:v>
                </c:pt>
                <c:pt idx="619">
                  <c:v>-1.4506769825918808E-2</c:v>
                </c:pt>
                <c:pt idx="620">
                  <c:v>-1.3738959764474812E-2</c:v>
                </c:pt>
                <c:pt idx="621">
                  <c:v>5.2736318407960114E-2</c:v>
                </c:pt>
                <c:pt idx="622">
                  <c:v>-6.6162570888469441E-3</c:v>
                </c:pt>
                <c:pt idx="623">
                  <c:v>-2.2835394862036229E-2</c:v>
                </c:pt>
                <c:pt idx="624">
                  <c:v>-7.789678675754641E-3</c:v>
                </c:pt>
                <c:pt idx="625">
                  <c:v>1.4720314033366044E-2</c:v>
                </c:pt>
                <c:pt idx="626">
                  <c:v>-1.5473887814313358E-2</c:v>
                </c:pt>
                <c:pt idx="627">
                  <c:v>-3.2416502946954862E-2</c:v>
                </c:pt>
                <c:pt idx="628">
                  <c:v>-3.2487309644670059E-2</c:v>
                </c:pt>
                <c:pt idx="629">
                  <c:v>2.0986358866736721E-2</c:v>
                </c:pt>
                <c:pt idx="630">
                  <c:v>-3.4943473792394597E-2</c:v>
                </c:pt>
                <c:pt idx="631">
                  <c:v>1.2779552715654896E-2</c:v>
                </c:pt>
                <c:pt idx="632">
                  <c:v>-2.4185068349106276E-2</c:v>
                </c:pt>
                <c:pt idx="633">
                  <c:v>-3.2327586206896131E-3</c:v>
                </c:pt>
                <c:pt idx="634">
                  <c:v>1.297297297297284E-2</c:v>
                </c:pt>
                <c:pt idx="635">
                  <c:v>3.5218783351120608E-2</c:v>
                </c:pt>
                <c:pt idx="636">
                  <c:v>-1.134020618556697E-2</c:v>
                </c:pt>
                <c:pt idx="637">
                  <c:v>-2.0855057351407691E-3</c:v>
                </c:pt>
                <c:pt idx="638">
                  <c:v>-2.9258098223615581E-2</c:v>
                </c:pt>
                <c:pt idx="639">
                  <c:v>-5.3821313240043023E-2</c:v>
                </c:pt>
                <c:pt idx="640">
                  <c:v>-1.5927189988623303E-2</c:v>
                </c:pt>
                <c:pt idx="641">
                  <c:v>2.0809248554913173E-2</c:v>
                </c:pt>
                <c:pt idx="642">
                  <c:v>-1.2457531143827749E-2</c:v>
                </c:pt>
                <c:pt idx="643">
                  <c:v>-2.7522935779816571E-2</c:v>
                </c:pt>
                <c:pt idx="644">
                  <c:v>-3.8915094339622702E-2</c:v>
                </c:pt>
                <c:pt idx="645">
                  <c:v>-6.8711656441717839E-2</c:v>
                </c:pt>
                <c:pt idx="646">
                  <c:v>5.9288537549406994E-2</c:v>
                </c:pt>
                <c:pt idx="647">
                  <c:v>-3.7313432835820781E-2</c:v>
                </c:pt>
                <c:pt idx="648">
                  <c:v>5.555555555555558E-2</c:v>
                </c:pt>
                <c:pt idx="649">
                  <c:v>4.2839657282741639E-2</c:v>
                </c:pt>
                <c:pt idx="650">
                  <c:v>2.934272300469476E-2</c:v>
                </c:pt>
                <c:pt idx="651">
                  <c:v>4.5610034207526073E-3</c:v>
                </c:pt>
                <c:pt idx="652">
                  <c:v>-9.0805902383654935E-3</c:v>
                </c:pt>
                <c:pt idx="653">
                  <c:v>3.4364261168384758E-3</c:v>
                </c:pt>
                <c:pt idx="654">
                  <c:v>2.7397260273972712E-2</c:v>
                </c:pt>
                <c:pt idx="655">
                  <c:v>-3.8888888888888862E-2</c:v>
                </c:pt>
                <c:pt idx="656">
                  <c:v>-1.9653179190751491E-2</c:v>
                </c:pt>
                <c:pt idx="657">
                  <c:v>1.6509433962264008E-2</c:v>
                </c:pt>
                <c:pt idx="658">
                  <c:v>1.0440835266821491E-2</c:v>
                </c:pt>
                <c:pt idx="659">
                  <c:v>1.8369690011480921E-2</c:v>
                </c:pt>
                <c:pt idx="660">
                  <c:v>-3.9458850056369732E-2</c:v>
                </c:pt>
                <c:pt idx="661">
                  <c:v>0</c:v>
                </c:pt>
                <c:pt idx="662">
                  <c:v>4.5774647887323994E-2</c:v>
                </c:pt>
                <c:pt idx="663">
                  <c:v>5.6116722783390305E-3</c:v>
                </c:pt>
                <c:pt idx="664">
                  <c:v>2.9017857142857206E-2</c:v>
                </c:pt>
                <c:pt idx="665">
                  <c:v>8.2429501084598567E-2</c:v>
                </c:pt>
                <c:pt idx="666">
                  <c:v>-4.0080160320641323E-2</c:v>
                </c:pt>
                <c:pt idx="667">
                  <c:v>-3.2359081419624292E-2</c:v>
                </c:pt>
                <c:pt idx="668">
                  <c:v>-6.4724919093849254E-3</c:v>
                </c:pt>
                <c:pt idx="669">
                  <c:v>3.6916395222584164E-2</c:v>
                </c:pt>
                <c:pt idx="670">
                  <c:v>-4.7120418848167644E-2</c:v>
                </c:pt>
                <c:pt idx="671">
                  <c:v>-2.3076923076922995E-2</c:v>
                </c:pt>
                <c:pt idx="672">
                  <c:v>-7.8740157480314821E-3</c:v>
                </c:pt>
                <c:pt idx="673">
                  <c:v>2.2675736961451198E-2</c:v>
                </c:pt>
                <c:pt idx="674">
                  <c:v>3.3259423503326779E-3</c:v>
                </c:pt>
                <c:pt idx="675">
                  <c:v>2.0994475138121471E-2</c:v>
                </c:pt>
                <c:pt idx="676">
                  <c:v>-8.6580086580086979E-3</c:v>
                </c:pt>
                <c:pt idx="677">
                  <c:v>9.8253275109170257E-3</c:v>
                </c:pt>
                <c:pt idx="678">
                  <c:v>1.08108108108107E-3</c:v>
                </c:pt>
                <c:pt idx="679">
                  <c:v>-6.2634989200863966E-2</c:v>
                </c:pt>
                <c:pt idx="680">
                  <c:v>4.8387096774193505E-2</c:v>
                </c:pt>
                <c:pt idx="681">
                  <c:v>4.395604395604602E-3</c:v>
                </c:pt>
                <c:pt idx="682">
                  <c:v>-1.6411378555798772E-2</c:v>
                </c:pt>
                <c:pt idx="683">
                  <c:v>-2.5583982202447175E-2</c:v>
                </c:pt>
                <c:pt idx="684">
                  <c:v>-2.2831050228310223E-3</c:v>
                </c:pt>
                <c:pt idx="685">
                  <c:v>-6.8649885583524917E-3</c:v>
                </c:pt>
                <c:pt idx="686">
                  <c:v>-2.0737327188940058E-2</c:v>
                </c:pt>
                <c:pt idx="687">
                  <c:v>5.8823529411764497E-3</c:v>
                </c:pt>
                <c:pt idx="688">
                  <c:v>1.6374269005847708E-2</c:v>
                </c:pt>
                <c:pt idx="689">
                  <c:v>5.4085155350978242E-2</c:v>
                </c:pt>
                <c:pt idx="690">
                  <c:v>-4.366812227074357E-3</c:v>
                </c:pt>
                <c:pt idx="691">
                  <c:v>3.1798245614035103E-2</c:v>
                </c:pt>
                <c:pt idx="692">
                  <c:v>3.6131774707757636E-2</c:v>
                </c:pt>
                <c:pt idx="693">
                  <c:v>3.0769230769229772E-3</c:v>
                </c:pt>
                <c:pt idx="694">
                  <c:v>-4.0899795501021519E-3</c:v>
                </c:pt>
                <c:pt idx="695">
                  <c:v>-1.3347022587269053E-2</c:v>
                </c:pt>
                <c:pt idx="696">
                  <c:v>1.6649323621227952E-2</c:v>
                </c:pt>
                <c:pt idx="697">
                  <c:v>-2.0470829068577334E-3</c:v>
                </c:pt>
                <c:pt idx="698">
                  <c:v>-2.8717948717948638E-2</c:v>
                </c:pt>
                <c:pt idx="699">
                  <c:v>2.9567053854276493E-2</c:v>
                </c:pt>
                <c:pt idx="700">
                  <c:v>1.8461538461538529E-2</c:v>
                </c:pt>
                <c:pt idx="701">
                  <c:v>-1.0070493454179208E-2</c:v>
                </c:pt>
                <c:pt idx="702">
                  <c:v>6.1037639877925542E-3</c:v>
                </c:pt>
                <c:pt idx="703">
                  <c:v>3.7411526794742134E-2</c:v>
                </c:pt>
                <c:pt idx="704">
                  <c:v>7.7972709551656916E-3</c:v>
                </c:pt>
                <c:pt idx="705">
                  <c:v>-2.0309477756286221E-2</c:v>
                </c:pt>
                <c:pt idx="706">
                  <c:v>-1.6781836130306038E-2</c:v>
                </c:pt>
                <c:pt idx="707">
                  <c:v>0</c:v>
                </c:pt>
                <c:pt idx="708">
                  <c:v>0</c:v>
                </c:pt>
                <c:pt idx="709">
                  <c:v>1.1044176706827225E-2</c:v>
                </c:pt>
                <c:pt idx="710">
                  <c:v>5.9582919563059278E-3</c:v>
                </c:pt>
                <c:pt idx="711">
                  <c:v>6.9101678183611792E-3</c:v>
                </c:pt>
                <c:pt idx="712">
                  <c:v>-1.8627450980392091E-2</c:v>
                </c:pt>
                <c:pt idx="713">
                  <c:v>2.0979020979021046E-2</c:v>
                </c:pt>
                <c:pt idx="714">
                  <c:v>-9.7847358121332384E-3</c:v>
                </c:pt>
                <c:pt idx="715">
                  <c:v>2.2727272727272707E-2</c:v>
                </c:pt>
                <c:pt idx="716">
                  <c:v>2.2222222222222365E-2</c:v>
                </c:pt>
                <c:pt idx="717">
                  <c:v>0</c:v>
                </c:pt>
                <c:pt idx="718">
                  <c:v>-4.4423440453686291E-2</c:v>
                </c:pt>
                <c:pt idx="719">
                  <c:v>-2.0771513353115667E-2</c:v>
                </c:pt>
                <c:pt idx="720">
                  <c:v>-2.9292929292929371E-2</c:v>
                </c:pt>
                <c:pt idx="721">
                  <c:v>-2.0811654526534662E-3</c:v>
                </c:pt>
                <c:pt idx="722">
                  <c:v>-1.2513034410844504E-2</c:v>
                </c:pt>
                <c:pt idx="723">
                  <c:v>-2.1119324181627652E-3</c:v>
                </c:pt>
                <c:pt idx="724">
                  <c:v>5.2910052910053462E-3</c:v>
                </c:pt>
                <c:pt idx="725">
                  <c:v>4.0000000000000036E-2</c:v>
                </c:pt>
                <c:pt idx="726">
                  <c:v>6.6801619433198178E-2</c:v>
                </c:pt>
                <c:pt idx="727">
                  <c:v>9.487666034158071E-4</c:v>
                </c:pt>
                <c:pt idx="728">
                  <c:v>5.687203791469031E-3</c:v>
                </c:pt>
                <c:pt idx="729">
                  <c:v>-1.3195098963242113E-2</c:v>
                </c:pt>
                <c:pt idx="730">
                  <c:v>-2.5787965616046016E-2</c:v>
                </c:pt>
                <c:pt idx="731">
                  <c:v>-2.8431372549019507E-2</c:v>
                </c:pt>
                <c:pt idx="732">
                  <c:v>1.9172552976790991E-2</c:v>
                </c:pt>
                <c:pt idx="733">
                  <c:v>-1.9801980198019709E-2</c:v>
                </c:pt>
                <c:pt idx="734">
                  <c:v>7.0707070707070052E-3</c:v>
                </c:pt>
                <c:pt idx="735">
                  <c:v>-7.0210631895687436E-3</c:v>
                </c:pt>
                <c:pt idx="736">
                  <c:v>1.0101010101010166E-2</c:v>
                </c:pt>
                <c:pt idx="737">
                  <c:v>-1.00000000000000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F5-8846-9C24-E2198EC40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8497839"/>
        <c:axId val="1"/>
      </c:scatterChart>
      <c:valAx>
        <c:axId val="1768497839"/>
        <c:scaling>
          <c:orientation val="minMax"/>
          <c:max val="0.15000000000000002"/>
        </c:scaling>
        <c:delete val="0"/>
        <c:axPos val="b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pt-BR"/>
                  <a:t>IBOV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none"/>
        <c:minorTickMark val="none"/>
        <c:tickLblPos val="low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5000000000000002"/>
        </c:scaling>
        <c:delete val="0"/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pt-BR"/>
                  <a:t>BVMF3</a:t>
                </a:r>
              </a:p>
            </c:rich>
          </c:tx>
          <c:layout>
            <c:manualLayout>
              <c:xMode val="edge"/>
              <c:yMode val="edge"/>
              <c:x val="1.6462944814301647E-2"/>
              <c:y val="2.7523716914903712E-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none"/>
        <c:minorTickMark val="none"/>
        <c:tickLblPos val="low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768497839"/>
        <c:crosses val="autoZero"/>
        <c:crossBetween val="midCat"/>
        <c:majorUnit val="5.000000000000001E-2"/>
      </c:valAx>
      <c:spPr>
        <a:solidFill>
          <a:srgbClr val="F2F2F2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2F2F2"/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BR"/>
    </a:p>
  </c:txPr>
  <c:printSettings>
    <c:headerFooter alignWithMargins="0"/>
    <c:pageMargins b="0.75000000000000011" l="0.70000000000000007" r="0.70000000000000007" t="0.75000000000000011" header="0.30000000000000004" footer="0.30000000000000004"/>
    <c:pageSetup orientation="portrait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0" i="0" u="none" strike="noStrike" baseline="0">
                <a:solidFill>
                  <a:srgbClr val="333399"/>
                </a:solidFill>
                <a:latin typeface="Calibri"/>
                <a:ea typeface="Calibri"/>
                <a:cs typeface="Calibri"/>
              </a:defRPr>
            </a:pPr>
            <a:r>
              <a:rPr lang="pt-BR"/>
              <a:t>Dispersão de Retorno: IBOV x SBSP3</a:t>
            </a:r>
          </a:p>
        </c:rich>
      </c:tx>
      <c:overlay val="1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8891666666666725E-2"/>
          <c:y val="0.10046161616161602"/>
          <c:w val="0.85084925925925914"/>
          <c:h val="0.78162474747474808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B0F0">
                  <a:alpha val="50196"/>
                </a:srgbClr>
              </a:solidFill>
              <a:ln>
                <a:solidFill>
                  <a:srgbClr val="666699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808080"/>
                </a:solidFill>
                <a:prstDash val="solid"/>
              </a:ln>
            </c:spPr>
            <c:trendlineType val="linear"/>
            <c:dispRSqr val="1"/>
            <c:dispEq val="1"/>
            <c:trendlineLbl>
              <c:layout>
                <c:manualLayout>
                  <c:x val="0.16549112254642409"/>
                  <c:y val="-0.1868222222222220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pt-BR" sz="1200" b="0" i="0" u="none" strike="noStrike" baseline="0">
                        <a:solidFill>
                          <a:srgbClr val="000000"/>
                        </a:solidFill>
                        <a:latin typeface="Calibri" pitchFamily="2" charset="0"/>
                        <a:cs typeface="Calibri" pitchFamily="2" charset="0"/>
                      </a:rPr>
                      <a:t>y = 0,7246x + 0,0007</a:t>
                    </a:r>
                  </a:p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pt-BR" sz="1200" b="0" i="0" u="none" strike="noStrike" baseline="0">
                        <a:solidFill>
                          <a:srgbClr val="000000"/>
                        </a:solidFill>
                        <a:latin typeface="Calibri" pitchFamily="2" charset="0"/>
                        <a:cs typeface="Calibri" pitchFamily="2" charset="0"/>
                      </a:rPr>
                      <a:t>R² = 0,3031</a:t>
                    </a:r>
                  </a:p>
                </c:rich>
              </c:tx>
              <c:numFmt formatCode="General" sourceLinked="0"/>
              <c:spPr>
                <a:noFill/>
                <a:ln w="25400">
                  <a:solidFill>
                    <a:srgbClr val="808080"/>
                  </a:solidFill>
                  <a:prstDash val="solid"/>
                </a:ln>
              </c:spPr>
            </c:trendlineLbl>
          </c:trendline>
          <c:xVal>
            <c:numRef>
              <c:f>[2]Beta!$N$3:$N$740</c:f>
              <c:numCache>
                <c:formatCode>General</c:formatCode>
                <c:ptCount val="738"/>
                <c:pt idx="0">
                  <c:v>-3.8639441874728453E-2</c:v>
                </c:pt>
                <c:pt idx="1">
                  <c:v>-3.0516494324676402E-2</c:v>
                </c:pt>
                <c:pt idx="2">
                  <c:v>1.0775684790655493E-2</c:v>
                </c:pt>
                <c:pt idx="3">
                  <c:v>5.3168402777776791E-3</c:v>
                </c:pt>
                <c:pt idx="4">
                  <c:v>1.3221802482460854E-2</c:v>
                </c:pt>
                <c:pt idx="5">
                  <c:v>7.1744340878828305E-2</c:v>
                </c:pt>
                <c:pt idx="6">
                  <c:v>3.1681741377596717E-2</c:v>
                </c:pt>
                <c:pt idx="7">
                  <c:v>1.9099689298875289E-2</c:v>
                </c:pt>
                <c:pt idx="8">
                  <c:v>-3.5261864246549424E-2</c:v>
                </c:pt>
                <c:pt idx="9">
                  <c:v>2.8686918177364129E-2</c:v>
                </c:pt>
                <c:pt idx="10">
                  <c:v>-9.7163677930984793E-3</c:v>
                </c:pt>
                <c:pt idx="11">
                  <c:v>-5.2425269942043662E-2</c:v>
                </c:pt>
                <c:pt idx="12">
                  <c:v>3.5784077354517052E-3</c:v>
                </c:pt>
                <c:pt idx="13">
                  <c:v>-3.9500303459437558E-2</c:v>
                </c:pt>
                <c:pt idx="14">
                  <c:v>3.077773682270557E-2</c:v>
                </c:pt>
                <c:pt idx="15">
                  <c:v>4.8785471635461874E-3</c:v>
                </c:pt>
                <c:pt idx="16">
                  <c:v>-1.306491789944586E-2</c:v>
                </c:pt>
                <c:pt idx="17">
                  <c:v>-4.0074173277016567E-2</c:v>
                </c:pt>
                <c:pt idx="18">
                  <c:v>3.4100665378836714E-2</c:v>
                </c:pt>
                <c:pt idx="19">
                  <c:v>-1.6838336403497411E-2</c:v>
                </c:pt>
                <c:pt idx="20">
                  <c:v>6.2806776798438602E-3</c:v>
                </c:pt>
                <c:pt idx="21">
                  <c:v>9.886709325500842E-3</c:v>
                </c:pt>
                <c:pt idx="22">
                  <c:v>4.9339115531434885E-3</c:v>
                </c:pt>
                <c:pt idx="23">
                  <c:v>3.9484224398563361E-2</c:v>
                </c:pt>
                <c:pt idx="24">
                  <c:v>-1.4641907176771829E-2</c:v>
                </c:pt>
                <c:pt idx="25">
                  <c:v>-8.5019425803521953E-3</c:v>
                </c:pt>
                <c:pt idx="26">
                  <c:v>-1.615734968575866E-2</c:v>
                </c:pt>
                <c:pt idx="27">
                  <c:v>2.7957378575492742E-2</c:v>
                </c:pt>
                <c:pt idx="28">
                  <c:v>9.6107882355900287E-3</c:v>
                </c:pt>
                <c:pt idx="29">
                  <c:v>2.4421241496174861E-2</c:v>
                </c:pt>
                <c:pt idx="30">
                  <c:v>4.0064219513975097E-2</c:v>
                </c:pt>
                <c:pt idx="31">
                  <c:v>-1.5342875853681326E-2</c:v>
                </c:pt>
                <c:pt idx="32">
                  <c:v>-2.1211401425178189E-2</c:v>
                </c:pt>
                <c:pt idx="33">
                  <c:v>-8.7606474628096898E-3</c:v>
                </c:pt>
                <c:pt idx="34">
                  <c:v>-8.446359496645961E-3</c:v>
                </c:pt>
                <c:pt idx="35">
                  <c:v>2.8962247845732314E-2</c:v>
                </c:pt>
                <c:pt idx="36">
                  <c:v>4.0072947161300387E-3</c:v>
                </c:pt>
                <c:pt idx="37">
                  <c:v>-4.7656604765660471E-2</c:v>
                </c:pt>
                <c:pt idx="38">
                  <c:v>-4.3416066454187163E-3</c:v>
                </c:pt>
                <c:pt idx="39">
                  <c:v>1.4115037556081678E-3</c:v>
                </c:pt>
                <c:pt idx="40">
                  <c:v>-2.5547445255474477E-2</c:v>
                </c:pt>
                <c:pt idx="41">
                  <c:v>-1.2475784579620286E-2</c:v>
                </c:pt>
                <c:pt idx="42">
                  <c:v>-1.3601171793262701E-3</c:v>
                </c:pt>
                <c:pt idx="43">
                  <c:v>7.8575170246120152E-5</c:v>
                </c:pt>
                <c:pt idx="44">
                  <c:v>-5.1017468506927122E-2</c:v>
                </c:pt>
                <c:pt idx="45">
                  <c:v>6.4302469987580491E-3</c:v>
                </c:pt>
                <c:pt idx="46">
                  <c:v>5.3032795875836314E-2</c:v>
                </c:pt>
                <c:pt idx="47">
                  <c:v>-2.6899640643716527E-2</c:v>
                </c:pt>
                <c:pt idx="48">
                  <c:v>-7.0646792796168478E-3</c:v>
                </c:pt>
                <c:pt idx="49">
                  <c:v>-9.8099986524726734E-3</c:v>
                </c:pt>
                <c:pt idx="50">
                  <c:v>5.5904847445632955E-2</c:v>
                </c:pt>
                <c:pt idx="51">
                  <c:v>2.5776517592479564E-4</c:v>
                </c:pt>
                <c:pt idx="52">
                  <c:v>8.9421466305887876E-3</c:v>
                </c:pt>
                <c:pt idx="53">
                  <c:v>-3.4991826726603614E-3</c:v>
                </c:pt>
                <c:pt idx="54">
                  <c:v>-1.0457516339869244E-2</c:v>
                </c:pt>
                <c:pt idx="55">
                  <c:v>2.3415442795347907E-2</c:v>
                </c:pt>
                <c:pt idx="56">
                  <c:v>1.5970236136771954E-2</c:v>
                </c:pt>
                <c:pt idx="57">
                  <c:v>7.7474963878232384E-3</c:v>
                </c:pt>
                <c:pt idx="58">
                  <c:v>-9.3194571478011357E-3</c:v>
                </c:pt>
                <c:pt idx="59">
                  <c:v>5.896297035632303E-2</c:v>
                </c:pt>
                <c:pt idx="60">
                  <c:v>-2.2691392351374962E-2</c:v>
                </c:pt>
                <c:pt idx="61">
                  <c:v>7.7876362233579854E-3</c:v>
                </c:pt>
                <c:pt idx="62">
                  <c:v>1.8899973683580873E-2</c:v>
                </c:pt>
                <c:pt idx="63">
                  <c:v>-1.6013524619033048E-2</c:v>
                </c:pt>
                <c:pt idx="64">
                  <c:v>-2.992340181831199E-2</c:v>
                </c:pt>
                <c:pt idx="65">
                  <c:v>6.7153715592944696E-3</c:v>
                </c:pt>
                <c:pt idx="66">
                  <c:v>2.5656062160973381E-2</c:v>
                </c:pt>
                <c:pt idx="67">
                  <c:v>4.1928721174004258E-2</c:v>
                </c:pt>
                <c:pt idx="68">
                  <c:v>1.4976220962136466E-2</c:v>
                </c:pt>
                <c:pt idx="69">
                  <c:v>-5.0460678966457451E-3</c:v>
                </c:pt>
                <c:pt idx="70">
                  <c:v>-7.7433377861299002E-3</c:v>
                </c:pt>
                <c:pt idx="71">
                  <c:v>8.1460353679405628E-3</c:v>
                </c:pt>
                <c:pt idx="72">
                  <c:v>3.0713865375039617E-2</c:v>
                </c:pt>
                <c:pt idx="73">
                  <c:v>9.9475175124619231E-3</c:v>
                </c:pt>
                <c:pt idx="74">
                  <c:v>-1.2480431379370271E-2</c:v>
                </c:pt>
                <c:pt idx="75">
                  <c:v>-3.1925668237262617E-3</c:v>
                </c:pt>
                <c:pt idx="76">
                  <c:v>1.6610341704768938E-2</c:v>
                </c:pt>
                <c:pt idx="77">
                  <c:v>-5.3666485605649017E-3</c:v>
                </c:pt>
                <c:pt idx="78">
                  <c:v>-2.938092533531389E-2</c:v>
                </c:pt>
                <c:pt idx="79">
                  <c:v>1.024013683523517E-2</c:v>
                </c:pt>
                <c:pt idx="80">
                  <c:v>2.0339511673498567E-2</c:v>
                </c:pt>
                <c:pt idx="81">
                  <c:v>2.1200410471386988E-2</c:v>
                </c:pt>
                <c:pt idx="82">
                  <c:v>-2.0354057983408835E-2</c:v>
                </c:pt>
                <c:pt idx="83">
                  <c:v>2.1824530772596162E-5</c:v>
                </c:pt>
                <c:pt idx="84">
                  <c:v>3.0684620588812939E-2</c:v>
                </c:pt>
                <c:pt idx="85">
                  <c:v>1.3339826793994369E-3</c:v>
                </c:pt>
                <c:pt idx="86">
                  <c:v>6.5870162825121481E-2</c:v>
                </c:pt>
                <c:pt idx="87">
                  <c:v>5.2574149389941205E-3</c:v>
                </c:pt>
                <c:pt idx="88">
                  <c:v>1.6360765739096061E-2</c:v>
                </c:pt>
                <c:pt idx="89">
                  <c:v>-2.7981125847103883E-2</c:v>
                </c:pt>
                <c:pt idx="90">
                  <c:v>2.6728994366534753E-2</c:v>
                </c:pt>
                <c:pt idx="91">
                  <c:v>-8.171842166705634E-3</c:v>
                </c:pt>
                <c:pt idx="92">
                  <c:v>-1.2751098556183282E-2</c:v>
                </c:pt>
                <c:pt idx="93">
                  <c:v>-3.2726622421809792E-2</c:v>
                </c:pt>
                <c:pt idx="94">
                  <c:v>1.5756280942500922E-2</c:v>
                </c:pt>
                <c:pt idx="95">
                  <c:v>-8.8783723658132363E-3</c:v>
                </c:pt>
                <c:pt idx="96">
                  <c:v>5.0115289652498562E-2</c:v>
                </c:pt>
                <c:pt idx="97">
                  <c:v>-2.2540465965839029E-3</c:v>
                </c:pt>
                <c:pt idx="98">
                  <c:v>-1.9864841178647286E-3</c:v>
                </c:pt>
                <c:pt idx="99">
                  <c:v>-2.2597326568445708E-2</c:v>
                </c:pt>
                <c:pt idx="100">
                  <c:v>9.6032902749216831E-3</c:v>
                </c:pt>
                <c:pt idx="101">
                  <c:v>4.9042872963138695E-3</c:v>
                </c:pt>
                <c:pt idx="102">
                  <c:v>2.0170812342569233E-2</c:v>
                </c:pt>
                <c:pt idx="103">
                  <c:v>-9.451978164001229E-4</c:v>
                </c:pt>
                <c:pt idx="104">
                  <c:v>2.4115693543404371E-2</c:v>
                </c:pt>
                <c:pt idx="105">
                  <c:v>2.9599743594577177E-3</c:v>
                </c:pt>
                <c:pt idx="106">
                  <c:v>2.4211436520169993E-2</c:v>
                </c:pt>
                <c:pt idx="107">
                  <c:v>-8.9197224975222644E-3</c:v>
                </c:pt>
                <c:pt idx="108">
                  <c:v>-3.5425925925925972E-2</c:v>
                </c:pt>
                <c:pt idx="109">
                  <c:v>2.6436538867663728E-2</c:v>
                </c:pt>
                <c:pt idx="110">
                  <c:v>-2.3006134969325576E-3</c:v>
                </c:pt>
                <c:pt idx="111">
                  <c:v>5.417971166644886E-3</c:v>
                </c:pt>
                <c:pt idx="112">
                  <c:v>-8.8196904717509073E-3</c:v>
                </c:pt>
                <c:pt idx="113">
                  <c:v>4.778298248584445E-3</c:v>
                </c:pt>
                <c:pt idx="114">
                  <c:v>2.7522420475183385E-3</c:v>
                </c:pt>
                <c:pt idx="115">
                  <c:v>-2.8455132753276824E-2</c:v>
                </c:pt>
                <c:pt idx="116">
                  <c:v>-1.5912672483376245E-2</c:v>
                </c:pt>
                <c:pt idx="117">
                  <c:v>-3.1246338319728117E-3</c:v>
                </c:pt>
                <c:pt idx="118">
                  <c:v>-2.8013948203581274E-3</c:v>
                </c:pt>
                <c:pt idx="119">
                  <c:v>9.25289275681207E-3</c:v>
                </c:pt>
                <c:pt idx="120">
                  <c:v>-3.6574921166348751E-2</c:v>
                </c:pt>
                <c:pt idx="121">
                  <c:v>6.4450954641883662E-3</c:v>
                </c:pt>
                <c:pt idx="122">
                  <c:v>-2.8506042478018134E-3</c:v>
                </c:pt>
                <c:pt idx="123">
                  <c:v>3.7103398292800849E-2</c:v>
                </c:pt>
                <c:pt idx="124">
                  <c:v>-5.6294283218483177E-4</c:v>
                </c:pt>
                <c:pt idx="125">
                  <c:v>1.2663636716777393E-2</c:v>
                </c:pt>
                <c:pt idx="126">
                  <c:v>-1.2908051708926283E-2</c:v>
                </c:pt>
                <c:pt idx="127">
                  <c:v>1.53502380258419E-3</c:v>
                </c:pt>
                <c:pt idx="128">
                  <c:v>-1.006906720471834E-2</c:v>
                </c:pt>
                <c:pt idx="129">
                  <c:v>-1.7638412542870796E-3</c:v>
                </c:pt>
                <c:pt idx="130">
                  <c:v>-6.145086875429473E-3</c:v>
                </c:pt>
                <c:pt idx="131">
                  <c:v>-2.301370945438741E-2</c:v>
                </c:pt>
                <c:pt idx="132">
                  <c:v>-5.6412641284347975E-3</c:v>
                </c:pt>
                <c:pt idx="133">
                  <c:v>8.7437472040341468E-4</c:v>
                </c:pt>
                <c:pt idx="134">
                  <c:v>-6.9076207309892723E-4</c:v>
                </c:pt>
                <c:pt idx="135">
                  <c:v>-6.3838005977189249E-3</c:v>
                </c:pt>
                <c:pt idx="136">
                  <c:v>4.9597937511509427E-2</c:v>
                </c:pt>
                <c:pt idx="137">
                  <c:v>1.2105971109421576E-2</c:v>
                </c:pt>
                <c:pt idx="138">
                  <c:v>2.9662159559304957E-3</c:v>
                </c:pt>
                <c:pt idx="139">
                  <c:v>2.0798125672146339E-2</c:v>
                </c:pt>
                <c:pt idx="140">
                  <c:v>1.4862195466089911E-3</c:v>
                </c:pt>
                <c:pt idx="141">
                  <c:v>-3.0243829131757494E-3</c:v>
                </c:pt>
                <c:pt idx="142">
                  <c:v>2.2158159516138198E-2</c:v>
                </c:pt>
                <c:pt idx="143">
                  <c:v>3.8341720584711414E-3</c:v>
                </c:pt>
                <c:pt idx="144">
                  <c:v>1.689406320583231E-3</c:v>
                </c:pt>
                <c:pt idx="145">
                  <c:v>-1.41157491429722E-3</c:v>
                </c:pt>
                <c:pt idx="146">
                  <c:v>-1.3529886914378064E-2</c:v>
                </c:pt>
                <c:pt idx="147">
                  <c:v>1.3827114543593533E-2</c:v>
                </c:pt>
                <c:pt idx="148">
                  <c:v>5.2865376849371426E-3</c:v>
                </c:pt>
                <c:pt idx="149">
                  <c:v>2.2495709016543186E-2</c:v>
                </c:pt>
                <c:pt idx="150">
                  <c:v>7.1431122540088765E-4</c:v>
                </c:pt>
                <c:pt idx="151">
                  <c:v>6.1743816695813969E-3</c:v>
                </c:pt>
                <c:pt idx="152">
                  <c:v>-1.1155646992054513E-2</c:v>
                </c:pt>
                <c:pt idx="153">
                  <c:v>1.0312976414671438E-2</c:v>
                </c:pt>
                <c:pt idx="154">
                  <c:v>8.8762648677436218E-3</c:v>
                </c:pt>
                <c:pt idx="155">
                  <c:v>-1.8810487418616906E-2</c:v>
                </c:pt>
                <c:pt idx="156">
                  <c:v>1.4831154391061752E-2</c:v>
                </c:pt>
                <c:pt idx="157">
                  <c:v>8.1289319290309692E-3</c:v>
                </c:pt>
                <c:pt idx="158">
                  <c:v>-7.1869303043051724E-3</c:v>
                </c:pt>
                <c:pt idx="159">
                  <c:v>-2.5071506762244455E-2</c:v>
                </c:pt>
                <c:pt idx="160">
                  <c:v>9.6164294251874782E-3</c:v>
                </c:pt>
                <c:pt idx="161">
                  <c:v>7.3005793825897669E-3</c:v>
                </c:pt>
                <c:pt idx="162">
                  <c:v>1.2020086900776494E-2</c:v>
                </c:pt>
                <c:pt idx="163">
                  <c:v>1.5801235241329481E-2</c:v>
                </c:pt>
                <c:pt idx="164">
                  <c:v>7.9682655164647898E-4</c:v>
                </c:pt>
                <c:pt idx="165">
                  <c:v>-6.1272176546949275E-3</c:v>
                </c:pt>
                <c:pt idx="166">
                  <c:v>6.0082548196653818E-3</c:v>
                </c:pt>
                <c:pt idx="167">
                  <c:v>-1.073295710279365E-3</c:v>
                </c:pt>
                <c:pt idx="168">
                  <c:v>-5.1989463468737895E-5</c:v>
                </c:pt>
                <c:pt idx="169">
                  <c:v>-2.1004835271485778E-2</c:v>
                </c:pt>
                <c:pt idx="170">
                  <c:v>-1.1931526491883337E-2</c:v>
                </c:pt>
                <c:pt idx="171">
                  <c:v>-7.6861058855146602E-3</c:v>
                </c:pt>
                <c:pt idx="172">
                  <c:v>5.7956884411223264E-3</c:v>
                </c:pt>
                <c:pt idx="173">
                  <c:v>1.6963756798966001E-2</c:v>
                </c:pt>
                <c:pt idx="174">
                  <c:v>2.123490785850457E-2</c:v>
                </c:pt>
                <c:pt idx="175">
                  <c:v>9.5065249330228419E-4</c:v>
                </c:pt>
                <c:pt idx="176">
                  <c:v>1.0809877395959289E-2</c:v>
                </c:pt>
                <c:pt idx="177">
                  <c:v>-2.9041957086237691E-3</c:v>
                </c:pt>
                <c:pt idx="178">
                  <c:v>8.6008977829559186E-3</c:v>
                </c:pt>
                <c:pt idx="179">
                  <c:v>6.7269144526738156E-3</c:v>
                </c:pt>
                <c:pt idx="180">
                  <c:v>1.9354076673866016E-2</c:v>
                </c:pt>
                <c:pt idx="181">
                  <c:v>-2.896823426197237E-3</c:v>
                </c:pt>
                <c:pt idx="182">
                  <c:v>7.7528388339198617E-3</c:v>
                </c:pt>
                <c:pt idx="183">
                  <c:v>3.7065713391430943E-3</c:v>
                </c:pt>
                <c:pt idx="184">
                  <c:v>9.2732405462185863E-3</c:v>
                </c:pt>
                <c:pt idx="185">
                  <c:v>-1.6213227521831741E-2</c:v>
                </c:pt>
                <c:pt idx="186">
                  <c:v>-7.4385083311293565E-3</c:v>
                </c:pt>
                <c:pt idx="187">
                  <c:v>5.1627085900809444E-3</c:v>
                </c:pt>
                <c:pt idx="188">
                  <c:v>1.5922194976472959E-2</c:v>
                </c:pt>
                <c:pt idx="189">
                  <c:v>-1.3373126539132363E-3</c:v>
                </c:pt>
                <c:pt idx="190">
                  <c:v>4.6215399689719661E-3</c:v>
                </c:pt>
                <c:pt idx="191">
                  <c:v>-1.7214473812542708E-2</c:v>
                </c:pt>
                <c:pt idx="192">
                  <c:v>1.179311599596411E-2</c:v>
                </c:pt>
                <c:pt idx="193">
                  <c:v>1.9567776106715451E-2</c:v>
                </c:pt>
                <c:pt idx="194">
                  <c:v>4.8421491446071219E-3</c:v>
                </c:pt>
                <c:pt idx="195">
                  <c:v>-5.2655933366307917E-4</c:v>
                </c:pt>
                <c:pt idx="196">
                  <c:v>1.7912449311919376E-2</c:v>
                </c:pt>
                <c:pt idx="197">
                  <c:v>4.8776662484315558E-3</c:v>
                </c:pt>
                <c:pt idx="198">
                  <c:v>8.9744190039175997E-3</c:v>
                </c:pt>
                <c:pt idx="199">
                  <c:v>2.405407913869384E-2</c:v>
                </c:pt>
                <c:pt idx="200">
                  <c:v>7.5829670246672087E-3</c:v>
                </c:pt>
                <c:pt idx="201">
                  <c:v>-7.5408902148329515E-3</c:v>
                </c:pt>
                <c:pt idx="202">
                  <c:v>1.5694864048338308E-2</c:v>
                </c:pt>
                <c:pt idx="203">
                  <c:v>-2.8792813694433317E-2</c:v>
                </c:pt>
                <c:pt idx="204">
                  <c:v>2.8023214859960177E-3</c:v>
                </c:pt>
                <c:pt idx="205">
                  <c:v>9.910515224628158E-3</c:v>
                </c:pt>
                <c:pt idx="206">
                  <c:v>-1.6269751266349108E-2</c:v>
                </c:pt>
                <c:pt idx="207">
                  <c:v>4.150079158917741E-4</c:v>
                </c:pt>
                <c:pt idx="208">
                  <c:v>-2.9576252957625337E-2</c:v>
                </c:pt>
                <c:pt idx="209">
                  <c:v>-4.7481832143252967E-2</c:v>
                </c:pt>
                <c:pt idx="210">
                  <c:v>5.9156942920780553E-2</c:v>
                </c:pt>
                <c:pt idx="211">
                  <c:v>-3.4133174306743452E-2</c:v>
                </c:pt>
                <c:pt idx="212">
                  <c:v>1.7824066551847428E-2</c:v>
                </c:pt>
                <c:pt idx="213">
                  <c:v>2.0273613971233839E-2</c:v>
                </c:pt>
                <c:pt idx="214">
                  <c:v>1.412858103985104E-2</c:v>
                </c:pt>
                <c:pt idx="215">
                  <c:v>-5.399901258948403E-3</c:v>
                </c:pt>
                <c:pt idx="216">
                  <c:v>2.7115068408153142E-2</c:v>
                </c:pt>
                <c:pt idx="217">
                  <c:v>1.3441266197480317E-3</c:v>
                </c:pt>
                <c:pt idx="218">
                  <c:v>1.9305310468606951E-3</c:v>
                </c:pt>
                <c:pt idx="219">
                  <c:v>-2.9850521593834167E-2</c:v>
                </c:pt>
                <c:pt idx="220">
                  <c:v>1.3623386295928519E-2</c:v>
                </c:pt>
                <c:pt idx="221">
                  <c:v>1.991550071946846E-2</c:v>
                </c:pt>
                <c:pt idx="222">
                  <c:v>1.1691956714245055E-2</c:v>
                </c:pt>
                <c:pt idx="223">
                  <c:v>-1.3203572382280537E-2</c:v>
                </c:pt>
                <c:pt idx="224">
                  <c:v>-2.8414216128450631E-3</c:v>
                </c:pt>
                <c:pt idx="225">
                  <c:v>7.2670254948965507E-3</c:v>
                </c:pt>
                <c:pt idx="226">
                  <c:v>7.6037659596761564E-3</c:v>
                </c:pt>
                <c:pt idx="227">
                  <c:v>8.9130531663621504E-3</c:v>
                </c:pt>
                <c:pt idx="228">
                  <c:v>-2.2453877526981469E-2</c:v>
                </c:pt>
                <c:pt idx="229">
                  <c:v>1.0392818411856908E-2</c:v>
                </c:pt>
                <c:pt idx="230">
                  <c:v>-5.6647088637784559E-4</c:v>
                </c:pt>
                <c:pt idx="231">
                  <c:v>2.2403197899886651E-2</c:v>
                </c:pt>
                <c:pt idx="232">
                  <c:v>1.0066232894698768E-3</c:v>
                </c:pt>
                <c:pt idx="233">
                  <c:v>-4.3722218173868344E-3</c:v>
                </c:pt>
                <c:pt idx="234">
                  <c:v>-1.0407670350581877E-2</c:v>
                </c:pt>
                <c:pt idx="235">
                  <c:v>1.3431157919649772E-2</c:v>
                </c:pt>
                <c:pt idx="236">
                  <c:v>-1.1428654834189644E-2</c:v>
                </c:pt>
                <c:pt idx="237">
                  <c:v>4.1784169262797377E-3</c:v>
                </c:pt>
                <c:pt idx="238">
                  <c:v>1.0527553961065639E-2</c:v>
                </c:pt>
                <c:pt idx="239">
                  <c:v>7.842509603072978E-3</c:v>
                </c:pt>
                <c:pt idx="240">
                  <c:v>1.1838249094084929E-3</c:v>
                </c:pt>
                <c:pt idx="241">
                  <c:v>-5.4795310674993214E-4</c:v>
                </c:pt>
                <c:pt idx="242">
                  <c:v>-9.9407020530651868E-3</c:v>
                </c:pt>
                <c:pt idx="243">
                  <c:v>-2.2645798723441413E-2</c:v>
                </c:pt>
                <c:pt idx="244">
                  <c:v>-4.0854058567424412E-3</c:v>
                </c:pt>
                <c:pt idx="245">
                  <c:v>-1.3010150612330462E-2</c:v>
                </c:pt>
                <c:pt idx="246">
                  <c:v>2.2646947288585517E-2</c:v>
                </c:pt>
                <c:pt idx="247">
                  <c:v>2.5364146073749705E-3</c:v>
                </c:pt>
                <c:pt idx="248">
                  <c:v>4.6309310686649674E-3</c:v>
                </c:pt>
                <c:pt idx="249">
                  <c:v>5.8024800447704639E-3</c:v>
                </c:pt>
                <c:pt idx="250">
                  <c:v>4.2755066182500467E-3</c:v>
                </c:pt>
                <c:pt idx="251">
                  <c:v>2.1242782994109755E-2</c:v>
                </c:pt>
                <c:pt idx="252">
                  <c:v>2.7839246198873013E-3</c:v>
                </c:pt>
                <c:pt idx="253">
                  <c:v>6.9618451025057482E-3</c:v>
                </c:pt>
                <c:pt idx="254">
                  <c:v>-3.9304952706810115E-3</c:v>
                </c:pt>
                <c:pt idx="255">
                  <c:v>-2.6685213836566968E-3</c:v>
                </c:pt>
                <c:pt idx="256">
                  <c:v>2.4194810924669241E-3</c:v>
                </c:pt>
                <c:pt idx="257">
                  <c:v>-5.0686467990856965E-3</c:v>
                </c:pt>
                <c:pt idx="258">
                  <c:v>4.4094982590330289E-3</c:v>
                </c:pt>
                <c:pt idx="259">
                  <c:v>-8.2972224195496658E-3</c:v>
                </c:pt>
                <c:pt idx="260">
                  <c:v>-1.1790662024899312E-2</c:v>
                </c:pt>
                <c:pt idx="261">
                  <c:v>6.1323900374032903E-3</c:v>
                </c:pt>
                <c:pt idx="262">
                  <c:v>7.3197792539012596E-3</c:v>
                </c:pt>
                <c:pt idx="263">
                  <c:v>-2.4446065599565192E-2</c:v>
                </c:pt>
                <c:pt idx="264">
                  <c:v>-2.8299120234604125E-2</c:v>
                </c:pt>
                <c:pt idx="265">
                  <c:v>-7.5448921080423226E-4</c:v>
                </c:pt>
                <c:pt idx="266">
                  <c:v>-1.0510419812745364E-2</c:v>
                </c:pt>
                <c:pt idx="267">
                  <c:v>-6.9287589280263573E-3</c:v>
                </c:pt>
                <c:pt idx="268">
                  <c:v>7.9606577531887712E-3</c:v>
                </c:pt>
                <c:pt idx="269">
                  <c:v>-2.8358846130389637E-3</c:v>
                </c:pt>
                <c:pt idx="270">
                  <c:v>1.7889361181615326E-2</c:v>
                </c:pt>
                <c:pt idx="271">
                  <c:v>8.8776062008051326E-3</c:v>
                </c:pt>
                <c:pt idx="272">
                  <c:v>-8.0401411491448638E-4</c:v>
                </c:pt>
                <c:pt idx="273">
                  <c:v>-4.7311090911800191E-2</c:v>
                </c:pt>
                <c:pt idx="274">
                  <c:v>-1.831576313072858E-2</c:v>
                </c:pt>
                <c:pt idx="275">
                  <c:v>6.213852110319884E-3</c:v>
                </c:pt>
                <c:pt idx="276">
                  <c:v>2.4781087200924645E-2</c:v>
                </c:pt>
                <c:pt idx="277">
                  <c:v>5.1454000432646918E-3</c:v>
                </c:pt>
                <c:pt idx="278">
                  <c:v>1.6571613042074773E-2</c:v>
                </c:pt>
                <c:pt idx="279">
                  <c:v>-4.1434166553252494E-3</c:v>
                </c:pt>
                <c:pt idx="280">
                  <c:v>2.1714372485004851E-2</c:v>
                </c:pt>
                <c:pt idx="281">
                  <c:v>8.1890465928513567E-3</c:v>
                </c:pt>
                <c:pt idx="282">
                  <c:v>-3.5232030190459618E-3</c:v>
                </c:pt>
                <c:pt idx="283">
                  <c:v>-6.1097385978667873E-3</c:v>
                </c:pt>
                <c:pt idx="284">
                  <c:v>-1.6015718028101977E-2</c:v>
                </c:pt>
                <c:pt idx="285">
                  <c:v>-4.7346765898227394E-3</c:v>
                </c:pt>
                <c:pt idx="286">
                  <c:v>4.9547837981609444E-3</c:v>
                </c:pt>
                <c:pt idx="287">
                  <c:v>5.7772870948715749E-3</c:v>
                </c:pt>
                <c:pt idx="288">
                  <c:v>1.0901763830203137E-2</c:v>
                </c:pt>
                <c:pt idx="289">
                  <c:v>8.1959897661687542E-3</c:v>
                </c:pt>
                <c:pt idx="290">
                  <c:v>-2.036028858495964E-3</c:v>
                </c:pt>
                <c:pt idx="291">
                  <c:v>2.5724043109947026E-3</c:v>
                </c:pt>
                <c:pt idx="292">
                  <c:v>1.5217872152178735E-2</c:v>
                </c:pt>
                <c:pt idx="293">
                  <c:v>-3.9507894316382908E-3</c:v>
                </c:pt>
                <c:pt idx="294">
                  <c:v>1.4597156398104216E-2</c:v>
                </c:pt>
                <c:pt idx="295">
                  <c:v>5.7922272047832291E-3</c:v>
                </c:pt>
                <c:pt idx="296">
                  <c:v>-1.3432601208933637E-3</c:v>
                </c:pt>
                <c:pt idx="297">
                  <c:v>-7.7842169278099504E-3</c:v>
                </c:pt>
                <c:pt idx="298">
                  <c:v>-4.571609870062443E-3</c:v>
                </c:pt>
                <c:pt idx="299">
                  <c:v>1.3299721835883238E-2</c:v>
                </c:pt>
                <c:pt idx="300">
                  <c:v>-3.131165823110571E-3</c:v>
                </c:pt>
                <c:pt idx="301">
                  <c:v>-3.7290420664626289E-4</c:v>
                </c:pt>
                <c:pt idx="302">
                  <c:v>-1.2453907628735772E-2</c:v>
                </c:pt>
                <c:pt idx="303">
                  <c:v>3.094625811794538E-3</c:v>
                </c:pt>
                <c:pt idx="304">
                  <c:v>4.996958373164162E-3</c:v>
                </c:pt>
                <c:pt idx="305">
                  <c:v>-6.8312508106705971E-3</c:v>
                </c:pt>
                <c:pt idx="306">
                  <c:v>-6.834704627573851E-3</c:v>
                </c:pt>
                <c:pt idx="307">
                  <c:v>3.5212296543059018E-3</c:v>
                </c:pt>
                <c:pt idx="308">
                  <c:v>1.8286912336386019E-2</c:v>
                </c:pt>
                <c:pt idx="309">
                  <c:v>3.0026165658636472E-4</c:v>
                </c:pt>
                <c:pt idx="310">
                  <c:v>5.8890794739852037E-3</c:v>
                </c:pt>
                <c:pt idx="311">
                  <c:v>1.0856590689478862E-2</c:v>
                </c:pt>
                <c:pt idx="312">
                  <c:v>2.1648672964462712E-3</c:v>
                </c:pt>
                <c:pt idx="313">
                  <c:v>-2.7212792818066545E-3</c:v>
                </c:pt>
                <c:pt idx="314">
                  <c:v>-4.261843141667554E-3</c:v>
                </c:pt>
                <c:pt idx="315">
                  <c:v>1.4012684869973091E-2</c:v>
                </c:pt>
                <c:pt idx="316">
                  <c:v>-5.1264191683498828E-3</c:v>
                </c:pt>
                <c:pt idx="317">
                  <c:v>-1.1243821499082873E-2</c:v>
                </c:pt>
                <c:pt idx="318">
                  <c:v>2.5207465941599061E-3</c:v>
                </c:pt>
                <c:pt idx="319">
                  <c:v>3.4325912532489067E-3</c:v>
                </c:pt>
                <c:pt idx="320">
                  <c:v>-7.193636939536896E-3</c:v>
                </c:pt>
                <c:pt idx="321">
                  <c:v>-1.5640065793205205E-2</c:v>
                </c:pt>
                <c:pt idx="322">
                  <c:v>-4.652770775413817E-3</c:v>
                </c:pt>
                <c:pt idx="323">
                  <c:v>3.1838837592983449E-3</c:v>
                </c:pt>
                <c:pt idx="324">
                  <c:v>9.8098617963593426E-4</c:v>
                </c:pt>
                <c:pt idx="325">
                  <c:v>1.7726918975009553E-3</c:v>
                </c:pt>
                <c:pt idx="326">
                  <c:v>-9.1642808844897283E-3</c:v>
                </c:pt>
                <c:pt idx="327">
                  <c:v>-3.428098501568122E-2</c:v>
                </c:pt>
                <c:pt idx="328">
                  <c:v>2.1800905113440461E-3</c:v>
                </c:pt>
                <c:pt idx="329">
                  <c:v>1.9833173307729268E-2</c:v>
                </c:pt>
                <c:pt idx="330">
                  <c:v>-6.5903674718291727E-3</c:v>
                </c:pt>
                <c:pt idx="331">
                  <c:v>-6.0861839182585475E-3</c:v>
                </c:pt>
                <c:pt idx="332">
                  <c:v>-3.3522549501631471E-2</c:v>
                </c:pt>
                <c:pt idx="333">
                  <c:v>6.937057762568255E-4</c:v>
                </c:pt>
                <c:pt idx="334">
                  <c:v>-2.3107496071725686E-2</c:v>
                </c:pt>
                <c:pt idx="335">
                  <c:v>-8.562777935471666E-3</c:v>
                </c:pt>
                <c:pt idx="336">
                  <c:v>4.1068219051709098E-2</c:v>
                </c:pt>
                <c:pt idx="337">
                  <c:v>-1.5705926389928626E-2</c:v>
                </c:pt>
                <c:pt idx="338">
                  <c:v>1.2402017850213332E-2</c:v>
                </c:pt>
                <c:pt idx="339">
                  <c:v>-6.6846559548632278E-3</c:v>
                </c:pt>
                <c:pt idx="340">
                  <c:v>-2.1238500956967332E-2</c:v>
                </c:pt>
                <c:pt idx="341">
                  <c:v>-8.6103576610104815E-3</c:v>
                </c:pt>
                <c:pt idx="342">
                  <c:v>-3.2211370216015056E-2</c:v>
                </c:pt>
                <c:pt idx="343">
                  <c:v>-1.8934600023010839E-2</c:v>
                </c:pt>
                <c:pt idx="344">
                  <c:v>-2.5079997989579272E-2</c:v>
                </c:pt>
                <c:pt idx="345">
                  <c:v>3.5520346439373185E-2</c:v>
                </c:pt>
                <c:pt idx="346">
                  <c:v>-5.7086908179690976E-3</c:v>
                </c:pt>
                <c:pt idx="347">
                  <c:v>-1.2200617541517134E-2</c:v>
                </c:pt>
                <c:pt idx="348">
                  <c:v>1.6997837253311721E-2</c:v>
                </c:pt>
                <c:pt idx="349">
                  <c:v>3.1599933543777992E-2</c:v>
                </c:pt>
                <c:pt idx="350">
                  <c:v>-2.3352444759389135E-3</c:v>
                </c:pt>
                <c:pt idx="351">
                  <c:v>1.7757114953105058E-2</c:v>
                </c:pt>
                <c:pt idx="352">
                  <c:v>-1.9128586609989395E-2</c:v>
                </c:pt>
                <c:pt idx="353">
                  <c:v>1.7819892951278282E-2</c:v>
                </c:pt>
                <c:pt idx="354">
                  <c:v>-2.0129323356052331E-2</c:v>
                </c:pt>
                <c:pt idx="355">
                  <c:v>-7.9933847850055528E-3</c:v>
                </c:pt>
                <c:pt idx="356">
                  <c:v>1.099978752267794E-2</c:v>
                </c:pt>
                <c:pt idx="357">
                  <c:v>-6.0948008277289523E-3</c:v>
                </c:pt>
                <c:pt idx="358">
                  <c:v>2.5537175295629488E-2</c:v>
                </c:pt>
                <c:pt idx="359">
                  <c:v>8.8185379625371763E-3</c:v>
                </c:pt>
                <c:pt idx="360">
                  <c:v>-1.1319864790504397E-3</c:v>
                </c:pt>
                <c:pt idx="361">
                  <c:v>1.4307525223112405E-2</c:v>
                </c:pt>
                <c:pt idx="362">
                  <c:v>4.7950094658761877E-3</c:v>
                </c:pt>
                <c:pt idx="363">
                  <c:v>-3.2431931553180693E-3</c:v>
                </c:pt>
                <c:pt idx="364">
                  <c:v>-1.595884786414814E-3</c:v>
                </c:pt>
                <c:pt idx="365">
                  <c:v>6.0678481641267545E-3</c:v>
                </c:pt>
                <c:pt idx="366">
                  <c:v>-2.7765351925834736E-4</c:v>
                </c:pt>
                <c:pt idx="367">
                  <c:v>5.3848883677154458E-3</c:v>
                </c:pt>
                <c:pt idx="368">
                  <c:v>-1.8769183548189128E-2</c:v>
                </c:pt>
                <c:pt idx="369">
                  <c:v>1.3873031265151603E-2</c:v>
                </c:pt>
                <c:pt idx="370">
                  <c:v>-9.2404047883499763E-3</c:v>
                </c:pt>
                <c:pt idx="371">
                  <c:v>-3.4986376021798327E-2</c:v>
                </c:pt>
                <c:pt idx="372">
                  <c:v>-1.6812417309367889E-2</c:v>
                </c:pt>
                <c:pt idx="373">
                  <c:v>4.923198109491933E-3</c:v>
                </c:pt>
                <c:pt idx="374">
                  <c:v>3.1680710693056113E-3</c:v>
                </c:pt>
                <c:pt idx="375">
                  <c:v>-9.1974605241738061E-3</c:v>
                </c:pt>
                <c:pt idx="376">
                  <c:v>1.9715764396615487E-2</c:v>
                </c:pt>
                <c:pt idx="377">
                  <c:v>1.9640699266897599E-2</c:v>
                </c:pt>
                <c:pt idx="378">
                  <c:v>3.0339422286833617E-3</c:v>
                </c:pt>
                <c:pt idx="379">
                  <c:v>-8.1290566513327889E-3</c:v>
                </c:pt>
                <c:pt idx="380">
                  <c:v>1.1531130876747175E-2</c:v>
                </c:pt>
                <c:pt idx="381">
                  <c:v>-3.250321891781538E-3</c:v>
                </c:pt>
                <c:pt idx="382">
                  <c:v>1.5753241229377046E-4</c:v>
                </c:pt>
                <c:pt idx="383">
                  <c:v>-1.8113373970294111E-2</c:v>
                </c:pt>
                <c:pt idx="384">
                  <c:v>1.5367586903864305E-2</c:v>
                </c:pt>
                <c:pt idx="385">
                  <c:v>1.842109420667648E-2</c:v>
                </c:pt>
                <c:pt idx="386">
                  <c:v>2.1717884678040811E-4</c:v>
                </c:pt>
                <c:pt idx="387">
                  <c:v>1.9712455604323997E-2</c:v>
                </c:pt>
                <c:pt idx="388">
                  <c:v>8.7455131715032941E-3</c:v>
                </c:pt>
                <c:pt idx="389">
                  <c:v>1.8093270811030404E-3</c:v>
                </c:pt>
                <c:pt idx="390">
                  <c:v>3.476664208419189E-3</c:v>
                </c:pt>
                <c:pt idx="391">
                  <c:v>2.0097789243183062E-3</c:v>
                </c:pt>
                <c:pt idx="392">
                  <c:v>2.1853670219136312E-3</c:v>
                </c:pt>
                <c:pt idx="393">
                  <c:v>8.3788869970427005E-3</c:v>
                </c:pt>
                <c:pt idx="394">
                  <c:v>1.4841146411908479E-2</c:v>
                </c:pt>
                <c:pt idx="395">
                  <c:v>-7.5893573857582775E-3</c:v>
                </c:pt>
                <c:pt idx="396">
                  <c:v>4.0442960718856114E-3</c:v>
                </c:pt>
                <c:pt idx="397">
                  <c:v>2.0506210452309048E-3</c:v>
                </c:pt>
                <c:pt idx="398">
                  <c:v>-4.6336899959071864E-3</c:v>
                </c:pt>
                <c:pt idx="399">
                  <c:v>-3.42169028563033E-3</c:v>
                </c:pt>
                <c:pt idx="400">
                  <c:v>-9.4161681058618774E-3</c:v>
                </c:pt>
                <c:pt idx="401">
                  <c:v>-2.1317108727667566E-2</c:v>
                </c:pt>
                <c:pt idx="402">
                  <c:v>2.6751785985712484E-3</c:v>
                </c:pt>
                <c:pt idx="403">
                  <c:v>4.5174787011490469E-3</c:v>
                </c:pt>
                <c:pt idx="404">
                  <c:v>6.6099239406012256E-3</c:v>
                </c:pt>
                <c:pt idx="405">
                  <c:v>1.3222991814338503E-2</c:v>
                </c:pt>
                <c:pt idx="406">
                  <c:v>7.9900568181812126E-4</c:v>
                </c:pt>
                <c:pt idx="407">
                  <c:v>-1.1103225997220467E-2</c:v>
                </c:pt>
                <c:pt idx="408">
                  <c:v>-3.1396235441865095E-3</c:v>
                </c:pt>
                <c:pt idx="409">
                  <c:v>-1.0423384375421785E-2</c:v>
                </c:pt>
                <c:pt idx="410">
                  <c:v>-1.2518565669424997E-2</c:v>
                </c:pt>
                <c:pt idx="411">
                  <c:v>-5.4177665909509454E-3</c:v>
                </c:pt>
                <c:pt idx="412">
                  <c:v>-1.4443775751122656E-2</c:v>
                </c:pt>
                <c:pt idx="413">
                  <c:v>2.6899650836895495E-2</c:v>
                </c:pt>
                <c:pt idx="414">
                  <c:v>-2.0187542883281284E-2</c:v>
                </c:pt>
                <c:pt idx="415">
                  <c:v>1.3756399682544718E-2</c:v>
                </c:pt>
                <c:pt idx="416">
                  <c:v>2.9595517691304085E-2</c:v>
                </c:pt>
                <c:pt idx="417">
                  <c:v>-3.9509191477942185E-3</c:v>
                </c:pt>
                <c:pt idx="418">
                  <c:v>-1.9309064782661034E-3</c:v>
                </c:pt>
                <c:pt idx="419">
                  <c:v>1.0198113349031424E-3</c:v>
                </c:pt>
                <c:pt idx="420">
                  <c:v>-5.0938618964148086E-3</c:v>
                </c:pt>
                <c:pt idx="421">
                  <c:v>3.2677277997801291E-3</c:v>
                </c:pt>
                <c:pt idx="422">
                  <c:v>2.746757925071952E-3</c:v>
                </c:pt>
                <c:pt idx="423">
                  <c:v>1.8321433382729291E-2</c:v>
                </c:pt>
                <c:pt idx="424">
                  <c:v>-4.9830224456497429E-3</c:v>
                </c:pt>
                <c:pt idx="425">
                  <c:v>6.1307096850440335E-3</c:v>
                </c:pt>
                <c:pt idx="426">
                  <c:v>-6.5191536846432863E-3</c:v>
                </c:pt>
                <c:pt idx="427">
                  <c:v>-8.483218302469564E-3</c:v>
                </c:pt>
                <c:pt idx="428">
                  <c:v>1.6411036086392716E-2</c:v>
                </c:pt>
                <c:pt idx="429">
                  <c:v>-6.907171139463264E-3</c:v>
                </c:pt>
                <c:pt idx="430">
                  <c:v>8.9487440747795244E-3</c:v>
                </c:pt>
                <c:pt idx="431">
                  <c:v>6.8642517380168577E-3</c:v>
                </c:pt>
                <c:pt idx="432">
                  <c:v>-8.692618542314734E-3</c:v>
                </c:pt>
                <c:pt idx="433">
                  <c:v>9.0914423133321431E-3</c:v>
                </c:pt>
                <c:pt idx="434">
                  <c:v>5.9869797721459062E-3</c:v>
                </c:pt>
                <c:pt idx="435">
                  <c:v>0</c:v>
                </c:pt>
                <c:pt idx="436">
                  <c:v>2.9178944935575046E-3</c:v>
                </c:pt>
                <c:pt idx="437">
                  <c:v>1.1507993662681848E-2</c:v>
                </c:pt>
                <c:pt idx="438">
                  <c:v>2.2213045892722771E-3</c:v>
                </c:pt>
                <c:pt idx="439">
                  <c:v>1.2758400227321109E-2</c:v>
                </c:pt>
                <c:pt idx="440">
                  <c:v>-1.0409213978087362E-2</c:v>
                </c:pt>
                <c:pt idx="441">
                  <c:v>-8.831743241519141E-3</c:v>
                </c:pt>
                <c:pt idx="442">
                  <c:v>1.2743499528018454E-2</c:v>
                </c:pt>
                <c:pt idx="443">
                  <c:v>1.9347823016848675E-3</c:v>
                </c:pt>
                <c:pt idx="444">
                  <c:v>1.0275420742536623E-2</c:v>
                </c:pt>
                <c:pt idx="445">
                  <c:v>2.3718172305553509E-4</c:v>
                </c:pt>
                <c:pt idx="446">
                  <c:v>1.9249009652402282E-3</c:v>
                </c:pt>
                <c:pt idx="447">
                  <c:v>-1.3086454127801961E-3</c:v>
                </c:pt>
                <c:pt idx="448">
                  <c:v>-2.6095684175309497E-2</c:v>
                </c:pt>
                <c:pt idx="449">
                  <c:v>7.7436161685560112E-3</c:v>
                </c:pt>
                <c:pt idx="450">
                  <c:v>-1.0695263120517051E-2</c:v>
                </c:pt>
                <c:pt idx="451">
                  <c:v>-1.7515649227588526E-3</c:v>
                </c:pt>
                <c:pt idx="452">
                  <c:v>7.1911405148861185E-4</c:v>
                </c:pt>
                <c:pt idx="453">
                  <c:v>1.6671457315320604E-2</c:v>
                </c:pt>
                <c:pt idx="454">
                  <c:v>-2.4173027989822238E-3</c:v>
                </c:pt>
                <c:pt idx="455">
                  <c:v>-3.5284615057603608E-3</c:v>
                </c:pt>
                <c:pt idx="456">
                  <c:v>5.0199089874858327E-3</c:v>
                </c:pt>
                <c:pt idx="457">
                  <c:v>1.2564911635277953E-2</c:v>
                </c:pt>
                <c:pt idx="458">
                  <c:v>4.8070876594792367E-3</c:v>
                </c:pt>
                <c:pt idx="459">
                  <c:v>1.5172797441068031E-2</c:v>
                </c:pt>
                <c:pt idx="460">
                  <c:v>-5.32905912652748E-3</c:v>
                </c:pt>
                <c:pt idx="461">
                  <c:v>6.886388364757412E-4</c:v>
                </c:pt>
                <c:pt idx="462">
                  <c:v>-1.346050621412942E-2</c:v>
                </c:pt>
                <c:pt idx="463">
                  <c:v>-5.7199458697809735E-4</c:v>
                </c:pt>
                <c:pt idx="464">
                  <c:v>-6.1838688963957722E-3</c:v>
                </c:pt>
                <c:pt idx="465">
                  <c:v>-1.1630030198749863E-2</c:v>
                </c:pt>
                <c:pt idx="466">
                  <c:v>-1.6698168175423134E-2</c:v>
                </c:pt>
                <c:pt idx="467">
                  <c:v>7.4719620765406614E-3</c:v>
                </c:pt>
                <c:pt idx="468">
                  <c:v>1.5378215151558683E-2</c:v>
                </c:pt>
                <c:pt idx="469">
                  <c:v>1.652985970811427E-3</c:v>
                </c:pt>
                <c:pt idx="470">
                  <c:v>-1.7842534345115513E-2</c:v>
                </c:pt>
                <c:pt idx="471">
                  <c:v>-2.4126491749601464E-2</c:v>
                </c:pt>
                <c:pt idx="472">
                  <c:v>2.4664106073315484E-2</c:v>
                </c:pt>
                <c:pt idx="473">
                  <c:v>-3.8346091427422513E-3</c:v>
                </c:pt>
                <c:pt idx="474">
                  <c:v>-1.6377843776131051E-2</c:v>
                </c:pt>
                <c:pt idx="475">
                  <c:v>-4.6609796851639906E-3</c:v>
                </c:pt>
                <c:pt idx="476">
                  <c:v>-2.9893385168168196E-3</c:v>
                </c:pt>
                <c:pt idx="477">
                  <c:v>2.4237500923122379E-2</c:v>
                </c:pt>
                <c:pt idx="478">
                  <c:v>2.6101000778704364E-3</c:v>
                </c:pt>
                <c:pt idx="479">
                  <c:v>3.4375134839703669E-3</c:v>
                </c:pt>
                <c:pt idx="480">
                  <c:v>-3.0673967261990454E-3</c:v>
                </c:pt>
                <c:pt idx="481">
                  <c:v>-3.0768345985737744E-3</c:v>
                </c:pt>
                <c:pt idx="482">
                  <c:v>-1.6772909515705647E-2</c:v>
                </c:pt>
                <c:pt idx="483">
                  <c:v>-4.3417675100843045E-3</c:v>
                </c:pt>
                <c:pt idx="484">
                  <c:v>6.8209608273546163E-3</c:v>
                </c:pt>
                <c:pt idx="485">
                  <c:v>1.1471715782388481E-2</c:v>
                </c:pt>
                <c:pt idx="486">
                  <c:v>-5.540607007493592E-3</c:v>
                </c:pt>
                <c:pt idx="487">
                  <c:v>-1.2699474855621617E-2</c:v>
                </c:pt>
                <c:pt idx="488">
                  <c:v>-8.3100044202151224E-3</c:v>
                </c:pt>
                <c:pt idx="489">
                  <c:v>1.0028823581849977E-2</c:v>
                </c:pt>
                <c:pt idx="490">
                  <c:v>-1.0547064620997082E-2</c:v>
                </c:pt>
                <c:pt idx="491">
                  <c:v>1.4138320647002933E-2</c:v>
                </c:pt>
                <c:pt idx="492">
                  <c:v>3.7528402843949316E-3</c:v>
                </c:pt>
                <c:pt idx="493">
                  <c:v>2.1907084751204842E-4</c:v>
                </c:pt>
                <c:pt idx="494">
                  <c:v>-9.9728411646176074E-3</c:v>
                </c:pt>
                <c:pt idx="495">
                  <c:v>3.5101691665559986E-3</c:v>
                </c:pt>
                <c:pt idx="496">
                  <c:v>1.3388986052527141E-2</c:v>
                </c:pt>
                <c:pt idx="497">
                  <c:v>5.119503422670757E-3</c:v>
                </c:pt>
                <c:pt idx="498">
                  <c:v>9.4798355097034381E-3</c:v>
                </c:pt>
                <c:pt idx="499">
                  <c:v>5.0884766015837357E-3</c:v>
                </c:pt>
                <c:pt idx="500">
                  <c:v>1.0992917887311826E-2</c:v>
                </c:pt>
                <c:pt idx="501">
                  <c:v>-7.2020368260398149E-3</c:v>
                </c:pt>
                <c:pt idx="502">
                  <c:v>-7.3959676390994433E-3</c:v>
                </c:pt>
                <c:pt idx="503">
                  <c:v>9.9918637680751488E-4</c:v>
                </c:pt>
                <c:pt idx="504">
                  <c:v>4.2209134855333286E-3</c:v>
                </c:pt>
                <c:pt idx="505">
                  <c:v>1.7181886599548335E-2</c:v>
                </c:pt>
                <c:pt idx="506">
                  <c:v>-1.2731562268786689E-2</c:v>
                </c:pt>
                <c:pt idx="507">
                  <c:v>3.0966756691788166E-3</c:v>
                </c:pt>
                <c:pt idx="508">
                  <c:v>-4.66591485762613E-3</c:v>
                </c:pt>
                <c:pt idx="509">
                  <c:v>4.4045376651702384E-3</c:v>
                </c:pt>
                <c:pt idx="510">
                  <c:v>-1.2154540327129149E-2</c:v>
                </c:pt>
                <c:pt idx="511">
                  <c:v>-7.079848125838617E-3</c:v>
                </c:pt>
                <c:pt idx="512">
                  <c:v>-6.1671602311607066E-3</c:v>
                </c:pt>
                <c:pt idx="513">
                  <c:v>4.2526723851128434E-3</c:v>
                </c:pt>
                <c:pt idx="514">
                  <c:v>-1.0341797859622304E-2</c:v>
                </c:pt>
                <c:pt idx="515">
                  <c:v>-9.5766202389788724E-3</c:v>
                </c:pt>
                <c:pt idx="516">
                  <c:v>-1.9882147213119539E-2</c:v>
                </c:pt>
                <c:pt idx="517">
                  <c:v>-1.844133257368985E-3</c:v>
                </c:pt>
                <c:pt idx="518">
                  <c:v>1.9106271122793839E-2</c:v>
                </c:pt>
                <c:pt idx="519">
                  <c:v>-1.7082553392191224E-2</c:v>
                </c:pt>
                <c:pt idx="520">
                  <c:v>1.1546305182341676E-3</c:v>
                </c:pt>
                <c:pt idx="521">
                  <c:v>-2.2406949749120053E-2</c:v>
                </c:pt>
                <c:pt idx="522">
                  <c:v>1.4248724509338118E-3</c:v>
                </c:pt>
                <c:pt idx="523">
                  <c:v>6.2574584621033491E-3</c:v>
                </c:pt>
                <c:pt idx="524">
                  <c:v>-2.3612230314272287E-2</c:v>
                </c:pt>
                <c:pt idx="525">
                  <c:v>5.605904886480495E-3</c:v>
                </c:pt>
                <c:pt idx="526">
                  <c:v>1.8241506395366924E-2</c:v>
                </c:pt>
                <c:pt idx="527">
                  <c:v>1.2196605632946111E-2</c:v>
                </c:pt>
                <c:pt idx="528">
                  <c:v>-3.2603143123290934E-3</c:v>
                </c:pt>
                <c:pt idx="529">
                  <c:v>1.8540570687809899E-2</c:v>
                </c:pt>
                <c:pt idx="530">
                  <c:v>1.6871142945937834E-3</c:v>
                </c:pt>
                <c:pt idx="531">
                  <c:v>5.6437910910835942E-3</c:v>
                </c:pt>
                <c:pt idx="532">
                  <c:v>-1.1870656852806749E-2</c:v>
                </c:pt>
                <c:pt idx="533">
                  <c:v>-1.2176809051576698E-2</c:v>
                </c:pt>
                <c:pt idx="534">
                  <c:v>7.0740517760385924E-3</c:v>
                </c:pt>
                <c:pt idx="535">
                  <c:v>5.8287251531918827E-4</c:v>
                </c:pt>
                <c:pt idx="536">
                  <c:v>-6.870901731168555E-4</c:v>
                </c:pt>
                <c:pt idx="537">
                  <c:v>7.1745661629523116E-3</c:v>
                </c:pt>
                <c:pt idx="538">
                  <c:v>-1.6918213792796455E-2</c:v>
                </c:pt>
                <c:pt idx="539">
                  <c:v>1.5684676116721752E-2</c:v>
                </c:pt>
                <c:pt idx="540">
                  <c:v>1.2841473202342302E-2</c:v>
                </c:pt>
                <c:pt idx="541">
                  <c:v>-1.966366331112579E-3</c:v>
                </c:pt>
                <c:pt idx="542">
                  <c:v>-1.0998059166029472E-2</c:v>
                </c:pt>
                <c:pt idx="543">
                  <c:v>-1.8182088487155079E-2</c:v>
                </c:pt>
                <c:pt idx="544">
                  <c:v>9.7515179963962861E-3</c:v>
                </c:pt>
                <c:pt idx="545">
                  <c:v>7.258004048886546E-3</c:v>
                </c:pt>
                <c:pt idx="546">
                  <c:v>-2.4416025249742734E-3</c:v>
                </c:pt>
                <c:pt idx="547">
                  <c:v>-1.4954107902395375E-2</c:v>
                </c:pt>
                <c:pt idx="548">
                  <c:v>3.2271260397254142E-3</c:v>
                </c:pt>
                <c:pt idx="549">
                  <c:v>1.002778784583791E-2</c:v>
                </c:pt>
                <c:pt idx="550">
                  <c:v>-2.8409090909090606E-3</c:v>
                </c:pt>
                <c:pt idx="551">
                  <c:v>1.3315339631129186E-2</c:v>
                </c:pt>
                <c:pt idx="552">
                  <c:v>3.2259019207434569E-3</c:v>
                </c:pt>
                <c:pt idx="553">
                  <c:v>-3.8792849135642626E-3</c:v>
                </c:pt>
                <c:pt idx="554">
                  <c:v>3.4501651044673842E-3</c:v>
                </c:pt>
                <c:pt idx="555">
                  <c:v>-8.455567688811505E-3</c:v>
                </c:pt>
                <c:pt idx="556">
                  <c:v>3.3634455970115162E-3</c:v>
                </c:pt>
                <c:pt idx="557">
                  <c:v>8.5732508639997373E-3</c:v>
                </c:pt>
                <c:pt idx="558">
                  <c:v>8.6768533905907663E-3</c:v>
                </c:pt>
                <c:pt idx="559">
                  <c:v>9.9289952906527201E-3</c:v>
                </c:pt>
                <c:pt idx="560">
                  <c:v>6.2943927932090915E-3</c:v>
                </c:pt>
                <c:pt idx="561">
                  <c:v>1.9224147825089855E-3</c:v>
                </c:pt>
                <c:pt idx="562">
                  <c:v>-1.1469400612846847E-2</c:v>
                </c:pt>
                <c:pt idx="563">
                  <c:v>2.0134130973246123E-3</c:v>
                </c:pt>
                <c:pt idx="564">
                  <c:v>-6.6207933387302242E-3</c:v>
                </c:pt>
                <c:pt idx="565">
                  <c:v>-8.0619342821386386E-3</c:v>
                </c:pt>
                <c:pt idx="566">
                  <c:v>-1.8602194706883401E-2</c:v>
                </c:pt>
                <c:pt idx="567">
                  <c:v>-6.1289165271466439E-3</c:v>
                </c:pt>
                <c:pt idx="568">
                  <c:v>-3.1134374153957145E-3</c:v>
                </c:pt>
                <c:pt idx="569">
                  <c:v>6.1105327479291649E-3</c:v>
                </c:pt>
                <c:pt idx="570">
                  <c:v>-1.9030052186431501E-2</c:v>
                </c:pt>
                <c:pt idx="571">
                  <c:v>1.1358251165634714E-2</c:v>
                </c:pt>
                <c:pt idx="572">
                  <c:v>1.3603796970887982E-2</c:v>
                </c:pt>
                <c:pt idx="573">
                  <c:v>-1.282471890005632E-3</c:v>
                </c:pt>
                <c:pt idx="574">
                  <c:v>2.5682374723765555E-3</c:v>
                </c:pt>
                <c:pt idx="575">
                  <c:v>-1.3106159895150737E-2</c:v>
                </c:pt>
                <c:pt idx="576">
                  <c:v>-8.9188699746468592E-3</c:v>
                </c:pt>
                <c:pt idx="577">
                  <c:v>7.0044005908058704E-3</c:v>
                </c:pt>
                <c:pt idx="578">
                  <c:v>-1.0131099451106129E-2</c:v>
                </c:pt>
                <c:pt idx="579">
                  <c:v>-1.7490796327696567E-2</c:v>
                </c:pt>
                <c:pt idx="580">
                  <c:v>-1.0914518486271341E-2</c:v>
                </c:pt>
                <c:pt idx="581">
                  <c:v>-3.2853370221328504E-3</c:v>
                </c:pt>
                <c:pt idx="582">
                  <c:v>1.5928840664279909E-2</c:v>
                </c:pt>
                <c:pt idx="583">
                  <c:v>3.1823897418383762E-3</c:v>
                </c:pt>
                <c:pt idx="584">
                  <c:v>3.9460245736746558E-3</c:v>
                </c:pt>
                <c:pt idx="585">
                  <c:v>-1.6970575088243955E-2</c:v>
                </c:pt>
                <c:pt idx="586">
                  <c:v>3.5593326643250656E-3</c:v>
                </c:pt>
                <c:pt idx="587">
                  <c:v>-1.1999437526365897E-2</c:v>
                </c:pt>
                <c:pt idx="588">
                  <c:v>-6.4046809520044157E-3</c:v>
                </c:pt>
                <c:pt idx="589">
                  <c:v>1.3417157408881053E-2</c:v>
                </c:pt>
                <c:pt idx="590">
                  <c:v>-1.3066762992163028E-2</c:v>
                </c:pt>
                <c:pt idx="591">
                  <c:v>-7.5428462309639066E-3</c:v>
                </c:pt>
                <c:pt idx="592">
                  <c:v>3.6878477399906462E-3</c:v>
                </c:pt>
                <c:pt idx="593">
                  <c:v>-4.0257520328450536E-3</c:v>
                </c:pt>
                <c:pt idx="594">
                  <c:v>1.5911460421846213E-2</c:v>
                </c:pt>
                <c:pt idx="595">
                  <c:v>8.0521654009513277E-4</c:v>
                </c:pt>
                <c:pt idx="596">
                  <c:v>1.1216634063229591E-2</c:v>
                </c:pt>
                <c:pt idx="597">
                  <c:v>3.0577700120126838E-3</c:v>
                </c:pt>
                <c:pt idx="598">
                  <c:v>-5.3036783575706181E-3</c:v>
                </c:pt>
                <c:pt idx="599">
                  <c:v>1.0413734871939306E-2</c:v>
                </c:pt>
                <c:pt idx="600">
                  <c:v>-1.870937790157845E-2</c:v>
                </c:pt>
                <c:pt idx="601">
                  <c:v>1.2726498557032784E-2</c:v>
                </c:pt>
                <c:pt idx="602">
                  <c:v>1.9153508362141913E-3</c:v>
                </c:pt>
                <c:pt idx="603">
                  <c:v>-1.9785206944250122E-2</c:v>
                </c:pt>
                <c:pt idx="604">
                  <c:v>2.3783852349845702E-3</c:v>
                </c:pt>
                <c:pt idx="605">
                  <c:v>-2.9263817267234371E-3</c:v>
                </c:pt>
                <c:pt idx="606">
                  <c:v>6.9170117240175966E-3</c:v>
                </c:pt>
                <c:pt idx="607">
                  <c:v>-1.2163418361719858E-2</c:v>
                </c:pt>
                <c:pt idx="608">
                  <c:v>-1.0750115635516866E-2</c:v>
                </c:pt>
                <c:pt idx="609">
                  <c:v>2.9343953049674187E-3</c:v>
                </c:pt>
                <c:pt idx="610">
                  <c:v>-9.6616027650510139E-3</c:v>
                </c:pt>
                <c:pt idx="611">
                  <c:v>-1.1736250892799172E-2</c:v>
                </c:pt>
                <c:pt idx="612">
                  <c:v>2.9401619552897884E-3</c:v>
                </c:pt>
                <c:pt idx="613">
                  <c:v>1.768752047166755E-3</c:v>
                </c:pt>
                <c:pt idx="614">
                  <c:v>4.1851948731361777E-3</c:v>
                </c:pt>
                <c:pt idx="615">
                  <c:v>-3.7444647043500812E-3</c:v>
                </c:pt>
                <c:pt idx="616">
                  <c:v>-2.8924404353367628E-3</c:v>
                </c:pt>
                <c:pt idx="617">
                  <c:v>3.2777750462986699E-3</c:v>
                </c:pt>
                <c:pt idx="618">
                  <c:v>1.7740170214156192E-2</c:v>
                </c:pt>
                <c:pt idx="619">
                  <c:v>4.9756833539316148E-4</c:v>
                </c:pt>
                <c:pt idx="620">
                  <c:v>1.1229826418968081E-3</c:v>
                </c:pt>
                <c:pt idx="621">
                  <c:v>1.586436766873911E-2</c:v>
                </c:pt>
                <c:pt idx="622">
                  <c:v>7.8398586617030031E-3</c:v>
                </c:pt>
                <c:pt idx="623">
                  <c:v>-1.3335211532140678E-2</c:v>
                </c:pt>
                <c:pt idx="624">
                  <c:v>-7.5191548089278415E-3</c:v>
                </c:pt>
                <c:pt idx="625">
                  <c:v>-5.7220490689682268E-3</c:v>
                </c:pt>
                <c:pt idx="626">
                  <c:v>-1.1156300737859115E-2</c:v>
                </c:pt>
                <c:pt idx="627">
                  <c:v>-2.0954920098190666E-2</c:v>
                </c:pt>
                <c:pt idx="628">
                  <c:v>-8.6178267800212094E-3</c:v>
                </c:pt>
                <c:pt idx="629">
                  <c:v>1.6162800435474356E-2</c:v>
                </c:pt>
                <c:pt idx="630">
                  <c:v>-1.6334267347947962E-2</c:v>
                </c:pt>
                <c:pt idx="631">
                  <c:v>-3.3680189011210393E-3</c:v>
                </c:pt>
                <c:pt idx="632">
                  <c:v>-1.0760281112344061E-2</c:v>
                </c:pt>
                <c:pt idx="633">
                  <c:v>4.1469798429585314E-3</c:v>
                </c:pt>
                <c:pt idx="634">
                  <c:v>6.4317389391010948E-4</c:v>
                </c:pt>
                <c:pt idx="635">
                  <c:v>1.933355886332877E-2</c:v>
                </c:pt>
                <c:pt idx="636">
                  <c:v>1.1615750958293702E-4</c:v>
                </c:pt>
                <c:pt idx="637">
                  <c:v>-4.9610087937613789E-3</c:v>
                </c:pt>
                <c:pt idx="638">
                  <c:v>-1.0521752180220445E-2</c:v>
                </c:pt>
                <c:pt idx="639">
                  <c:v>-1.7728345129760736E-2</c:v>
                </c:pt>
                <c:pt idx="640">
                  <c:v>7.2055997804008065E-3</c:v>
                </c:pt>
                <c:pt idx="641">
                  <c:v>1.9588471758533732E-3</c:v>
                </c:pt>
                <c:pt idx="642">
                  <c:v>-4.8790439113951534E-3</c:v>
                </c:pt>
                <c:pt idx="643">
                  <c:v>-2.0927292606259362E-2</c:v>
                </c:pt>
                <c:pt idx="644">
                  <c:v>-2.2578562579609551E-2</c:v>
                </c:pt>
                <c:pt idx="645">
                  <c:v>-5.7232625810021975E-2</c:v>
                </c:pt>
                <c:pt idx="646">
                  <c:v>2.6130919694760113E-3</c:v>
                </c:pt>
                <c:pt idx="647">
                  <c:v>-8.0851385295284128E-2</c:v>
                </c:pt>
                <c:pt idx="648">
                  <c:v>5.1019150160269477E-2</c:v>
                </c:pt>
                <c:pt idx="649">
                  <c:v>4.7701902211101377E-3</c:v>
                </c:pt>
                <c:pt idx="650">
                  <c:v>3.790251970035996E-2</c:v>
                </c:pt>
                <c:pt idx="651">
                  <c:v>2.4370582831860776E-3</c:v>
                </c:pt>
                <c:pt idx="652">
                  <c:v>2.2048510463224424E-2</c:v>
                </c:pt>
                <c:pt idx="653">
                  <c:v>-6.0016101880991934E-3</c:v>
                </c:pt>
                <c:pt idx="654">
                  <c:v>1.3787644503350238E-2</c:v>
                </c:pt>
                <c:pt idx="655">
                  <c:v>-3.5207815081800486E-2</c:v>
                </c:pt>
                <c:pt idx="656">
                  <c:v>-1.2910753942861453E-2</c:v>
                </c:pt>
                <c:pt idx="657">
                  <c:v>-1.5253203172671537E-4</c:v>
                </c:pt>
                <c:pt idx="658">
                  <c:v>2.5686498855835183E-2</c:v>
                </c:pt>
                <c:pt idx="659">
                  <c:v>1.6732667745000818E-4</c:v>
                </c:pt>
                <c:pt idx="660">
                  <c:v>-1.5670310060227566E-2</c:v>
                </c:pt>
                <c:pt idx="661">
                  <c:v>7.5160991822937895E-3</c:v>
                </c:pt>
                <c:pt idx="662">
                  <c:v>2.8303124589979634E-2</c:v>
                </c:pt>
                <c:pt idx="663">
                  <c:v>9.5514117496946493E-3</c:v>
                </c:pt>
                <c:pt idx="664">
                  <c:v>2.0041527489392363E-2</c:v>
                </c:pt>
                <c:pt idx="665">
                  <c:v>2.8728206035932402E-2</c:v>
                </c:pt>
                <c:pt idx="666">
                  <c:v>-2.7289307959668219E-2</c:v>
                </c:pt>
                <c:pt idx="667">
                  <c:v>-2.7135073940423138E-2</c:v>
                </c:pt>
                <c:pt idx="668">
                  <c:v>2.9255609294883467E-2</c:v>
                </c:pt>
                <c:pt idx="669">
                  <c:v>1.7965975939371548E-2</c:v>
                </c:pt>
                <c:pt idx="670">
                  <c:v>-3.2035263084825738E-2</c:v>
                </c:pt>
                <c:pt idx="671">
                  <c:v>-1.6673240345655982E-3</c:v>
                </c:pt>
                <c:pt idx="672">
                  <c:v>-2.5321002065188392E-3</c:v>
                </c:pt>
                <c:pt idx="673">
                  <c:v>1.3358778625954137E-2</c:v>
                </c:pt>
                <c:pt idx="674">
                  <c:v>1.6878086913263424E-3</c:v>
                </c:pt>
                <c:pt idx="675">
                  <c:v>1.4703534878771185E-2</c:v>
                </c:pt>
                <c:pt idx="676">
                  <c:v>-1.8703023946862185E-3</c:v>
                </c:pt>
                <c:pt idx="677">
                  <c:v>-1.2678843493336589E-2</c:v>
                </c:pt>
                <c:pt idx="678">
                  <c:v>-7.041628975327674E-3</c:v>
                </c:pt>
                <c:pt idx="679">
                  <c:v>-4.8265513915187075E-2</c:v>
                </c:pt>
                <c:pt idx="680">
                  <c:v>-9.3843843843843811E-4</c:v>
                </c:pt>
                <c:pt idx="681">
                  <c:v>9.7313544993424816E-3</c:v>
                </c:pt>
                <c:pt idx="682">
                  <c:v>3.2001190741981489E-3</c:v>
                </c:pt>
                <c:pt idx="683">
                  <c:v>-1.2054896142433269E-2</c:v>
                </c:pt>
                <c:pt idx="684">
                  <c:v>2.1588135911394524E-3</c:v>
                </c:pt>
                <c:pt idx="685">
                  <c:v>-1.9874496581436696E-2</c:v>
                </c:pt>
                <c:pt idx="686">
                  <c:v>-2.9279107101903512E-2</c:v>
                </c:pt>
                <c:pt idx="687">
                  <c:v>-2.0869428256418132E-3</c:v>
                </c:pt>
                <c:pt idx="688">
                  <c:v>6.4712149311447753E-3</c:v>
                </c:pt>
                <c:pt idx="689">
                  <c:v>2.5012741600344945E-2</c:v>
                </c:pt>
                <c:pt idx="690">
                  <c:v>-2.0003824823101923E-2</c:v>
                </c:pt>
                <c:pt idx="691">
                  <c:v>3.9594879400515204E-2</c:v>
                </c:pt>
                <c:pt idx="692">
                  <c:v>1.0605747752144623E-2</c:v>
                </c:pt>
                <c:pt idx="693">
                  <c:v>1.4172146067833236E-2</c:v>
                </c:pt>
                <c:pt idx="694">
                  <c:v>7.856998956063066E-3</c:v>
                </c:pt>
                <c:pt idx="695">
                  <c:v>-2.0334363074686501E-2</c:v>
                </c:pt>
                <c:pt idx="696">
                  <c:v>2.0793530077349631E-2</c:v>
                </c:pt>
                <c:pt idx="697">
                  <c:v>-1.1993022241605367E-3</c:v>
                </c:pt>
                <c:pt idx="698">
                  <c:v>-1.739256995233418E-2</c:v>
                </c:pt>
                <c:pt idx="699">
                  <c:v>2.3051286798740911E-2</c:v>
                </c:pt>
                <c:pt idx="700">
                  <c:v>2.9626278164871955E-2</c:v>
                </c:pt>
                <c:pt idx="701">
                  <c:v>-1.0651761231807666E-2</c:v>
                </c:pt>
                <c:pt idx="702">
                  <c:v>1.5243577443769363E-2</c:v>
                </c:pt>
                <c:pt idx="703">
                  <c:v>3.7204255914881745E-2</c:v>
                </c:pt>
                <c:pt idx="704">
                  <c:v>4.0998818964061989E-3</c:v>
                </c:pt>
                <c:pt idx="705">
                  <c:v>-1.9743585435115008E-2</c:v>
                </c:pt>
                <c:pt idx="706">
                  <c:v>-1.7398608111351077E-2</c:v>
                </c:pt>
                <c:pt idx="707">
                  <c:v>1.522948903581467E-2</c:v>
                </c:pt>
                <c:pt idx="708">
                  <c:v>8.1448896831397555E-3</c:v>
                </c:pt>
                <c:pt idx="709">
                  <c:v>9.0165331515255076E-3</c:v>
                </c:pt>
                <c:pt idx="710">
                  <c:v>-2.9223466612611215E-3</c:v>
                </c:pt>
                <c:pt idx="711">
                  <c:v>-2.5005929590349973E-2</c:v>
                </c:pt>
                <c:pt idx="712">
                  <c:v>-3.9617723718505804E-3</c:v>
                </c:pt>
                <c:pt idx="713">
                  <c:v>2.1370503471616509E-2</c:v>
                </c:pt>
                <c:pt idx="714">
                  <c:v>-4.9362051001758944E-3</c:v>
                </c:pt>
                <c:pt idx="715">
                  <c:v>5.1838374128874154E-3</c:v>
                </c:pt>
                <c:pt idx="716">
                  <c:v>-2.6827185792349773E-2</c:v>
                </c:pt>
                <c:pt idx="717">
                  <c:v>-4.5271894576146554E-3</c:v>
                </c:pt>
                <c:pt idx="718">
                  <c:v>-7.8616629356084156E-3</c:v>
                </c:pt>
                <c:pt idx="719">
                  <c:v>-7.2310562316780791E-3</c:v>
                </c:pt>
                <c:pt idx="720">
                  <c:v>-1.6213894555996977E-2</c:v>
                </c:pt>
                <c:pt idx="721">
                  <c:v>5.6028523612021708E-3</c:v>
                </c:pt>
                <c:pt idx="722">
                  <c:v>-6.9826338639652485E-3</c:v>
                </c:pt>
                <c:pt idx="723">
                  <c:v>2.0457609210478456E-2</c:v>
                </c:pt>
                <c:pt idx="724">
                  <c:v>-1.2799685809664951E-2</c:v>
                </c:pt>
                <c:pt idx="725">
                  <c:v>2.8481012658227778E-2</c:v>
                </c:pt>
                <c:pt idx="726">
                  <c:v>2.2294505494505401E-2</c:v>
                </c:pt>
                <c:pt idx="727">
                  <c:v>-4.4201365598610654E-3</c:v>
                </c:pt>
                <c:pt idx="728">
                  <c:v>1.7689942300383565E-2</c:v>
                </c:pt>
                <c:pt idx="729">
                  <c:v>1.0626379222542948E-2</c:v>
                </c:pt>
                <c:pt idx="730">
                  <c:v>-1.4663396936307471E-2</c:v>
                </c:pt>
                <c:pt idx="731">
                  <c:v>-2.0592196103165539E-2</c:v>
                </c:pt>
                <c:pt idx="732">
                  <c:v>1.3593246888869537E-2</c:v>
                </c:pt>
                <c:pt idx="733">
                  <c:v>-1.5265471529637975E-2</c:v>
                </c:pt>
                <c:pt idx="734">
                  <c:v>2.5807801628681126E-3</c:v>
                </c:pt>
                <c:pt idx="735">
                  <c:v>-1.4749108618140716E-2</c:v>
                </c:pt>
                <c:pt idx="736">
                  <c:v>-5.5784066234751961E-3</c:v>
                </c:pt>
                <c:pt idx="737">
                  <c:v>-4.1540182137721482E-3</c:v>
                </c:pt>
              </c:numCache>
            </c:numRef>
          </c:xVal>
          <c:yVal>
            <c:numRef>
              <c:f>[2]Beta!$K$3:$K$740</c:f>
              <c:numCache>
                <c:formatCode>General</c:formatCode>
                <c:ptCount val="738"/>
                <c:pt idx="0">
                  <c:v>-9.0909090909090939E-2</c:v>
                </c:pt>
                <c:pt idx="1">
                  <c:v>-4.7008547008546842E-3</c:v>
                </c:pt>
                <c:pt idx="2">
                  <c:v>3.7355088020609717E-2</c:v>
                </c:pt>
                <c:pt idx="3">
                  <c:v>2.9801324503311299E-2</c:v>
                </c:pt>
                <c:pt idx="4">
                  <c:v>-6.8327974276526371E-3</c:v>
                </c:pt>
                <c:pt idx="5">
                  <c:v>3.966005665722383E-2</c:v>
                </c:pt>
                <c:pt idx="6">
                  <c:v>-6.2281043207473852E-3</c:v>
                </c:pt>
                <c:pt idx="7">
                  <c:v>-4.4653349001175124E-2</c:v>
                </c:pt>
                <c:pt idx="8">
                  <c:v>-4.3050430504305126E-2</c:v>
                </c:pt>
                <c:pt idx="9">
                  <c:v>5.6126820908311892E-2</c:v>
                </c:pt>
                <c:pt idx="10">
                  <c:v>3.0831643002028564E-2</c:v>
                </c:pt>
                <c:pt idx="11">
                  <c:v>-6.7296340023612733E-2</c:v>
                </c:pt>
                <c:pt idx="12">
                  <c:v>4.0084388185654074E-2</c:v>
                </c:pt>
                <c:pt idx="13">
                  <c:v>-5.5983772819472533E-2</c:v>
                </c:pt>
                <c:pt idx="14">
                  <c:v>9.0244950580147254E-3</c:v>
                </c:pt>
                <c:pt idx="15">
                  <c:v>-2.1294718909711241E-3</c:v>
                </c:pt>
                <c:pt idx="16">
                  <c:v>-8.5360648740929745E-3</c:v>
                </c:pt>
                <c:pt idx="17">
                  <c:v>-3.443822643133887E-2</c:v>
                </c:pt>
                <c:pt idx="18">
                  <c:v>2.0062416406598338E-2</c:v>
                </c:pt>
                <c:pt idx="19">
                  <c:v>5.2447552447552059E-3</c:v>
                </c:pt>
                <c:pt idx="20">
                  <c:v>1.2608695652173818E-2</c:v>
                </c:pt>
                <c:pt idx="21">
                  <c:v>1.1163589523400574E-2</c:v>
                </c:pt>
                <c:pt idx="22">
                  <c:v>1.571125265392781E-2</c:v>
                </c:pt>
                <c:pt idx="23">
                  <c:v>-1.6722408026755953E-2</c:v>
                </c:pt>
                <c:pt idx="24">
                  <c:v>-9.7789115646258473E-3</c:v>
                </c:pt>
                <c:pt idx="25">
                  <c:v>-2.5332760841562885E-2</c:v>
                </c:pt>
                <c:pt idx="26">
                  <c:v>-6.6960352422907432E-2</c:v>
                </c:pt>
                <c:pt idx="27">
                  <c:v>2.2662889518413554E-2</c:v>
                </c:pt>
                <c:pt idx="28">
                  <c:v>-3.2317636195752453E-2</c:v>
                </c:pt>
                <c:pt idx="29">
                  <c:v>3.5782442748091503E-2</c:v>
                </c:pt>
                <c:pt idx="30">
                  <c:v>4.1455550437586197E-2</c:v>
                </c:pt>
                <c:pt idx="31">
                  <c:v>3.6267138434321167E-2</c:v>
                </c:pt>
                <c:pt idx="32">
                  <c:v>-1.5364916773367487E-2</c:v>
                </c:pt>
                <c:pt idx="33">
                  <c:v>3.9011703511053764E-3</c:v>
                </c:pt>
                <c:pt idx="34">
                  <c:v>-1.2521588946459383E-2</c:v>
                </c:pt>
                <c:pt idx="35">
                  <c:v>-4.8097944905990397E-3</c:v>
                </c:pt>
                <c:pt idx="36">
                  <c:v>3.3391915641476144E-2</c:v>
                </c:pt>
                <c:pt idx="37">
                  <c:v>-3.996598639455784E-2</c:v>
                </c:pt>
                <c:pt idx="38">
                  <c:v>-4.2515500442869669E-2</c:v>
                </c:pt>
                <c:pt idx="39">
                  <c:v>1.6651248843663202E-2</c:v>
                </c:pt>
                <c:pt idx="40">
                  <c:v>-3.3212010919017265E-2</c:v>
                </c:pt>
                <c:pt idx="41">
                  <c:v>-5.1764705882352269E-3</c:v>
                </c:pt>
                <c:pt idx="42">
                  <c:v>-9.4607379375588607E-4</c:v>
                </c:pt>
                <c:pt idx="43">
                  <c:v>2.9829545454545414E-2</c:v>
                </c:pt>
                <c:pt idx="44">
                  <c:v>-2.6666666666666616E-2</c:v>
                </c:pt>
                <c:pt idx="45">
                  <c:v>-2.5980160604629265E-2</c:v>
                </c:pt>
                <c:pt idx="46">
                  <c:v>0</c:v>
                </c:pt>
                <c:pt idx="47">
                  <c:v>-1.2609117361784716E-2</c:v>
                </c:pt>
                <c:pt idx="48">
                  <c:v>-2.7013752455795736E-2</c:v>
                </c:pt>
                <c:pt idx="49">
                  <c:v>-1.5143866733972056E-3</c:v>
                </c:pt>
                <c:pt idx="50">
                  <c:v>5.7128412537917006E-2</c:v>
                </c:pt>
                <c:pt idx="51">
                  <c:v>-2.3433763749402092E-2</c:v>
                </c:pt>
                <c:pt idx="52">
                  <c:v>-3.4280117531831911E-3</c:v>
                </c:pt>
                <c:pt idx="53">
                  <c:v>1.1793611793611714E-2</c:v>
                </c:pt>
                <c:pt idx="54">
                  <c:v>-2.4283632831472168E-3</c:v>
                </c:pt>
                <c:pt idx="55">
                  <c:v>6.5725413826679624E-2</c:v>
                </c:pt>
                <c:pt idx="56">
                  <c:v>1.7816354499771592E-2</c:v>
                </c:pt>
                <c:pt idx="57">
                  <c:v>3.9497307001795212E-2</c:v>
                </c:pt>
                <c:pt idx="58">
                  <c:v>-3.7564766839378261E-2</c:v>
                </c:pt>
                <c:pt idx="59">
                  <c:v>5.0246747420367832E-2</c:v>
                </c:pt>
                <c:pt idx="60">
                  <c:v>-2.5630072618539113E-2</c:v>
                </c:pt>
                <c:pt idx="61">
                  <c:v>-1.4028934677772886E-2</c:v>
                </c:pt>
                <c:pt idx="62">
                  <c:v>4.8465984882169799E-2</c:v>
                </c:pt>
                <c:pt idx="63">
                  <c:v>2.5445292620867033E-3</c:v>
                </c:pt>
                <c:pt idx="64">
                  <c:v>-4.3993231810490641E-2</c:v>
                </c:pt>
                <c:pt idx="65">
                  <c:v>3.2743362831858303E-2</c:v>
                </c:pt>
                <c:pt idx="66">
                  <c:v>2.1422450728363351E-3</c:v>
                </c:pt>
                <c:pt idx="67">
                  <c:v>1.1543394613082514E-2</c:v>
                </c:pt>
                <c:pt idx="68">
                  <c:v>1.5638207945900318E-2</c:v>
                </c:pt>
                <c:pt idx="69">
                  <c:v>-4.5359966708281352E-2</c:v>
                </c:pt>
                <c:pt idx="70">
                  <c:v>-1.0462074978204061E-2</c:v>
                </c:pt>
                <c:pt idx="71">
                  <c:v>5.726872246696102E-3</c:v>
                </c:pt>
                <c:pt idx="72">
                  <c:v>6.7455102934735223E-2</c:v>
                </c:pt>
                <c:pt idx="73">
                  <c:v>-2.0106688551497776E-2</c:v>
                </c:pt>
                <c:pt idx="74">
                  <c:v>2.7219430485762253E-2</c:v>
                </c:pt>
                <c:pt idx="75">
                  <c:v>-8.5609457806767875E-3</c:v>
                </c:pt>
                <c:pt idx="76">
                  <c:v>2.2615131578947345E-2</c:v>
                </c:pt>
                <c:pt idx="77">
                  <c:v>2.4125452352231624E-2</c:v>
                </c:pt>
                <c:pt idx="78">
                  <c:v>-4.7506870828425529E-2</c:v>
                </c:pt>
                <c:pt idx="79">
                  <c:v>3.7098103874690924E-3</c:v>
                </c:pt>
                <c:pt idx="80">
                  <c:v>4.0246406570841664E-2</c:v>
                </c:pt>
                <c:pt idx="81">
                  <c:v>4.6190288195815388E-2</c:v>
                </c:pt>
                <c:pt idx="82">
                  <c:v>7.169811320754782E-3</c:v>
                </c:pt>
                <c:pt idx="83">
                  <c:v>-1.3862869988759852E-2</c:v>
                </c:pt>
                <c:pt idx="84">
                  <c:v>7.7127659574468099E-2</c:v>
                </c:pt>
                <c:pt idx="85">
                  <c:v>-5.9964726631394072E-3</c:v>
                </c:pt>
                <c:pt idx="86">
                  <c:v>2.0581973030518119E-2</c:v>
                </c:pt>
                <c:pt idx="87">
                  <c:v>-3.1293463143254874E-3</c:v>
                </c:pt>
                <c:pt idx="88">
                  <c:v>-6.9759330310430467E-3</c:v>
                </c:pt>
                <c:pt idx="89">
                  <c:v>-5.1984545135230098E-2</c:v>
                </c:pt>
                <c:pt idx="90">
                  <c:v>1.1115227862171118E-2</c:v>
                </c:pt>
                <c:pt idx="91">
                  <c:v>-2.3085379259802141E-2</c:v>
                </c:pt>
                <c:pt idx="92">
                  <c:v>1.6504126031507971E-2</c:v>
                </c:pt>
                <c:pt idx="93">
                  <c:v>-2.8782287822878283E-2</c:v>
                </c:pt>
                <c:pt idx="94">
                  <c:v>1.5197568389058169E-3</c:v>
                </c:pt>
                <c:pt idx="95">
                  <c:v>-6.0698027314112224E-3</c:v>
                </c:pt>
                <c:pt idx="96">
                  <c:v>5.5725190839694738E-2</c:v>
                </c:pt>
                <c:pt idx="97">
                  <c:v>-1.0484454085321726E-2</c:v>
                </c:pt>
                <c:pt idx="98">
                  <c:v>8.0379978078186642E-3</c:v>
                </c:pt>
                <c:pt idx="99">
                  <c:v>-4.9655672345052637E-2</c:v>
                </c:pt>
                <c:pt idx="100">
                  <c:v>2.5934401220442327E-2</c:v>
                </c:pt>
                <c:pt idx="101">
                  <c:v>-8.5501858736057867E-3</c:v>
                </c:pt>
                <c:pt idx="102">
                  <c:v>7.4615673040869801E-2</c:v>
                </c:pt>
                <c:pt idx="103">
                  <c:v>-4.3614794138171709E-2</c:v>
                </c:pt>
                <c:pt idx="104">
                  <c:v>6.4210142283838145E-2</c:v>
                </c:pt>
                <c:pt idx="105">
                  <c:v>-2.6396983201919855E-2</c:v>
                </c:pt>
                <c:pt idx="106">
                  <c:v>-1.0563380281689572E-3</c:v>
                </c:pt>
                <c:pt idx="107">
                  <c:v>5.6397603101867588E-3</c:v>
                </c:pt>
                <c:pt idx="108">
                  <c:v>-4.1009463722397554E-2</c:v>
                </c:pt>
                <c:pt idx="109">
                  <c:v>1.9371345029239873E-2</c:v>
                </c:pt>
                <c:pt idx="110">
                  <c:v>-2.1513087128002928E-2</c:v>
                </c:pt>
                <c:pt idx="111">
                  <c:v>3.2979113228288615E-3</c:v>
                </c:pt>
                <c:pt idx="112">
                  <c:v>-1.4609203798392922E-2</c:v>
                </c:pt>
                <c:pt idx="113">
                  <c:v>1.9644180874722084E-2</c:v>
                </c:pt>
                <c:pt idx="114">
                  <c:v>1.4903671392221041E-2</c:v>
                </c:pt>
                <c:pt idx="115">
                  <c:v>-4.548710601719208E-2</c:v>
                </c:pt>
                <c:pt idx="116">
                  <c:v>-2.4390243902438935E-2</c:v>
                </c:pt>
                <c:pt idx="117">
                  <c:v>-1.4230769230769269E-2</c:v>
                </c:pt>
                <c:pt idx="118">
                  <c:v>1.7947717518532968E-2</c:v>
                </c:pt>
                <c:pt idx="119">
                  <c:v>-1.4948256036795726E-2</c:v>
                </c:pt>
                <c:pt idx="120">
                  <c:v>-1.3229571984435751E-2</c:v>
                </c:pt>
                <c:pt idx="121">
                  <c:v>-2.247634069400628E-2</c:v>
                </c:pt>
                <c:pt idx="122">
                  <c:v>2.6623638563937124E-2</c:v>
                </c:pt>
                <c:pt idx="123">
                  <c:v>-5.5009823182711193E-3</c:v>
                </c:pt>
                <c:pt idx="124">
                  <c:v>4.9387593836428323E-2</c:v>
                </c:pt>
                <c:pt idx="125">
                  <c:v>3.8780120481927804E-2</c:v>
                </c:pt>
                <c:pt idx="126">
                  <c:v>-3.0083363537513508E-2</c:v>
                </c:pt>
                <c:pt idx="127">
                  <c:v>3.0269058295964157E-2</c:v>
                </c:pt>
                <c:pt idx="128">
                  <c:v>-2.0674646354733373E-2</c:v>
                </c:pt>
                <c:pt idx="129">
                  <c:v>-1.9629629629629664E-2</c:v>
                </c:pt>
                <c:pt idx="130">
                  <c:v>1.2844729882886208E-2</c:v>
                </c:pt>
                <c:pt idx="131">
                  <c:v>-4.699738903394246E-2</c:v>
                </c:pt>
                <c:pt idx="132">
                  <c:v>1.1741682974559797E-3</c:v>
                </c:pt>
                <c:pt idx="133">
                  <c:v>-1.5637216575449253E-3</c:v>
                </c:pt>
                <c:pt idx="134">
                  <c:v>1.0963194988253822E-2</c:v>
                </c:pt>
                <c:pt idx="135">
                  <c:v>-6.5840433772270668E-3</c:v>
                </c:pt>
                <c:pt idx="136">
                  <c:v>2.61208576998051E-2</c:v>
                </c:pt>
                <c:pt idx="137">
                  <c:v>1.8996960486321601E-3</c:v>
                </c:pt>
                <c:pt idx="138">
                  <c:v>1.8960940462646736E-3</c:v>
                </c:pt>
                <c:pt idx="139">
                  <c:v>0</c:v>
                </c:pt>
                <c:pt idx="140">
                  <c:v>-3.2172596517789587E-2</c:v>
                </c:pt>
                <c:pt idx="141">
                  <c:v>3.9108330074300035E-4</c:v>
                </c:pt>
                <c:pt idx="142">
                  <c:v>-8.9913995308833483E-3</c:v>
                </c:pt>
                <c:pt idx="143">
                  <c:v>5.4832347140039372E-2</c:v>
                </c:pt>
                <c:pt idx="144">
                  <c:v>7.4046372475691902E-2</c:v>
                </c:pt>
                <c:pt idx="145">
                  <c:v>1.7757660167130984E-2</c:v>
                </c:pt>
                <c:pt idx="146">
                  <c:v>-1.8474170372904553E-2</c:v>
                </c:pt>
                <c:pt idx="147">
                  <c:v>-1.0108051585918543E-2</c:v>
                </c:pt>
                <c:pt idx="148">
                  <c:v>1.936619718309851E-2</c:v>
                </c:pt>
                <c:pt idx="149">
                  <c:v>9.6718480138169305E-3</c:v>
                </c:pt>
                <c:pt idx="150">
                  <c:v>-1.9158398905234297E-2</c:v>
                </c:pt>
                <c:pt idx="151">
                  <c:v>2.2322985699337217E-2</c:v>
                </c:pt>
                <c:pt idx="152">
                  <c:v>1.4329580348004134E-2</c:v>
                </c:pt>
                <c:pt idx="153">
                  <c:v>-7.0635721493441661E-3</c:v>
                </c:pt>
                <c:pt idx="154">
                  <c:v>1.084010840108407E-2</c:v>
                </c:pt>
                <c:pt idx="155">
                  <c:v>-1.172922252010733E-2</c:v>
                </c:pt>
                <c:pt idx="156">
                  <c:v>-3.662258392675477E-2</c:v>
                </c:pt>
                <c:pt idx="157">
                  <c:v>2.4639211545229855E-3</c:v>
                </c:pt>
                <c:pt idx="158">
                  <c:v>2.1067415730335881E-3</c:v>
                </c:pt>
                <c:pt idx="159">
                  <c:v>-2.1023125437981682E-2</c:v>
                </c:pt>
                <c:pt idx="160">
                  <c:v>-3.5790980672878447E-4</c:v>
                </c:pt>
                <c:pt idx="161">
                  <c:v>3.3297529538131032E-2</c:v>
                </c:pt>
                <c:pt idx="162">
                  <c:v>1.0395010395010118E-3</c:v>
                </c:pt>
                <c:pt idx="163">
                  <c:v>4.8459674627898686E-3</c:v>
                </c:pt>
                <c:pt idx="164">
                  <c:v>1.6190148122631642E-2</c:v>
                </c:pt>
                <c:pt idx="165">
                  <c:v>3.3898305084745228E-3</c:v>
                </c:pt>
                <c:pt idx="166">
                  <c:v>2.1283783783783816E-2</c:v>
                </c:pt>
                <c:pt idx="167">
                  <c:v>4.9619583195501527E-3</c:v>
                </c:pt>
                <c:pt idx="168">
                  <c:v>1.974983541803832E-2</c:v>
                </c:pt>
                <c:pt idx="169">
                  <c:v>3.2601678502259368E-2</c:v>
                </c:pt>
                <c:pt idx="170">
                  <c:v>-4.0325101594248181E-2</c:v>
                </c:pt>
                <c:pt idx="171">
                  <c:v>-1.1726384364820874E-2</c:v>
                </c:pt>
                <c:pt idx="172">
                  <c:v>-6.2623599208965208E-3</c:v>
                </c:pt>
                <c:pt idx="173">
                  <c:v>8.9552238805972184E-3</c:v>
                </c:pt>
                <c:pt idx="174">
                  <c:v>2.103879026955946E-2</c:v>
                </c:pt>
                <c:pt idx="175">
                  <c:v>1.6097875080489432E-2</c:v>
                </c:pt>
                <c:pt idx="176">
                  <c:v>-2.8517110266159662E-3</c:v>
                </c:pt>
                <c:pt idx="177">
                  <c:v>-1.0486177311725409E-2</c:v>
                </c:pt>
                <c:pt idx="178">
                  <c:v>1.8946692357096895E-2</c:v>
                </c:pt>
                <c:pt idx="179">
                  <c:v>-6.3031831074692457E-3</c:v>
                </c:pt>
                <c:pt idx="180">
                  <c:v>3.4253092293054177E-2</c:v>
                </c:pt>
                <c:pt idx="181">
                  <c:v>-4.9064704078501942E-3</c:v>
                </c:pt>
                <c:pt idx="182">
                  <c:v>-3.0816640986153221E-4</c:v>
                </c:pt>
                <c:pt idx="183">
                  <c:v>4.9321824907522238E-3</c:v>
                </c:pt>
                <c:pt idx="184">
                  <c:v>6.1349693251511184E-4</c:v>
                </c:pt>
                <c:pt idx="185">
                  <c:v>-3.3415082771305782E-2</c:v>
                </c:pt>
                <c:pt idx="186">
                  <c:v>1.2369172216936342E-2</c:v>
                </c:pt>
                <c:pt idx="187">
                  <c:v>-1.8483709273183102E-2</c:v>
                </c:pt>
                <c:pt idx="188">
                  <c:v>2.9684008937120865E-2</c:v>
                </c:pt>
                <c:pt idx="189">
                  <c:v>-1.3949163050216984E-2</c:v>
                </c:pt>
                <c:pt idx="190">
                  <c:v>-1.1631562401760331E-2</c:v>
                </c:pt>
                <c:pt idx="191">
                  <c:v>-9.5419847328248597E-4</c:v>
                </c:pt>
                <c:pt idx="192">
                  <c:v>2.2922636103152039E-2</c:v>
                </c:pt>
                <c:pt idx="193">
                  <c:v>-4.046062869592415E-3</c:v>
                </c:pt>
                <c:pt idx="194">
                  <c:v>1.2499999999999734E-3</c:v>
                </c:pt>
                <c:pt idx="195">
                  <c:v>7.1785268414483738E-3</c:v>
                </c:pt>
                <c:pt idx="196">
                  <c:v>6.197706848465323E-4</c:v>
                </c:pt>
                <c:pt idx="197">
                  <c:v>9.2908021059145973E-4</c:v>
                </c:pt>
                <c:pt idx="198">
                  <c:v>2.5061881188118917E-2</c:v>
                </c:pt>
                <c:pt idx="199">
                  <c:v>1.2979172955025708E-2</c:v>
                </c:pt>
                <c:pt idx="200">
                  <c:v>2.1752085816448163E-2</c:v>
                </c:pt>
                <c:pt idx="201">
                  <c:v>-1.603966170895299E-2</c:v>
                </c:pt>
                <c:pt idx="202">
                  <c:v>0</c:v>
                </c:pt>
                <c:pt idx="203">
                  <c:v>-2.4007113218731502E-2</c:v>
                </c:pt>
                <c:pt idx="204">
                  <c:v>-6.0734892195567491E-3</c:v>
                </c:pt>
                <c:pt idx="205">
                  <c:v>5.499541704858002E-3</c:v>
                </c:pt>
                <c:pt idx="206">
                  <c:v>-3.3424491036159187E-2</c:v>
                </c:pt>
                <c:pt idx="207">
                  <c:v>4.7154982709840532E-3</c:v>
                </c:pt>
                <c:pt idx="208">
                  <c:v>4.6933667083854935E-3</c:v>
                </c:pt>
                <c:pt idx="209">
                  <c:v>-4.1108688881968281E-2</c:v>
                </c:pt>
                <c:pt idx="210">
                  <c:v>3.7349788892497626E-2</c:v>
                </c:pt>
                <c:pt idx="211">
                  <c:v>-3.2874139010644954E-2</c:v>
                </c:pt>
                <c:pt idx="212">
                  <c:v>2.7193266429265117E-2</c:v>
                </c:pt>
                <c:pt idx="213">
                  <c:v>-9.1396155058304229E-3</c:v>
                </c:pt>
                <c:pt idx="214">
                  <c:v>2.8944020356234113E-2</c:v>
                </c:pt>
                <c:pt idx="215">
                  <c:v>-8.3462132921175991E-3</c:v>
                </c:pt>
                <c:pt idx="216">
                  <c:v>-6.2344139650872821E-3</c:v>
                </c:pt>
                <c:pt idx="217">
                  <c:v>5.3324968632371128E-3</c:v>
                </c:pt>
                <c:pt idx="218">
                  <c:v>6.5522620904836515E-3</c:v>
                </c:pt>
                <c:pt idx="219">
                  <c:v>-1.7048977061376203E-2</c:v>
                </c:pt>
                <c:pt idx="220">
                  <c:v>-1.4191106906338624E-2</c:v>
                </c:pt>
                <c:pt idx="221">
                  <c:v>3.6788227767114323E-2</c:v>
                </c:pt>
                <c:pt idx="222">
                  <c:v>-4.2887997531625976E-2</c:v>
                </c:pt>
                <c:pt idx="223">
                  <c:v>-2.9658284977433835E-2</c:v>
                </c:pt>
                <c:pt idx="224">
                  <c:v>4.3189368770764069E-3</c:v>
                </c:pt>
                <c:pt idx="225">
                  <c:v>1.5216672179953816E-2</c:v>
                </c:pt>
                <c:pt idx="226">
                  <c:v>-1.0101010101010166E-2</c:v>
                </c:pt>
                <c:pt idx="227">
                  <c:v>-3.2916392363395719E-3</c:v>
                </c:pt>
                <c:pt idx="228">
                  <c:v>-2.2457067371202122E-2</c:v>
                </c:pt>
                <c:pt idx="229">
                  <c:v>1.4189189189189211E-2</c:v>
                </c:pt>
                <c:pt idx="230">
                  <c:v>0</c:v>
                </c:pt>
                <c:pt idx="231">
                  <c:v>1.9320453031312468E-2</c:v>
                </c:pt>
                <c:pt idx="232">
                  <c:v>-1.6339869281045694E-3</c:v>
                </c:pt>
                <c:pt idx="233">
                  <c:v>1.6366612111293755E-3</c:v>
                </c:pt>
                <c:pt idx="234">
                  <c:v>-1.9934640522875968E-2</c:v>
                </c:pt>
                <c:pt idx="235">
                  <c:v>3.2677559186395477E-2</c:v>
                </c:pt>
                <c:pt idx="236">
                  <c:v>3.228931223764997E-3</c:v>
                </c:pt>
                <c:pt idx="237">
                  <c:v>6.1152236884454148E-3</c:v>
                </c:pt>
                <c:pt idx="238">
                  <c:v>7.6775431861804133E-3</c:v>
                </c:pt>
                <c:pt idx="239">
                  <c:v>1.3333333333333419E-2</c:v>
                </c:pt>
                <c:pt idx="240">
                  <c:v>-7.2055137844612149E-3</c:v>
                </c:pt>
                <c:pt idx="241">
                  <c:v>4.7333543704637382E-3</c:v>
                </c:pt>
                <c:pt idx="242">
                  <c:v>2.5125628140703071E-3</c:v>
                </c:pt>
                <c:pt idx="243">
                  <c:v>-2.5062656641604009E-2</c:v>
                </c:pt>
                <c:pt idx="244">
                  <c:v>4.1773778920308757E-3</c:v>
                </c:pt>
                <c:pt idx="245">
                  <c:v>0</c:v>
                </c:pt>
                <c:pt idx="246">
                  <c:v>9.279999999999955E-3</c:v>
                </c:pt>
                <c:pt idx="247">
                  <c:v>-8.8776157260620492E-3</c:v>
                </c:pt>
                <c:pt idx="248">
                  <c:v>8.9571337172105192E-3</c:v>
                </c:pt>
                <c:pt idx="249">
                  <c:v>9.8287888395689471E-3</c:v>
                </c:pt>
                <c:pt idx="250">
                  <c:v>2.5431711145996738E-2</c:v>
                </c:pt>
                <c:pt idx="251">
                  <c:v>-1.224739742804648E-2</c:v>
                </c:pt>
                <c:pt idx="252">
                  <c:v>1.2399256044637319E-3</c:v>
                </c:pt>
                <c:pt idx="253">
                  <c:v>-3.0959752321979561E-4</c:v>
                </c:pt>
                <c:pt idx="254">
                  <c:v>-1.5794363580055704E-2</c:v>
                </c:pt>
                <c:pt idx="255">
                  <c:v>1.6677155443675318E-2</c:v>
                </c:pt>
                <c:pt idx="256">
                  <c:v>7.428040854224438E-3</c:v>
                </c:pt>
                <c:pt idx="257">
                  <c:v>-1.9354838709677247E-2</c:v>
                </c:pt>
                <c:pt idx="258">
                  <c:v>1.1278195488721776E-2</c:v>
                </c:pt>
                <c:pt idx="259">
                  <c:v>-1.3630731102850069E-2</c:v>
                </c:pt>
                <c:pt idx="260">
                  <c:v>-3.1407035175878839E-4</c:v>
                </c:pt>
                <c:pt idx="261">
                  <c:v>-2.5761859880615634E-2</c:v>
                </c:pt>
                <c:pt idx="262">
                  <c:v>-1.2899064817801786E-3</c:v>
                </c:pt>
                <c:pt idx="263">
                  <c:v>-2.7445915402001919E-2</c:v>
                </c:pt>
                <c:pt idx="264">
                  <c:v>-2.1248339973439556E-2</c:v>
                </c:pt>
                <c:pt idx="265">
                  <c:v>-2.0352781546811416E-2</c:v>
                </c:pt>
                <c:pt idx="266">
                  <c:v>4.1551246537396835E-3</c:v>
                </c:pt>
                <c:pt idx="267">
                  <c:v>-8.2758620689654672E-3</c:v>
                </c:pt>
                <c:pt idx="268">
                  <c:v>2.2600834492350508E-2</c:v>
                </c:pt>
                <c:pt idx="269">
                  <c:v>1.2920775246514804E-2</c:v>
                </c:pt>
                <c:pt idx="270">
                  <c:v>2.7861698556562731E-2</c:v>
                </c:pt>
                <c:pt idx="271">
                  <c:v>-9.1443500979752068E-3</c:v>
                </c:pt>
                <c:pt idx="272">
                  <c:v>1.9775873434408897E-3</c:v>
                </c:pt>
                <c:pt idx="273">
                  <c:v>-3.9802631578947256E-2</c:v>
                </c:pt>
                <c:pt idx="274">
                  <c:v>-1.0620075368276916E-2</c:v>
                </c:pt>
                <c:pt idx="275">
                  <c:v>4.5013850415513978E-3</c:v>
                </c:pt>
                <c:pt idx="276">
                  <c:v>2.6887280248190093E-2</c:v>
                </c:pt>
                <c:pt idx="277">
                  <c:v>-6.3779791876468206E-3</c:v>
                </c:pt>
                <c:pt idx="278">
                  <c:v>1.6216216216216051E-2</c:v>
                </c:pt>
                <c:pt idx="279">
                  <c:v>-2.1941489361702038E-2</c:v>
                </c:pt>
                <c:pt idx="280">
                  <c:v>3.501019714479936E-2</c:v>
                </c:pt>
                <c:pt idx="281">
                  <c:v>-3.2840722495893759E-3</c:v>
                </c:pt>
                <c:pt idx="282">
                  <c:v>7.9077429983525072E-3</c:v>
                </c:pt>
                <c:pt idx="283">
                  <c:v>-1.3729977116704761E-2</c:v>
                </c:pt>
                <c:pt idx="284">
                  <c:v>-1.4252568776930818E-2</c:v>
                </c:pt>
                <c:pt idx="285">
                  <c:v>-1.6139878950907738E-2</c:v>
                </c:pt>
                <c:pt idx="286">
                  <c:v>2.7341079972658111E-3</c:v>
                </c:pt>
                <c:pt idx="287">
                  <c:v>-1.7382413087934645E-2</c:v>
                </c:pt>
                <c:pt idx="288">
                  <c:v>1.8730489073881529E-2</c:v>
                </c:pt>
                <c:pt idx="289">
                  <c:v>7.8311201906706707E-3</c:v>
                </c:pt>
                <c:pt idx="290">
                  <c:v>-4.7297297297297369E-3</c:v>
                </c:pt>
                <c:pt idx="291">
                  <c:v>-7.4677528852682418E-3</c:v>
                </c:pt>
                <c:pt idx="292">
                  <c:v>2.7017783857729238E-2</c:v>
                </c:pt>
                <c:pt idx="293">
                  <c:v>-9.6570096570097741E-3</c:v>
                </c:pt>
                <c:pt idx="294">
                  <c:v>7.7336919973101104E-3</c:v>
                </c:pt>
                <c:pt idx="295">
                  <c:v>6.6733400066734117E-3</c:v>
                </c:pt>
                <c:pt idx="296">
                  <c:v>-9.2807424593968069E-3</c:v>
                </c:pt>
                <c:pt idx="297">
                  <c:v>-1.4386082301773184E-2</c:v>
                </c:pt>
                <c:pt idx="298">
                  <c:v>7.1283095723013723E-3</c:v>
                </c:pt>
                <c:pt idx="299">
                  <c:v>4.7185709470844994E-3</c:v>
                </c:pt>
                <c:pt idx="300">
                  <c:v>-2.3482053002348291E-3</c:v>
                </c:pt>
                <c:pt idx="301">
                  <c:v>1.277740416946882E-2</c:v>
                </c:pt>
                <c:pt idx="302">
                  <c:v>1.9920318725099584E-3</c:v>
                </c:pt>
                <c:pt idx="303">
                  <c:v>-9.9403578528827197E-3</c:v>
                </c:pt>
                <c:pt idx="304">
                  <c:v>-7.0281124497990621E-3</c:v>
                </c:pt>
                <c:pt idx="305">
                  <c:v>-8.4260195483653044E-3</c:v>
                </c:pt>
                <c:pt idx="306">
                  <c:v>-3.7389530931339898E-3</c:v>
                </c:pt>
                <c:pt idx="307">
                  <c:v>-9.5530535653359783E-3</c:v>
                </c:pt>
                <c:pt idx="308">
                  <c:v>4.0992077161556839E-2</c:v>
                </c:pt>
                <c:pt idx="309">
                  <c:v>-2.9781601588352302E-3</c:v>
                </c:pt>
                <c:pt idx="310">
                  <c:v>1.1616329239960255E-2</c:v>
                </c:pt>
                <c:pt idx="311">
                  <c:v>4.4291338582677087E-2</c:v>
                </c:pt>
                <c:pt idx="312">
                  <c:v>7.8542255733584643E-3</c:v>
                </c:pt>
                <c:pt idx="313">
                  <c:v>-9.039900249376509E-3</c:v>
                </c:pt>
                <c:pt idx="314">
                  <c:v>1.4784523435042329E-2</c:v>
                </c:pt>
                <c:pt idx="315">
                  <c:v>2.293862368257904E-2</c:v>
                </c:pt>
                <c:pt idx="316">
                  <c:v>-9.0909090909090384E-3</c:v>
                </c:pt>
                <c:pt idx="317">
                  <c:v>-2.1406727828746308E-2</c:v>
                </c:pt>
                <c:pt idx="318">
                  <c:v>2.1875000000000089E-2</c:v>
                </c:pt>
                <c:pt idx="319">
                  <c:v>2.2018348623853212E-2</c:v>
                </c:pt>
                <c:pt idx="320">
                  <c:v>-1.2866546977857607E-2</c:v>
                </c:pt>
                <c:pt idx="321">
                  <c:v>-5.7593210063656697E-3</c:v>
                </c:pt>
                <c:pt idx="322">
                  <c:v>4.2682926829269441E-3</c:v>
                </c:pt>
                <c:pt idx="323">
                  <c:v>-2.732240437158362E-3</c:v>
                </c:pt>
                <c:pt idx="324">
                  <c:v>-1.1872146118721449E-2</c:v>
                </c:pt>
                <c:pt idx="325">
                  <c:v>-2.7726432532348966E-3</c:v>
                </c:pt>
                <c:pt idx="326">
                  <c:v>3.0892801977140394E-3</c:v>
                </c:pt>
                <c:pt idx="327">
                  <c:v>-6.1595318755772732E-3</c:v>
                </c:pt>
                <c:pt idx="328">
                  <c:v>-7.4372482181593869E-3</c:v>
                </c:pt>
                <c:pt idx="329">
                  <c:v>-1.2488292226039421E-3</c:v>
                </c:pt>
                <c:pt idx="330">
                  <c:v>-3.7511722413253734E-3</c:v>
                </c:pt>
                <c:pt idx="331">
                  <c:v>4.8948854722309365E-2</c:v>
                </c:pt>
                <c:pt idx="332">
                  <c:v>-2.7520191444810105E-2</c:v>
                </c:pt>
                <c:pt idx="333">
                  <c:v>-7.0747462319284971E-3</c:v>
                </c:pt>
                <c:pt idx="334">
                  <c:v>-7.7447335811647866E-3</c:v>
                </c:pt>
                <c:pt idx="335">
                  <c:v>-3.5279425538557674E-2</c:v>
                </c:pt>
                <c:pt idx="336">
                  <c:v>8.7378640776700767E-3</c:v>
                </c:pt>
                <c:pt idx="337">
                  <c:v>1.1228745588707012E-2</c:v>
                </c:pt>
                <c:pt idx="338">
                  <c:v>2.093908629441632E-2</c:v>
                </c:pt>
                <c:pt idx="339">
                  <c:v>1.7091361093847013E-2</c:v>
                </c:pt>
                <c:pt idx="340">
                  <c:v>-1.8331805682859637E-2</c:v>
                </c:pt>
                <c:pt idx="341">
                  <c:v>1.0270774976657293E-2</c:v>
                </c:pt>
                <c:pt idx="342">
                  <c:v>-2.7726432532347522E-2</c:v>
                </c:pt>
                <c:pt idx="343">
                  <c:v>-4.7528517110265733E-3</c:v>
                </c:pt>
                <c:pt idx="344">
                  <c:v>1.2734797835083356E-3</c:v>
                </c:pt>
                <c:pt idx="345">
                  <c:v>1.717011128775825E-2</c:v>
                </c:pt>
                <c:pt idx="346">
                  <c:v>-1.2191309784307491E-2</c:v>
                </c:pt>
                <c:pt idx="347">
                  <c:v>-1.6455696202531733E-2</c:v>
                </c:pt>
                <c:pt idx="348">
                  <c:v>1.5444015444015413E-2</c:v>
                </c:pt>
                <c:pt idx="349">
                  <c:v>1.8060836501901267E-2</c:v>
                </c:pt>
                <c:pt idx="350">
                  <c:v>1.3383131030189954E-2</c:v>
                </c:pt>
                <c:pt idx="351">
                  <c:v>2.6412776412776395E-2</c:v>
                </c:pt>
                <c:pt idx="352">
                  <c:v>-3.979652902453612E-2</c:v>
                </c:pt>
                <c:pt idx="353">
                  <c:v>2.9604238080398693E-2</c:v>
                </c:pt>
                <c:pt idx="354">
                  <c:v>2.7239709443100946E-3</c:v>
                </c:pt>
                <c:pt idx="355">
                  <c:v>5.7349833987321297E-3</c:v>
                </c:pt>
                <c:pt idx="356">
                  <c:v>-1.1404561824729931E-2</c:v>
                </c:pt>
                <c:pt idx="357">
                  <c:v>1.1839708561020013E-2</c:v>
                </c:pt>
                <c:pt idx="358">
                  <c:v>6.3006300630064072E-3</c:v>
                </c:pt>
                <c:pt idx="359">
                  <c:v>-1.1329755515802065E-2</c:v>
                </c:pt>
                <c:pt idx="360">
                  <c:v>-3.6188178528346882E-3</c:v>
                </c:pt>
                <c:pt idx="361">
                  <c:v>-5.7506053268764346E-3</c:v>
                </c:pt>
                <c:pt idx="362">
                  <c:v>6.0882800608808019E-4</c:v>
                </c:pt>
                <c:pt idx="363">
                  <c:v>4.867660480681657E-3</c:v>
                </c:pt>
                <c:pt idx="364">
                  <c:v>-1.5137753557372124E-2</c:v>
                </c:pt>
                <c:pt idx="365">
                  <c:v>1.0759299108515252E-2</c:v>
                </c:pt>
                <c:pt idx="366">
                  <c:v>5.7785888077859227E-3</c:v>
                </c:pt>
                <c:pt idx="367">
                  <c:v>4.0822497732083463E-2</c:v>
                </c:pt>
                <c:pt idx="368">
                  <c:v>-7.2632190586867651E-3</c:v>
                </c:pt>
                <c:pt idx="369">
                  <c:v>6.1457418788410934E-3</c:v>
                </c:pt>
                <c:pt idx="370">
                  <c:v>1.7742873763816114E-2</c:v>
                </c:pt>
                <c:pt idx="371">
                  <c:v>1.2575021434695577E-2</c:v>
                </c:pt>
                <c:pt idx="372">
                  <c:v>1.0725373976855801E-2</c:v>
                </c:pt>
                <c:pt idx="373">
                  <c:v>-2.9600670203853707E-2</c:v>
                </c:pt>
                <c:pt idx="374">
                  <c:v>-2.3884892086330933E-2</c:v>
                </c:pt>
                <c:pt idx="375">
                  <c:v>-7.3702830188678847E-3</c:v>
                </c:pt>
                <c:pt idx="376">
                  <c:v>-1.7820017820018297E-3</c:v>
                </c:pt>
                <c:pt idx="377">
                  <c:v>-1.4876524843795425E-3</c:v>
                </c:pt>
                <c:pt idx="378">
                  <c:v>-6.5554231227651361E-3</c:v>
                </c:pt>
                <c:pt idx="379">
                  <c:v>-1.7696460707858575E-2</c:v>
                </c:pt>
                <c:pt idx="380">
                  <c:v>3.9694656488551416E-3</c:v>
                </c:pt>
                <c:pt idx="381">
                  <c:v>4.8661800486617945E-3</c:v>
                </c:pt>
                <c:pt idx="382">
                  <c:v>-1.3014527845036317E-2</c:v>
                </c:pt>
                <c:pt idx="383">
                  <c:v>-1.7785955228457495E-2</c:v>
                </c:pt>
                <c:pt idx="384">
                  <c:v>-9.3662191695287333E-4</c:v>
                </c:pt>
                <c:pt idx="385">
                  <c:v>2.34375E-2</c:v>
                </c:pt>
                <c:pt idx="386">
                  <c:v>-4.2748091603053151E-3</c:v>
                </c:pt>
                <c:pt idx="387">
                  <c:v>5.2131248083411297E-3</c:v>
                </c:pt>
                <c:pt idx="388">
                  <c:v>1.0982306284319732E-2</c:v>
                </c:pt>
                <c:pt idx="389">
                  <c:v>-1.8105009052504784E-3</c:v>
                </c:pt>
                <c:pt idx="390">
                  <c:v>1.6021765417170597E-2</c:v>
                </c:pt>
                <c:pt idx="391">
                  <c:v>4.4629574531389604E-3</c:v>
                </c:pt>
                <c:pt idx="392">
                  <c:v>-1.1848341232227444E-2</c:v>
                </c:pt>
                <c:pt idx="393">
                  <c:v>6.5947242206234602E-3</c:v>
                </c:pt>
                <c:pt idx="394">
                  <c:v>1.3103037522334882E-2</c:v>
                </c:pt>
                <c:pt idx="395">
                  <c:v>-1.0288065843621408E-2</c:v>
                </c:pt>
                <c:pt idx="396">
                  <c:v>1.098901098901095E-2</c:v>
                </c:pt>
                <c:pt idx="397">
                  <c:v>0</c:v>
                </c:pt>
                <c:pt idx="398">
                  <c:v>2.9377203290246179E-3</c:v>
                </c:pt>
                <c:pt idx="399">
                  <c:v>-7.0298769771529601E-3</c:v>
                </c:pt>
                <c:pt idx="400">
                  <c:v>-1.4749262536873142E-2</c:v>
                </c:pt>
                <c:pt idx="401">
                  <c:v>-3.0838323353293395E-2</c:v>
                </c:pt>
                <c:pt idx="402">
                  <c:v>2.9039233858511038E-2</c:v>
                </c:pt>
                <c:pt idx="403">
                  <c:v>-9.006304413089472E-4</c:v>
                </c:pt>
                <c:pt idx="404">
                  <c:v>1.2319711538461453E-2</c:v>
                </c:pt>
                <c:pt idx="405">
                  <c:v>5.3428317008015203E-3</c:v>
                </c:pt>
                <c:pt idx="406">
                  <c:v>7.3811632713316477E-3</c:v>
                </c:pt>
                <c:pt idx="407">
                  <c:v>-5.2754982415005314E-3</c:v>
                </c:pt>
                <c:pt idx="408">
                  <c:v>-1.6794342958161512E-2</c:v>
                </c:pt>
                <c:pt idx="409">
                  <c:v>4.1953850764160361E-3</c:v>
                </c:pt>
                <c:pt idx="410">
                  <c:v>-1.8800358102058934E-2</c:v>
                </c:pt>
                <c:pt idx="411">
                  <c:v>-6.9951338199514268E-3</c:v>
                </c:pt>
                <c:pt idx="412">
                  <c:v>-1.1944869831546745E-2</c:v>
                </c:pt>
                <c:pt idx="413">
                  <c:v>3.6267823930564269E-2</c:v>
                </c:pt>
                <c:pt idx="414">
                  <c:v>-3.2007179180376877E-2</c:v>
                </c:pt>
                <c:pt idx="415">
                  <c:v>-1.4215080346106301E-2</c:v>
                </c:pt>
                <c:pt idx="416">
                  <c:v>3.7617554858934366E-2</c:v>
                </c:pt>
                <c:pt idx="417">
                  <c:v>-1.9335347432024141E-2</c:v>
                </c:pt>
                <c:pt idx="418">
                  <c:v>1.0166358595194103E-2</c:v>
                </c:pt>
                <c:pt idx="419">
                  <c:v>1.7688319609637126E-2</c:v>
                </c:pt>
                <c:pt idx="420">
                  <c:v>-3.1765058435720528E-2</c:v>
                </c:pt>
                <c:pt idx="421">
                  <c:v>1.8570102135559985E-3</c:v>
                </c:pt>
                <c:pt idx="422">
                  <c:v>4.6957059005251933E-2</c:v>
                </c:pt>
                <c:pt idx="423">
                  <c:v>2.6556506344053155E-3</c:v>
                </c:pt>
                <c:pt idx="424">
                  <c:v>6.4743967039435635E-3</c:v>
                </c:pt>
                <c:pt idx="425">
                  <c:v>1.3157894736842035E-2</c:v>
                </c:pt>
                <c:pt idx="426">
                  <c:v>-1.7316017316017396E-2</c:v>
                </c:pt>
                <c:pt idx="427">
                  <c:v>-1.1747430249632873E-2</c:v>
                </c:pt>
                <c:pt idx="428">
                  <c:v>1.7830609212481363E-2</c:v>
                </c:pt>
                <c:pt idx="429">
                  <c:v>-3.4744525547445226E-2</c:v>
                </c:pt>
                <c:pt idx="430">
                  <c:v>4.6279491833030928E-2</c:v>
                </c:pt>
                <c:pt idx="431">
                  <c:v>-9.540329575021822E-3</c:v>
                </c:pt>
                <c:pt idx="432">
                  <c:v>1.4594279042616787E-3</c:v>
                </c:pt>
                <c:pt idx="433">
                  <c:v>2.1276595744680771E-2</c:v>
                </c:pt>
                <c:pt idx="434">
                  <c:v>-1.6552511415525051E-2</c:v>
                </c:pt>
                <c:pt idx="435">
                  <c:v>3.6273940800928717E-2</c:v>
                </c:pt>
                <c:pt idx="436">
                  <c:v>1.344161299355906E-2</c:v>
                </c:pt>
                <c:pt idx="437">
                  <c:v>-2.7631942525552233E-4</c:v>
                </c:pt>
                <c:pt idx="438">
                  <c:v>-8.0154781647319151E-3</c:v>
                </c:pt>
                <c:pt idx="439">
                  <c:v>1.9782669267205399E-2</c:v>
                </c:pt>
                <c:pt idx="440">
                  <c:v>2.4863387978141915E-2</c:v>
                </c:pt>
                <c:pt idx="441">
                  <c:v>-1.2263396427619311E-2</c:v>
                </c:pt>
                <c:pt idx="442">
                  <c:v>2.2672064777327972E-2</c:v>
                </c:pt>
                <c:pt idx="443">
                  <c:v>-6.8619688572182369E-3</c:v>
                </c:pt>
                <c:pt idx="444">
                  <c:v>3.348392240233844E-2</c:v>
                </c:pt>
                <c:pt idx="445">
                  <c:v>-3.3427616353819412E-3</c:v>
                </c:pt>
                <c:pt idx="446">
                  <c:v>1.4963880288957787E-2</c:v>
                </c:pt>
                <c:pt idx="447">
                  <c:v>1.2963904422979011E-2</c:v>
                </c:pt>
                <c:pt idx="448">
                  <c:v>-5.6210790464240934E-2</c:v>
                </c:pt>
                <c:pt idx="449">
                  <c:v>-2.3929805902684897E-3</c:v>
                </c:pt>
                <c:pt idx="450">
                  <c:v>-3.1183368869936112E-2</c:v>
                </c:pt>
                <c:pt idx="451">
                  <c:v>-1.9257221458046647E-3</c:v>
                </c:pt>
                <c:pt idx="452">
                  <c:v>1.3230429988974501E-2</c:v>
                </c:pt>
                <c:pt idx="453">
                  <c:v>3.8628944504896623E-2</c:v>
                </c:pt>
                <c:pt idx="454">
                  <c:v>-7.0717653221582522E-3</c:v>
                </c:pt>
                <c:pt idx="455">
                  <c:v>2.1102611448167163E-3</c:v>
                </c:pt>
                <c:pt idx="456">
                  <c:v>-4.1063437746775566E-2</c:v>
                </c:pt>
                <c:pt idx="457">
                  <c:v>3.7606368377710586E-2</c:v>
                </c:pt>
                <c:pt idx="458">
                  <c:v>1.1111111111111072E-2</c:v>
                </c:pt>
                <c:pt idx="459">
                  <c:v>2.0408163265306145E-2</c:v>
                </c:pt>
                <c:pt idx="460">
                  <c:v>6.1538461538461764E-3</c:v>
                </c:pt>
                <c:pt idx="461">
                  <c:v>-8.9194699286442303E-3</c:v>
                </c:pt>
                <c:pt idx="462">
                  <c:v>1.6456672666495198E-2</c:v>
                </c:pt>
                <c:pt idx="463">
                  <c:v>-8.6010624841893479E-3</c:v>
                </c:pt>
                <c:pt idx="464">
                  <c:v>-2.373054350599646E-2</c:v>
                </c:pt>
                <c:pt idx="465">
                  <c:v>8.1024568740200031E-3</c:v>
                </c:pt>
                <c:pt idx="466">
                  <c:v>-9.8522167487685719E-3</c:v>
                </c:pt>
                <c:pt idx="467">
                  <c:v>1.4401675831369642E-2</c:v>
                </c:pt>
                <c:pt idx="468">
                  <c:v>1.7811048012390307E-2</c:v>
                </c:pt>
                <c:pt idx="469">
                  <c:v>4.818665990362625E-3</c:v>
                </c:pt>
                <c:pt idx="470">
                  <c:v>-1.9182231196365418E-2</c:v>
                </c:pt>
                <c:pt idx="471">
                  <c:v>-5.1466803911477399E-3</c:v>
                </c:pt>
                <c:pt idx="472">
                  <c:v>3.7247801345059672E-2</c:v>
                </c:pt>
                <c:pt idx="473">
                  <c:v>2.4937655860335362E-4</c:v>
                </c:pt>
                <c:pt idx="474">
                  <c:v>-9.7232610321615898E-3</c:v>
                </c:pt>
                <c:pt idx="475">
                  <c:v>-3.7260825780463191E-2</c:v>
                </c:pt>
                <c:pt idx="476">
                  <c:v>-5.1516736401673646E-2</c:v>
                </c:pt>
                <c:pt idx="477">
                  <c:v>6.9203198235456176E-2</c:v>
                </c:pt>
                <c:pt idx="478">
                  <c:v>-7.7359463641053505E-3</c:v>
                </c:pt>
                <c:pt idx="479">
                  <c:v>3.0925155925155989E-2</c:v>
                </c:pt>
                <c:pt idx="480">
                  <c:v>-2.520796571717776E-4</c:v>
                </c:pt>
                <c:pt idx="481">
                  <c:v>-9.581442259203099E-3</c:v>
                </c:pt>
                <c:pt idx="482">
                  <c:v>8.6558044806517298E-3</c:v>
                </c:pt>
                <c:pt idx="483">
                  <c:v>-7.0671378091871073E-3</c:v>
                </c:pt>
                <c:pt idx="484">
                  <c:v>2.4656837824097666E-2</c:v>
                </c:pt>
                <c:pt idx="485">
                  <c:v>1.1411560406846988E-2</c:v>
                </c:pt>
                <c:pt idx="486">
                  <c:v>-1.226391954868844E-3</c:v>
                </c:pt>
                <c:pt idx="487">
                  <c:v>8.3497053045187286E-3</c:v>
                </c:pt>
                <c:pt idx="488">
                  <c:v>1.4612761811980679E-3</c:v>
                </c:pt>
                <c:pt idx="489">
                  <c:v>8.0252918287939679E-3</c:v>
                </c:pt>
                <c:pt idx="490">
                  <c:v>2.1954161640530767E-2</c:v>
                </c:pt>
                <c:pt idx="491">
                  <c:v>-1.3220018885741314E-2</c:v>
                </c:pt>
                <c:pt idx="492">
                  <c:v>4.0669856459329967E-3</c:v>
                </c:pt>
                <c:pt idx="493">
                  <c:v>9.0540862520849252E-3</c:v>
                </c:pt>
                <c:pt idx="494">
                  <c:v>2.5974025974024872E-3</c:v>
                </c:pt>
                <c:pt idx="495">
                  <c:v>1.4601978332548171E-2</c:v>
                </c:pt>
                <c:pt idx="496">
                  <c:v>2.3212627669453312E-3</c:v>
                </c:pt>
                <c:pt idx="497">
                  <c:v>-1.3663733209819284E-2</c:v>
                </c:pt>
                <c:pt idx="498">
                  <c:v>3.0993190889880173E-2</c:v>
                </c:pt>
                <c:pt idx="499">
                  <c:v>-7.0598952402640691E-3</c:v>
                </c:pt>
                <c:pt idx="500">
                  <c:v>2.0412844036697297E-2</c:v>
                </c:pt>
                <c:pt idx="501">
                  <c:v>-1.595864239154865E-2</c:v>
                </c:pt>
                <c:pt idx="502">
                  <c:v>5.0251256281406143E-3</c:v>
                </c:pt>
                <c:pt idx="503">
                  <c:v>9.7727272727272663E-3</c:v>
                </c:pt>
                <c:pt idx="504">
                  <c:v>4.9516092730137462E-3</c:v>
                </c:pt>
                <c:pt idx="505">
                  <c:v>6.7189249720045474E-3</c:v>
                </c:pt>
                <c:pt idx="506">
                  <c:v>5.5617352614014681E-3</c:v>
                </c:pt>
                <c:pt idx="507">
                  <c:v>3.3185840707963266E-3</c:v>
                </c:pt>
                <c:pt idx="508">
                  <c:v>-5.7331863285556839E-3</c:v>
                </c:pt>
                <c:pt idx="509">
                  <c:v>-2.572632512752282E-2</c:v>
                </c:pt>
                <c:pt idx="510">
                  <c:v>-3.4145231049396152E-3</c:v>
                </c:pt>
                <c:pt idx="511">
                  <c:v>-3.4033805390589311E-2</c:v>
                </c:pt>
                <c:pt idx="512">
                  <c:v>-3.8543390872546768E-2</c:v>
                </c:pt>
                <c:pt idx="513">
                  <c:v>8.3620265617314615E-3</c:v>
                </c:pt>
                <c:pt idx="514">
                  <c:v>1.6829268292682942E-2</c:v>
                </c:pt>
                <c:pt idx="515">
                  <c:v>7.1959702566570805E-4</c:v>
                </c:pt>
                <c:pt idx="516">
                  <c:v>-3.4995206136145707E-2</c:v>
                </c:pt>
                <c:pt idx="517">
                  <c:v>1.3412816691505292E-2</c:v>
                </c:pt>
                <c:pt idx="518">
                  <c:v>2.3284313725490335E-2</c:v>
                </c:pt>
                <c:pt idx="519">
                  <c:v>-1.748502994011969E-2</c:v>
                </c:pt>
                <c:pt idx="520">
                  <c:v>-1.9502681618723816E-3</c:v>
                </c:pt>
                <c:pt idx="521">
                  <c:v>-2.0517830972154316E-2</c:v>
                </c:pt>
                <c:pt idx="522">
                  <c:v>2.3441396508728118E-2</c:v>
                </c:pt>
                <c:pt idx="523">
                  <c:v>-1.9493177387913674E-3</c:v>
                </c:pt>
                <c:pt idx="524">
                  <c:v>-1.6113281250000111E-2</c:v>
                </c:pt>
                <c:pt idx="525">
                  <c:v>-2.4813895781627959E-4</c:v>
                </c:pt>
                <c:pt idx="526">
                  <c:v>6.7014147431125881E-3</c:v>
                </c:pt>
                <c:pt idx="527">
                  <c:v>3.8461538461538325E-2</c:v>
                </c:pt>
                <c:pt idx="528">
                  <c:v>1.4007597340930822E-2</c:v>
                </c:pt>
                <c:pt idx="529">
                  <c:v>-7.2582533364552448E-3</c:v>
                </c:pt>
                <c:pt idx="530">
                  <c:v>-1.2264150943396168E-2</c:v>
                </c:pt>
                <c:pt idx="531">
                  <c:v>3.104106972301679E-3</c:v>
                </c:pt>
                <c:pt idx="532">
                  <c:v>-2.3803856224702269E-4</c:v>
                </c:pt>
                <c:pt idx="533">
                  <c:v>-5.9523809523809312E-3</c:v>
                </c:pt>
                <c:pt idx="534">
                  <c:v>1.1017964071856401E-2</c:v>
                </c:pt>
                <c:pt idx="535">
                  <c:v>-2.2980336413172209E-2</c:v>
                </c:pt>
                <c:pt idx="536">
                  <c:v>8.4869059165859628E-3</c:v>
                </c:pt>
                <c:pt idx="537">
                  <c:v>-1.9716277951430605E-2</c:v>
                </c:pt>
                <c:pt idx="538">
                  <c:v>8.8300220750552327E-3</c:v>
                </c:pt>
                <c:pt idx="539">
                  <c:v>6.5645514223193757E-3</c:v>
                </c:pt>
                <c:pt idx="540">
                  <c:v>1.5700483091787509E-2</c:v>
                </c:pt>
                <c:pt idx="541">
                  <c:v>-3.5671819262782511E-3</c:v>
                </c:pt>
                <c:pt idx="542">
                  <c:v>8.591885441527447E-3</c:v>
                </c:pt>
                <c:pt idx="543">
                  <c:v>-1.4434453383814438E-2</c:v>
                </c:pt>
                <c:pt idx="544">
                  <c:v>2.5210084033613578E-2</c:v>
                </c:pt>
                <c:pt idx="545">
                  <c:v>4.1686182669789185E-2</c:v>
                </c:pt>
                <c:pt idx="546">
                  <c:v>-8.0935251798560648E-3</c:v>
                </c:pt>
                <c:pt idx="547">
                  <c:v>-3.0371713508612785E-2</c:v>
                </c:pt>
                <c:pt idx="548">
                  <c:v>5.1425899953247978E-3</c:v>
                </c:pt>
                <c:pt idx="549">
                  <c:v>4.8837209302325935E-3</c:v>
                </c:pt>
                <c:pt idx="550">
                  <c:v>2.2448507289979158E-2</c:v>
                </c:pt>
                <c:pt idx="551">
                  <c:v>1.3128112267994485E-2</c:v>
                </c:pt>
                <c:pt idx="552">
                  <c:v>-7.1492403932081894E-3</c:v>
                </c:pt>
                <c:pt idx="553">
                  <c:v>8.1008100810080474E-3</c:v>
                </c:pt>
                <c:pt idx="554">
                  <c:v>4.4642857142858094E-3</c:v>
                </c:pt>
                <c:pt idx="555">
                  <c:v>-1.1111111111111072E-2</c:v>
                </c:pt>
                <c:pt idx="556">
                  <c:v>1.3483146067415852E-2</c:v>
                </c:pt>
                <c:pt idx="557">
                  <c:v>9.9778270509975897E-3</c:v>
                </c:pt>
                <c:pt idx="558">
                  <c:v>3.1833150384193321E-2</c:v>
                </c:pt>
                <c:pt idx="559">
                  <c:v>7.2340425531915997E-3</c:v>
                </c:pt>
                <c:pt idx="560">
                  <c:v>-2.9573299535277098E-3</c:v>
                </c:pt>
                <c:pt idx="561">
                  <c:v>-1.0593220338983578E-3</c:v>
                </c:pt>
                <c:pt idx="562">
                  <c:v>-7.4231177094380429E-3</c:v>
                </c:pt>
                <c:pt idx="563">
                  <c:v>-6.4102564102563875E-3</c:v>
                </c:pt>
                <c:pt idx="564">
                  <c:v>-9.6774193548387899E-3</c:v>
                </c:pt>
                <c:pt idx="565">
                  <c:v>-2.3887079261671884E-3</c:v>
                </c:pt>
                <c:pt idx="566">
                  <c:v>-2.0243796255986046E-2</c:v>
                </c:pt>
                <c:pt idx="567">
                  <c:v>1.8662519440124425E-2</c:v>
                </c:pt>
                <c:pt idx="568">
                  <c:v>2.8353326063248474E-3</c:v>
                </c:pt>
                <c:pt idx="569">
                  <c:v>5.2196607220531543E-3</c:v>
                </c:pt>
                <c:pt idx="570">
                  <c:v>1.6875811337083491E-2</c:v>
                </c:pt>
                <c:pt idx="571">
                  <c:v>-8.5106382978723527E-3</c:v>
                </c:pt>
                <c:pt idx="572">
                  <c:v>-4.2918454935623185E-3</c:v>
                </c:pt>
                <c:pt idx="573">
                  <c:v>3.4482758620690834E-3</c:v>
                </c:pt>
                <c:pt idx="574">
                  <c:v>1.2886597938144284E-3</c:v>
                </c:pt>
                <c:pt idx="575">
                  <c:v>-1.0081510081510037E-2</c:v>
                </c:pt>
                <c:pt idx="576">
                  <c:v>-6.500541711809249E-3</c:v>
                </c:pt>
                <c:pt idx="577">
                  <c:v>-6.1068702290076882E-3</c:v>
                </c:pt>
                <c:pt idx="578">
                  <c:v>9.436032477507128E-3</c:v>
                </c:pt>
                <c:pt idx="579">
                  <c:v>3.4782608695651529E-3</c:v>
                </c:pt>
                <c:pt idx="580">
                  <c:v>6.4991334488739838E-4</c:v>
                </c:pt>
                <c:pt idx="581">
                  <c:v>2.381467850184027E-2</c:v>
                </c:pt>
                <c:pt idx="582">
                  <c:v>-5.497991118629697E-3</c:v>
                </c:pt>
                <c:pt idx="583">
                  <c:v>-6.3789070805875259E-4</c:v>
                </c:pt>
                <c:pt idx="584">
                  <c:v>-1.5957446808510634E-2</c:v>
                </c:pt>
                <c:pt idx="585">
                  <c:v>2.2486486486486434E-2</c:v>
                </c:pt>
                <c:pt idx="586">
                  <c:v>-5.0750687248890536E-3</c:v>
                </c:pt>
                <c:pt idx="587">
                  <c:v>-1.2752391073326153E-2</c:v>
                </c:pt>
                <c:pt idx="588">
                  <c:v>-1.1840688912809538E-2</c:v>
                </c:pt>
                <c:pt idx="589">
                  <c:v>-2.1786492374727962E-3</c:v>
                </c:pt>
                <c:pt idx="590">
                  <c:v>3.4061135371179052E-2</c:v>
                </c:pt>
                <c:pt idx="591">
                  <c:v>2.4070945945946054E-2</c:v>
                </c:pt>
                <c:pt idx="592">
                  <c:v>-1.0309278350515427E-2</c:v>
                </c:pt>
                <c:pt idx="593">
                  <c:v>8.5416666666666696E-3</c:v>
                </c:pt>
                <c:pt idx="594">
                  <c:v>1.2187564552778474E-2</c:v>
                </c:pt>
                <c:pt idx="595">
                  <c:v>1.0204081632652962E-2</c:v>
                </c:pt>
                <c:pt idx="596">
                  <c:v>-1.2121212121212199E-2</c:v>
                </c:pt>
                <c:pt idx="597">
                  <c:v>-9.2024539877300082E-3</c:v>
                </c:pt>
                <c:pt idx="598">
                  <c:v>1.0319917440659854E-3</c:v>
                </c:pt>
                <c:pt idx="599">
                  <c:v>-4.3298969072165239E-3</c:v>
                </c:pt>
                <c:pt idx="600">
                  <c:v>-1.7601987989231738E-2</c:v>
                </c:pt>
                <c:pt idx="601">
                  <c:v>2.2344013490725123E-2</c:v>
                </c:pt>
                <c:pt idx="602">
                  <c:v>1.2371134020618513E-2</c:v>
                </c:pt>
                <c:pt idx="603">
                  <c:v>-8.1466395112016476E-3</c:v>
                </c:pt>
                <c:pt idx="604">
                  <c:v>-1.8480492813141791E-2</c:v>
                </c:pt>
                <c:pt idx="605">
                  <c:v>-2.2594142259414141E-2</c:v>
                </c:pt>
                <c:pt idx="606">
                  <c:v>3.8527397260272878E-3</c:v>
                </c:pt>
                <c:pt idx="607">
                  <c:v>-1.3859275053304865E-2</c:v>
                </c:pt>
                <c:pt idx="608">
                  <c:v>7.5675675675674903E-3</c:v>
                </c:pt>
                <c:pt idx="609">
                  <c:v>6.4377682403433667E-3</c:v>
                </c:pt>
                <c:pt idx="610">
                  <c:v>-4.051172707889128E-2</c:v>
                </c:pt>
                <c:pt idx="611">
                  <c:v>3.3333333333333437E-2</c:v>
                </c:pt>
                <c:pt idx="612">
                  <c:v>-1.5053763440860291E-2</c:v>
                </c:pt>
                <c:pt idx="613">
                  <c:v>-5.8951965065501266E-3</c:v>
                </c:pt>
                <c:pt idx="614">
                  <c:v>3.3384581594553042E-2</c:v>
                </c:pt>
                <c:pt idx="615">
                  <c:v>-1.1689691817215686E-2</c:v>
                </c:pt>
                <c:pt idx="616">
                  <c:v>1.2903225806451646E-2</c:v>
                </c:pt>
                <c:pt idx="617">
                  <c:v>4.2462845010615702E-3</c:v>
                </c:pt>
                <c:pt idx="618">
                  <c:v>4.2283298097252064E-3</c:v>
                </c:pt>
                <c:pt idx="619">
                  <c:v>-2.31578947368416E-3</c:v>
                </c:pt>
                <c:pt idx="620">
                  <c:v>-1.9202363367799236E-2</c:v>
                </c:pt>
                <c:pt idx="621">
                  <c:v>1.5490533562822817E-2</c:v>
                </c:pt>
                <c:pt idx="622">
                  <c:v>6.3559322033897026E-3</c:v>
                </c:pt>
                <c:pt idx="623">
                  <c:v>1.1157894736842033E-2</c:v>
                </c:pt>
                <c:pt idx="624">
                  <c:v>-2.1028523839267121E-2</c:v>
                </c:pt>
                <c:pt idx="625">
                  <c:v>1.339855380689059E-2</c:v>
                </c:pt>
                <c:pt idx="626">
                  <c:v>-2.413431269674704E-2</c:v>
                </c:pt>
                <c:pt idx="627">
                  <c:v>4.3010752688172893E-3</c:v>
                </c:pt>
                <c:pt idx="628">
                  <c:v>-8.1370449678801471E-3</c:v>
                </c:pt>
                <c:pt idx="629">
                  <c:v>1.2089810017271274E-2</c:v>
                </c:pt>
                <c:pt idx="630">
                  <c:v>-2.0904436860068376E-2</c:v>
                </c:pt>
                <c:pt idx="631">
                  <c:v>6.3180827886710755E-3</c:v>
                </c:pt>
                <c:pt idx="632">
                  <c:v>8.443386014288734E-3</c:v>
                </c:pt>
                <c:pt idx="633">
                  <c:v>-1.7174753112924046E-3</c:v>
                </c:pt>
                <c:pt idx="634">
                  <c:v>1.2903225806451646E-2</c:v>
                </c:pt>
                <c:pt idx="635">
                  <c:v>-2.1231422505307851E-3</c:v>
                </c:pt>
                <c:pt idx="636">
                  <c:v>8.5106382978723527E-3</c:v>
                </c:pt>
                <c:pt idx="637">
                  <c:v>-5.9071729957805852E-3</c:v>
                </c:pt>
                <c:pt idx="638">
                  <c:v>1.6977928692700761E-3</c:v>
                </c:pt>
                <c:pt idx="639">
                  <c:v>-2.5423728813559365E-2</c:v>
                </c:pt>
                <c:pt idx="640">
                  <c:v>4.1304347826085497E-3</c:v>
                </c:pt>
                <c:pt idx="641">
                  <c:v>2.3814678501841158E-3</c:v>
                </c:pt>
                <c:pt idx="642">
                  <c:v>-1.0583153347732077E-2</c:v>
                </c:pt>
                <c:pt idx="643">
                  <c:v>-1.3315869897402299E-2</c:v>
                </c:pt>
                <c:pt idx="644">
                  <c:v>-1.8805309734513331E-2</c:v>
                </c:pt>
                <c:pt idx="645">
                  <c:v>-1.2401352874859217E-2</c:v>
                </c:pt>
                <c:pt idx="646">
                  <c:v>-2.0091324200913085E-2</c:v>
                </c:pt>
                <c:pt idx="647">
                  <c:v>-9.1332712022367257E-2</c:v>
                </c:pt>
                <c:pt idx="648">
                  <c:v>5.1282051282051322E-2</c:v>
                </c:pt>
                <c:pt idx="649">
                  <c:v>-4.1463414634146378E-3</c:v>
                </c:pt>
                <c:pt idx="650">
                  <c:v>2.8410482488366418E-2</c:v>
                </c:pt>
                <c:pt idx="651">
                  <c:v>-1.2145748987854366E-2</c:v>
                </c:pt>
                <c:pt idx="652">
                  <c:v>3.3269045323047308E-2</c:v>
                </c:pt>
                <c:pt idx="653">
                  <c:v>3.2664489034064381E-3</c:v>
                </c:pt>
                <c:pt idx="654">
                  <c:v>1.8604651162790642E-2</c:v>
                </c:pt>
                <c:pt idx="655">
                  <c:v>-4.1095890410958846E-2</c:v>
                </c:pt>
                <c:pt idx="656">
                  <c:v>-2.3809523809523836E-2</c:v>
                </c:pt>
                <c:pt idx="657">
                  <c:v>0</c:v>
                </c:pt>
                <c:pt idx="658">
                  <c:v>2.4146341463414656E-2</c:v>
                </c:pt>
                <c:pt idx="659">
                  <c:v>6.6682543462730504E-3</c:v>
                </c:pt>
                <c:pt idx="660">
                  <c:v>3.0518097941802713E-2</c:v>
                </c:pt>
                <c:pt idx="661">
                  <c:v>-2.5022956841138755E-2</c:v>
                </c:pt>
                <c:pt idx="662">
                  <c:v>3.5554509065222506E-2</c:v>
                </c:pt>
                <c:pt idx="663">
                  <c:v>2.9558890404730587E-3</c:v>
                </c:pt>
                <c:pt idx="664">
                  <c:v>4.2847426887327122E-2</c:v>
                </c:pt>
                <c:pt idx="665">
                  <c:v>-1.3043478260869601E-2</c:v>
                </c:pt>
                <c:pt idx="666">
                  <c:v>-8.8105726872246271E-3</c:v>
                </c:pt>
                <c:pt idx="667">
                  <c:v>-4.5333333333333337E-2</c:v>
                </c:pt>
                <c:pt idx="668">
                  <c:v>5.2141527001862142E-2</c:v>
                </c:pt>
                <c:pt idx="669">
                  <c:v>1.5486725663716783E-2</c:v>
                </c:pt>
                <c:pt idx="670">
                  <c:v>-2.6361655773420534E-2</c:v>
                </c:pt>
                <c:pt idx="671">
                  <c:v>1.5663459386887624E-3</c:v>
                </c:pt>
                <c:pt idx="672">
                  <c:v>-1.0277033065236862E-2</c:v>
                </c:pt>
                <c:pt idx="673">
                  <c:v>1.7607223476298062E-2</c:v>
                </c:pt>
                <c:pt idx="674">
                  <c:v>8.8731144631770675E-4</c:v>
                </c:pt>
                <c:pt idx="675">
                  <c:v>3.7677304964539138E-2</c:v>
                </c:pt>
                <c:pt idx="676">
                  <c:v>3.8445108927809279E-3</c:v>
                </c:pt>
                <c:pt idx="677">
                  <c:v>-1.0638297872340385E-2</c:v>
                </c:pt>
                <c:pt idx="678">
                  <c:v>-1.0752688172043001E-2</c:v>
                </c:pt>
                <c:pt idx="679">
                  <c:v>-1.9565217391304346E-2</c:v>
                </c:pt>
                <c:pt idx="680">
                  <c:v>-3.6363636363636376E-2</c:v>
                </c:pt>
                <c:pt idx="681">
                  <c:v>3.2213529682467712E-3</c:v>
                </c:pt>
                <c:pt idx="682">
                  <c:v>6.8807339449539207E-4</c:v>
                </c:pt>
                <c:pt idx="683">
                  <c:v>1.6044006417603729E-3</c:v>
                </c:pt>
                <c:pt idx="684">
                  <c:v>-1.9908466819222093E-2</c:v>
                </c:pt>
                <c:pt idx="685">
                  <c:v>2.0312864814382658E-2</c:v>
                </c:pt>
                <c:pt idx="686">
                  <c:v>-1.5331807780320394E-2</c:v>
                </c:pt>
                <c:pt idx="687">
                  <c:v>2.7655124331861458E-2</c:v>
                </c:pt>
                <c:pt idx="688">
                  <c:v>4.7489823609225823E-3</c:v>
                </c:pt>
                <c:pt idx="689">
                  <c:v>7.4274139095205083E-3</c:v>
                </c:pt>
                <c:pt idx="690">
                  <c:v>-1.6979445933869464E-2</c:v>
                </c:pt>
                <c:pt idx="691">
                  <c:v>2.7954545454545343E-2</c:v>
                </c:pt>
                <c:pt idx="692">
                  <c:v>-7.2960424497015008E-3</c:v>
                </c:pt>
                <c:pt idx="693">
                  <c:v>3.0066815144766279E-2</c:v>
                </c:pt>
                <c:pt idx="694">
                  <c:v>-1.0162162162162147E-2</c:v>
                </c:pt>
                <c:pt idx="695">
                  <c:v>-1.4853647881170828E-2</c:v>
                </c:pt>
                <c:pt idx="696">
                  <c:v>1.9955654101995624E-2</c:v>
                </c:pt>
                <c:pt idx="697">
                  <c:v>-2.1739130434783593E-4</c:v>
                </c:pt>
                <c:pt idx="698">
                  <c:v>-2.8049575994781417E-2</c:v>
                </c:pt>
                <c:pt idx="699">
                  <c:v>3.2662192393735801E-2</c:v>
                </c:pt>
                <c:pt idx="700">
                  <c:v>3.0329289428077111E-3</c:v>
                </c:pt>
                <c:pt idx="701">
                  <c:v>-1.1231101511879005E-2</c:v>
                </c:pt>
                <c:pt idx="702">
                  <c:v>9.1743119266054496E-3</c:v>
                </c:pt>
                <c:pt idx="703">
                  <c:v>1.7316017316017174E-2</c:v>
                </c:pt>
                <c:pt idx="704">
                  <c:v>-2.5319148936170155E-2</c:v>
                </c:pt>
                <c:pt idx="705">
                  <c:v>2.8159790438768706E-2</c:v>
                </c:pt>
                <c:pt idx="706">
                  <c:v>-1.2738853503184711E-2</c:v>
                </c:pt>
                <c:pt idx="707">
                  <c:v>1.6129032258064502E-2</c:v>
                </c:pt>
                <c:pt idx="708">
                  <c:v>1.4814814814814836E-2</c:v>
                </c:pt>
                <c:pt idx="709">
                  <c:v>-2.0855057351421014E-4</c:v>
                </c:pt>
                <c:pt idx="710">
                  <c:v>1.2515644555695093E-3</c:v>
                </c:pt>
                <c:pt idx="711">
                  <c:v>1.8124999999999947E-2</c:v>
                </c:pt>
                <c:pt idx="712">
                  <c:v>-1.7802332719459746E-2</c:v>
                </c:pt>
                <c:pt idx="713">
                  <c:v>1.6874999999999973E-2</c:v>
                </c:pt>
                <c:pt idx="714">
                  <c:v>-2.0487604998975506E-3</c:v>
                </c:pt>
                <c:pt idx="715">
                  <c:v>2.8946828166700911E-2</c:v>
                </c:pt>
                <c:pt idx="716">
                  <c:v>-3.611332801276923E-2</c:v>
                </c:pt>
                <c:pt idx="717">
                  <c:v>1.428275719312766E-2</c:v>
                </c:pt>
                <c:pt idx="718">
                  <c:v>4.0816326530612734E-3</c:v>
                </c:pt>
                <c:pt idx="719">
                  <c:v>-8.1300813008144956E-4</c:v>
                </c:pt>
                <c:pt idx="720">
                  <c:v>6.1025223759154645E-3</c:v>
                </c:pt>
                <c:pt idx="721">
                  <c:v>7.2786089769509843E-3</c:v>
                </c:pt>
                <c:pt idx="722">
                  <c:v>-1.6057808109192995E-2</c:v>
                </c:pt>
                <c:pt idx="723">
                  <c:v>5.3039575683393458E-3</c:v>
                </c:pt>
                <c:pt idx="724">
                  <c:v>-4.2613636363636465E-3</c:v>
                </c:pt>
                <c:pt idx="725">
                  <c:v>1.874872630935398E-2</c:v>
                </c:pt>
                <c:pt idx="726">
                  <c:v>9.4018803760751446E-3</c:v>
                </c:pt>
                <c:pt idx="727">
                  <c:v>-2.1006738010305281E-2</c:v>
                </c:pt>
                <c:pt idx="728">
                  <c:v>5.0607287449393468E-3</c:v>
                </c:pt>
                <c:pt idx="729">
                  <c:v>5.6394763343403653E-3</c:v>
                </c:pt>
                <c:pt idx="730">
                  <c:v>-2.6036451031443919E-2</c:v>
                </c:pt>
                <c:pt idx="731">
                  <c:v>7.6084721365412555E-3</c:v>
                </c:pt>
                <c:pt idx="732">
                  <c:v>6.1224489795916881E-3</c:v>
                </c:pt>
                <c:pt idx="733">
                  <c:v>2.0283975659229903E-3</c:v>
                </c:pt>
                <c:pt idx="734">
                  <c:v>1.1740890688259009E-2</c:v>
                </c:pt>
                <c:pt idx="735">
                  <c:v>1.6006402561026256E-3</c:v>
                </c:pt>
                <c:pt idx="736">
                  <c:v>-1.3983220135837082E-2</c:v>
                </c:pt>
                <c:pt idx="737">
                  <c:v>7.090761750405238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C4-9141-8AB6-EF518DAAD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8524751"/>
        <c:axId val="1"/>
      </c:scatterChart>
      <c:valAx>
        <c:axId val="1768524751"/>
        <c:scaling>
          <c:orientation val="minMax"/>
          <c:max val="0.15000000000000002"/>
        </c:scaling>
        <c:delete val="0"/>
        <c:axPos val="b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pt-BR"/>
                  <a:t>IBOV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0"/>
        <c:majorTickMark val="none"/>
        <c:minorTickMark val="none"/>
        <c:tickLblPos val="low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5000000000000002"/>
        </c:scaling>
        <c:delete val="0"/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pt-BR"/>
                  <a:t>SBSP3</a:t>
                </a:r>
              </a:p>
            </c:rich>
          </c:tx>
          <c:layout>
            <c:manualLayout>
              <c:xMode val="edge"/>
              <c:yMode val="edge"/>
              <c:x val="1.6463024596152284E-2"/>
              <c:y val="2.7523898962171015E-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none"/>
        <c:minorTickMark val="none"/>
        <c:tickLblPos val="low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768524751"/>
        <c:crosses val="autoZero"/>
        <c:crossBetween val="midCat"/>
        <c:majorUnit val="5.000000000000001E-2"/>
      </c:valAx>
      <c:spPr>
        <a:solidFill>
          <a:srgbClr val="F2F2F2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2F2F2"/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BR"/>
    </a:p>
  </c:txPr>
  <c:printSettings>
    <c:headerFooter alignWithMargins="0"/>
    <c:pageMargins b="0.75000000000000011" l="0.70000000000000007" r="0.70000000000000007" t="0.75000000000000011" header="0.30000000000000004" footer="0.30000000000000004"/>
    <c:pageSetup orientation="portrait"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image" Target="../media/image6.png"/><Relationship Id="rId7" Type="http://schemas.openxmlformats.org/officeDocument/2006/relationships/chart" Target="../charts/chart7.xml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6" Type="http://schemas.openxmlformats.org/officeDocument/2006/relationships/image" Target="../media/image9.png"/><Relationship Id="rId5" Type="http://schemas.openxmlformats.org/officeDocument/2006/relationships/image" Target="../media/image8.png"/><Relationship Id="rId10" Type="http://schemas.openxmlformats.org/officeDocument/2006/relationships/chart" Target="../charts/chart10.xml"/><Relationship Id="rId4" Type="http://schemas.openxmlformats.org/officeDocument/2006/relationships/image" Target="../media/image7.png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14350</xdr:colOff>
      <xdr:row>8</xdr:row>
      <xdr:rowOff>38100</xdr:rowOff>
    </xdr:from>
    <xdr:to>
      <xdr:col>8</xdr:col>
      <xdr:colOff>273545</xdr:colOff>
      <xdr:row>9</xdr:row>
      <xdr:rowOff>81011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D48ACB49-C21C-6A49-B618-D768293B0D11}"/>
            </a:ext>
          </a:extLst>
        </xdr:cNvPr>
        <xdr:cNvSpPr txBox="1">
          <a:spLocks noChangeArrowheads="1"/>
        </xdr:cNvSpPr>
      </xdr:nvSpPr>
      <xdr:spPr bwMode="auto">
        <a:xfrm>
          <a:off x="5772150" y="2070100"/>
          <a:ext cx="635495" cy="296911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0" i="0" strike="noStrike">
              <a:solidFill>
                <a:srgbClr val="000000"/>
              </a:solidFill>
              <a:latin typeface="Arial"/>
              <a:cs typeface="Arial"/>
            </a:rPr>
            <a:t>10,59</a:t>
          </a:r>
        </a:p>
      </xdr:txBody>
    </xdr:sp>
    <xdr:clientData/>
  </xdr:twoCellAnchor>
  <xdr:twoCellAnchor>
    <xdr:from>
      <xdr:col>9</xdr:col>
      <xdr:colOff>352425</xdr:colOff>
      <xdr:row>8</xdr:row>
      <xdr:rowOff>79375</xdr:rowOff>
    </xdr:from>
    <xdr:to>
      <xdr:col>10</xdr:col>
      <xdr:colOff>10008</xdr:colOff>
      <xdr:row>9</xdr:row>
      <xdr:rowOff>76367</xdr:rowOff>
    </xdr:to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49639C8C-5932-0647-AC4B-8068654902C4}"/>
            </a:ext>
          </a:extLst>
        </xdr:cNvPr>
        <xdr:cNvSpPr txBox="1">
          <a:spLocks noChangeArrowheads="1"/>
        </xdr:cNvSpPr>
      </xdr:nvSpPr>
      <xdr:spPr bwMode="auto">
        <a:xfrm>
          <a:off x="7362825" y="2111375"/>
          <a:ext cx="533883" cy="250992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0" i="0" strike="noStrike">
              <a:solidFill>
                <a:srgbClr val="000000"/>
              </a:solidFill>
              <a:latin typeface="Arial"/>
              <a:cs typeface="Arial"/>
            </a:rPr>
            <a:t>10,94</a:t>
          </a:r>
        </a:p>
      </xdr:txBody>
    </xdr:sp>
    <xdr:clientData/>
  </xdr:twoCellAnchor>
  <xdr:twoCellAnchor>
    <xdr:from>
      <xdr:col>6</xdr:col>
      <xdr:colOff>9525</xdr:colOff>
      <xdr:row>8</xdr:row>
      <xdr:rowOff>79375</xdr:rowOff>
    </xdr:from>
    <xdr:to>
      <xdr:col>6</xdr:col>
      <xdr:colOff>437344</xdr:colOff>
      <xdr:row>9</xdr:row>
      <xdr:rowOff>76367</xdr:rowOff>
    </xdr:to>
    <xdr:sp macro="" textlink="">
      <xdr:nvSpPr>
        <xdr:cNvPr id="4" name="Text Box 4">
          <a:extLst>
            <a:ext uri="{FF2B5EF4-FFF2-40B4-BE49-F238E27FC236}">
              <a16:creationId xmlns:a16="http://schemas.microsoft.com/office/drawing/2014/main" id="{BBFA81B1-E571-E548-B8F2-D41672F93926}"/>
            </a:ext>
          </a:extLst>
        </xdr:cNvPr>
        <xdr:cNvSpPr txBox="1">
          <a:spLocks noChangeArrowheads="1"/>
        </xdr:cNvSpPr>
      </xdr:nvSpPr>
      <xdr:spPr bwMode="auto">
        <a:xfrm>
          <a:off x="4391025" y="2111375"/>
          <a:ext cx="427819" cy="250992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0" i="0" strike="noStrike">
              <a:solidFill>
                <a:srgbClr val="000000"/>
              </a:solidFill>
              <a:latin typeface="Arial"/>
              <a:cs typeface="Arial"/>
            </a:rPr>
            <a:t>10,24</a:t>
          </a:r>
        </a:p>
      </xdr:txBody>
    </xdr:sp>
    <xdr:clientData/>
  </xdr:twoCellAnchor>
  <xdr:twoCellAnchor>
    <xdr:from>
      <xdr:col>8</xdr:col>
      <xdr:colOff>12700</xdr:colOff>
      <xdr:row>8</xdr:row>
      <xdr:rowOff>50800</xdr:rowOff>
    </xdr:from>
    <xdr:to>
      <xdr:col>9</xdr:col>
      <xdr:colOff>635000</xdr:colOff>
      <xdr:row>8</xdr:row>
      <xdr:rowOff>76200</xdr:rowOff>
    </xdr:to>
    <xdr:cxnSp macro="">
      <xdr:nvCxnSpPr>
        <xdr:cNvPr id="5" name="AutoShape 7">
          <a:extLst>
            <a:ext uri="{FF2B5EF4-FFF2-40B4-BE49-F238E27FC236}">
              <a16:creationId xmlns:a16="http://schemas.microsoft.com/office/drawing/2014/main" id="{101D95FE-BD0C-8443-9A43-818106F67B37}"/>
            </a:ext>
          </a:extLst>
        </xdr:cNvPr>
        <xdr:cNvCxnSpPr>
          <a:cxnSpLocks noChangeShapeType="1"/>
          <a:stCxn id="2" idx="0"/>
          <a:endCxn id="3" idx="0"/>
        </xdr:cNvCxnSpPr>
      </xdr:nvCxnSpPr>
      <xdr:spPr bwMode="auto">
        <a:xfrm rot="5400000" flipV="1">
          <a:off x="6883400" y="1346200"/>
          <a:ext cx="25400" cy="1498600"/>
        </a:xfrm>
        <a:prstGeom prst="bentConnector3">
          <a:avLst>
            <a:gd name="adj1" fmla="val -2400000"/>
          </a:avLst>
        </a:prstGeom>
        <a:noFill/>
        <a:ln w="9525">
          <a:solidFill>
            <a:srgbClr val="000000"/>
          </a:solidFill>
          <a:miter lim="800000"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6</xdr:col>
      <xdr:colOff>228600</xdr:colOff>
      <xdr:row>8</xdr:row>
      <xdr:rowOff>50800</xdr:rowOff>
    </xdr:from>
    <xdr:to>
      <xdr:col>8</xdr:col>
      <xdr:colOff>12700</xdr:colOff>
      <xdr:row>8</xdr:row>
      <xdr:rowOff>76200</xdr:rowOff>
    </xdr:to>
    <xdr:cxnSp macro="">
      <xdr:nvCxnSpPr>
        <xdr:cNvPr id="6" name="AutoShape 8">
          <a:extLst>
            <a:ext uri="{FF2B5EF4-FFF2-40B4-BE49-F238E27FC236}">
              <a16:creationId xmlns:a16="http://schemas.microsoft.com/office/drawing/2014/main" id="{D8048692-F395-EA4A-B4D8-3CF90092511C}"/>
            </a:ext>
          </a:extLst>
        </xdr:cNvPr>
        <xdr:cNvCxnSpPr>
          <a:cxnSpLocks noChangeShapeType="1"/>
          <a:stCxn id="2" idx="0"/>
          <a:endCxn id="4" idx="0"/>
        </xdr:cNvCxnSpPr>
      </xdr:nvCxnSpPr>
      <xdr:spPr bwMode="auto">
        <a:xfrm rot="-5400000" flipH="1" flipV="1">
          <a:off x="5365750" y="1327150"/>
          <a:ext cx="25400" cy="1536700"/>
        </a:xfrm>
        <a:prstGeom prst="bentConnector3">
          <a:avLst>
            <a:gd name="adj1" fmla="val -2400000"/>
          </a:avLst>
        </a:prstGeom>
        <a:noFill/>
        <a:ln w="9525">
          <a:solidFill>
            <a:srgbClr val="000000"/>
          </a:solidFill>
          <a:miter lim="800000"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8</xdr:col>
      <xdr:colOff>352425</xdr:colOff>
      <xdr:row>5</xdr:row>
      <xdr:rowOff>31750</xdr:rowOff>
    </xdr:from>
    <xdr:to>
      <xdr:col>9</xdr:col>
      <xdr:colOff>209291</xdr:colOff>
      <xdr:row>6</xdr:row>
      <xdr:rowOff>80349</xdr:rowOff>
    </xdr:to>
    <xdr:sp macro="" textlink="">
      <xdr:nvSpPr>
        <xdr:cNvPr id="7" name="Text Box 9">
          <a:extLst>
            <a:ext uri="{FF2B5EF4-FFF2-40B4-BE49-F238E27FC236}">
              <a16:creationId xmlns:a16="http://schemas.microsoft.com/office/drawing/2014/main" id="{1FA80FBA-9692-9749-95F0-CD6E97628D16}"/>
            </a:ext>
          </a:extLst>
        </xdr:cNvPr>
        <xdr:cNvSpPr txBox="1">
          <a:spLocks noChangeArrowheads="1"/>
        </xdr:cNvSpPr>
      </xdr:nvSpPr>
      <xdr:spPr bwMode="auto">
        <a:xfrm>
          <a:off x="6486525" y="1301750"/>
          <a:ext cx="733166" cy="302599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0" i="0" strike="noStrike">
              <a:solidFill>
                <a:srgbClr val="000000"/>
              </a:solidFill>
              <a:latin typeface="Arial"/>
              <a:cs typeface="Arial"/>
            </a:rPr>
            <a:t> + 0,35</a:t>
          </a:r>
        </a:p>
      </xdr:txBody>
    </xdr:sp>
    <xdr:clientData/>
  </xdr:twoCellAnchor>
  <xdr:twoCellAnchor>
    <xdr:from>
      <xdr:col>6</xdr:col>
      <xdr:colOff>485775</xdr:colOff>
      <xdr:row>5</xdr:row>
      <xdr:rowOff>31750</xdr:rowOff>
    </xdr:from>
    <xdr:to>
      <xdr:col>7</xdr:col>
      <xdr:colOff>353116</xdr:colOff>
      <xdr:row>6</xdr:row>
      <xdr:rowOff>80349</xdr:rowOff>
    </xdr:to>
    <xdr:sp macro="" textlink="">
      <xdr:nvSpPr>
        <xdr:cNvPr id="8" name="Text Box 10">
          <a:extLst>
            <a:ext uri="{FF2B5EF4-FFF2-40B4-BE49-F238E27FC236}">
              <a16:creationId xmlns:a16="http://schemas.microsoft.com/office/drawing/2014/main" id="{8DAA42ED-6365-6845-B4CA-45EBB76ACB59}"/>
            </a:ext>
          </a:extLst>
        </xdr:cNvPr>
        <xdr:cNvSpPr txBox="1">
          <a:spLocks noChangeArrowheads="1"/>
        </xdr:cNvSpPr>
      </xdr:nvSpPr>
      <xdr:spPr bwMode="auto">
        <a:xfrm>
          <a:off x="4867275" y="1301750"/>
          <a:ext cx="743641" cy="302599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pt-BR" sz="1000" b="0" i="0" strike="noStrike">
              <a:solidFill>
                <a:srgbClr val="000000"/>
              </a:solidFill>
              <a:latin typeface="Arial"/>
              <a:cs typeface="Arial"/>
            </a:rPr>
            <a:t> - 0,35</a:t>
          </a:r>
        </a:p>
      </xdr:txBody>
    </xdr:sp>
    <xdr:clientData/>
  </xdr:twoCellAnchor>
  <xdr:twoCellAnchor>
    <xdr:from>
      <xdr:col>7</xdr:col>
      <xdr:colOff>304800</xdr:colOff>
      <xdr:row>7</xdr:row>
      <xdr:rowOff>50800</xdr:rowOff>
    </xdr:from>
    <xdr:to>
      <xdr:col>7</xdr:col>
      <xdr:colOff>393700</xdr:colOff>
      <xdr:row>7</xdr:row>
      <xdr:rowOff>139700</xdr:rowOff>
    </xdr:to>
    <xdr:sp macro="" textlink="">
      <xdr:nvSpPr>
        <xdr:cNvPr id="9" name="Oval 12">
          <a:extLst>
            <a:ext uri="{FF2B5EF4-FFF2-40B4-BE49-F238E27FC236}">
              <a16:creationId xmlns:a16="http://schemas.microsoft.com/office/drawing/2014/main" id="{4EA7CCFE-2DA3-5F47-A757-39D07A1C8570}"/>
            </a:ext>
          </a:extLst>
        </xdr:cNvPr>
        <xdr:cNvSpPr>
          <a:spLocks noChangeArrowheads="1"/>
        </xdr:cNvSpPr>
      </xdr:nvSpPr>
      <xdr:spPr bwMode="auto">
        <a:xfrm>
          <a:off x="5562600" y="1828800"/>
          <a:ext cx="88900" cy="88900"/>
        </a:xfrm>
        <a:prstGeom prst="ellipse">
          <a:avLst/>
        </a:prstGeom>
        <a:solidFill>
          <a:srgbClr val="00FF00"/>
        </a:solidFill>
        <a:ln w="12700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558800</xdr:colOff>
      <xdr:row>7</xdr:row>
      <xdr:rowOff>88900</xdr:rowOff>
    </xdr:from>
    <xdr:to>
      <xdr:col>7</xdr:col>
      <xdr:colOff>647700</xdr:colOff>
      <xdr:row>8</xdr:row>
      <xdr:rowOff>12700</xdr:rowOff>
    </xdr:to>
    <xdr:sp macro="" textlink="">
      <xdr:nvSpPr>
        <xdr:cNvPr id="10" name="Oval 13">
          <a:extLst>
            <a:ext uri="{FF2B5EF4-FFF2-40B4-BE49-F238E27FC236}">
              <a16:creationId xmlns:a16="http://schemas.microsoft.com/office/drawing/2014/main" id="{4E3C1B67-1DF4-0C4C-A9DB-9766871F297E}"/>
            </a:ext>
          </a:extLst>
        </xdr:cNvPr>
        <xdr:cNvSpPr>
          <a:spLocks noChangeArrowheads="1"/>
        </xdr:cNvSpPr>
      </xdr:nvSpPr>
      <xdr:spPr bwMode="auto">
        <a:xfrm>
          <a:off x="5816600" y="1866900"/>
          <a:ext cx="88900" cy="177800"/>
        </a:xfrm>
        <a:prstGeom prst="ellipse">
          <a:avLst/>
        </a:prstGeom>
        <a:solidFill>
          <a:srgbClr val="00FF00"/>
        </a:solidFill>
        <a:ln w="12700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165100</xdr:colOff>
      <xdr:row>8</xdr:row>
      <xdr:rowOff>88900</xdr:rowOff>
    </xdr:from>
    <xdr:to>
      <xdr:col>7</xdr:col>
      <xdr:colOff>254000</xdr:colOff>
      <xdr:row>9</xdr:row>
      <xdr:rowOff>12700</xdr:rowOff>
    </xdr:to>
    <xdr:sp macro="" textlink="">
      <xdr:nvSpPr>
        <xdr:cNvPr id="11" name="Oval 14">
          <a:extLst>
            <a:ext uri="{FF2B5EF4-FFF2-40B4-BE49-F238E27FC236}">
              <a16:creationId xmlns:a16="http://schemas.microsoft.com/office/drawing/2014/main" id="{13A6F842-9128-FA4D-90A0-405D85805BB7}"/>
            </a:ext>
          </a:extLst>
        </xdr:cNvPr>
        <xdr:cNvSpPr>
          <a:spLocks noChangeArrowheads="1"/>
        </xdr:cNvSpPr>
      </xdr:nvSpPr>
      <xdr:spPr bwMode="auto">
        <a:xfrm>
          <a:off x="5422900" y="2120900"/>
          <a:ext cx="88900" cy="177800"/>
        </a:xfrm>
        <a:prstGeom prst="ellipse">
          <a:avLst/>
        </a:prstGeom>
        <a:solidFill>
          <a:srgbClr val="00FF00"/>
        </a:solidFill>
        <a:ln w="12700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6</xdr:col>
      <xdr:colOff>584200</xdr:colOff>
      <xdr:row>7</xdr:row>
      <xdr:rowOff>101600</xdr:rowOff>
    </xdr:from>
    <xdr:to>
      <xdr:col>6</xdr:col>
      <xdr:colOff>673100</xdr:colOff>
      <xdr:row>8</xdr:row>
      <xdr:rowOff>12700</xdr:rowOff>
    </xdr:to>
    <xdr:sp macro="" textlink="">
      <xdr:nvSpPr>
        <xdr:cNvPr id="12" name="Oval 15">
          <a:extLst>
            <a:ext uri="{FF2B5EF4-FFF2-40B4-BE49-F238E27FC236}">
              <a16:creationId xmlns:a16="http://schemas.microsoft.com/office/drawing/2014/main" id="{68E3583E-2577-2149-B095-F5101FB4BC0E}"/>
            </a:ext>
          </a:extLst>
        </xdr:cNvPr>
        <xdr:cNvSpPr>
          <a:spLocks noChangeArrowheads="1"/>
        </xdr:cNvSpPr>
      </xdr:nvSpPr>
      <xdr:spPr bwMode="auto">
        <a:xfrm>
          <a:off x="4965700" y="1879600"/>
          <a:ext cx="88900" cy="165100"/>
        </a:xfrm>
        <a:prstGeom prst="ellipse">
          <a:avLst/>
        </a:prstGeom>
        <a:solidFill>
          <a:srgbClr val="00FF00"/>
        </a:solidFill>
        <a:ln w="12700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8</xdr:col>
      <xdr:colOff>482600</xdr:colOff>
      <xdr:row>7</xdr:row>
      <xdr:rowOff>76200</xdr:rowOff>
    </xdr:from>
    <xdr:to>
      <xdr:col>8</xdr:col>
      <xdr:colOff>596900</xdr:colOff>
      <xdr:row>7</xdr:row>
      <xdr:rowOff>165100</xdr:rowOff>
    </xdr:to>
    <xdr:sp macro="" textlink="">
      <xdr:nvSpPr>
        <xdr:cNvPr id="13" name="Oval 16">
          <a:extLst>
            <a:ext uri="{FF2B5EF4-FFF2-40B4-BE49-F238E27FC236}">
              <a16:creationId xmlns:a16="http://schemas.microsoft.com/office/drawing/2014/main" id="{AE00AB31-4B66-7A42-9175-C01EC1196517}"/>
            </a:ext>
          </a:extLst>
        </xdr:cNvPr>
        <xdr:cNvSpPr>
          <a:spLocks noChangeArrowheads="1"/>
        </xdr:cNvSpPr>
      </xdr:nvSpPr>
      <xdr:spPr bwMode="auto">
        <a:xfrm>
          <a:off x="6616700" y="1854200"/>
          <a:ext cx="114300" cy="88900"/>
        </a:xfrm>
        <a:prstGeom prst="ellipse">
          <a:avLst/>
        </a:prstGeom>
        <a:solidFill>
          <a:srgbClr val="00FF00"/>
        </a:solidFill>
        <a:ln w="12700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8</xdr:col>
      <xdr:colOff>698500</xdr:colOff>
      <xdr:row>8</xdr:row>
      <xdr:rowOff>88900</xdr:rowOff>
    </xdr:from>
    <xdr:to>
      <xdr:col>8</xdr:col>
      <xdr:colOff>812800</xdr:colOff>
      <xdr:row>9</xdr:row>
      <xdr:rowOff>12700</xdr:rowOff>
    </xdr:to>
    <xdr:sp macro="" textlink="">
      <xdr:nvSpPr>
        <xdr:cNvPr id="14" name="Oval 17">
          <a:extLst>
            <a:ext uri="{FF2B5EF4-FFF2-40B4-BE49-F238E27FC236}">
              <a16:creationId xmlns:a16="http://schemas.microsoft.com/office/drawing/2014/main" id="{D9E725AD-5BA4-FB4E-A83E-B49DAB5A3BEA}"/>
            </a:ext>
          </a:extLst>
        </xdr:cNvPr>
        <xdr:cNvSpPr>
          <a:spLocks noChangeArrowheads="1"/>
        </xdr:cNvSpPr>
      </xdr:nvSpPr>
      <xdr:spPr bwMode="auto">
        <a:xfrm>
          <a:off x="6832600" y="2120900"/>
          <a:ext cx="114300" cy="177800"/>
        </a:xfrm>
        <a:prstGeom prst="ellipse">
          <a:avLst/>
        </a:prstGeom>
        <a:solidFill>
          <a:srgbClr val="00FF00"/>
        </a:solidFill>
        <a:ln w="12700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0</xdr:col>
      <xdr:colOff>482600</xdr:colOff>
      <xdr:row>8</xdr:row>
      <xdr:rowOff>127000</xdr:rowOff>
    </xdr:from>
    <xdr:to>
      <xdr:col>10</xdr:col>
      <xdr:colOff>596900</xdr:colOff>
      <xdr:row>9</xdr:row>
      <xdr:rowOff>38100</xdr:rowOff>
    </xdr:to>
    <xdr:sp macro="" textlink="">
      <xdr:nvSpPr>
        <xdr:cNvPr id="15" name="Oval 18">
          <a:extLst>
            <a:ext uri="{FF2B5EF4-FFF2-40B4-BE49-F238E27FC236}">
              <a16:creationId xmlns:a16="http://schemas.microsoft.com/office/drawing/2014/main" id="{2993599E-31A7-6D49-96D9-06658B568DE2}"/>
            </a:ext>
          </a:extLst>
        </xdr:cNvPr>
        <xdr:cNvSpPr>
          <a:spLocks noChangeArrowheads="1"/>
        </xdr:cNvSpPr>
      </xdr:nvSpPr>
      <xdr:spPr bwMode="auto">
        <a:xfrm>
          <a:off x="8369300" y="2159000"/>
          <a:ext cx="114300" cy="165100"/>
        </a:xfrm>
        <a:prstGeom prst="ellipse">
          <a:avLst/>
        </a:prstGeom>
        <a:solidFill>
          <a:srgbClr val="FF0000"/>
        </a:solidFill>
        <a:ln w="12700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0</xdr:col>
      <xdr:colOff>241300</xdr:colOff>
      <xdr:row>7</xdr:row>
      <xdr:rowOff>152400</xdr:rowOff>
    </xdr:from>
    <xdr:to>
      <xdr:col>10</xdr:col>
      <xdr:colOff>355600</xdr:colOff>
      <xdr:row>8</xdr:row>
      <xdr:rowOff>76200</xdr:rowOff>
    </xdr:to>
    <xdr:sp macro="" textlink="">
      <xdr:nvSpPr>
        <xdr:cNvPr id="16" name="Oval 19">
          <a:extLst>
            <a:ext uri="{FF2B5EF4-FFF2-40B4-BE49-F238E27FC236}">
              <a16:creationId xmlns:a16="http://schemas.microsoft.com/office/drawing/2014/main" id="{E7C741E6-1D44-D54D-A077-18A6E68C8D0B}"/>
            </a:ext>
          </a:extLst>
        </xdr:cNvPr>
        <xdr:cNvSpPr>
          <a:spLocks noChangeArrowheads="1"/>
        </xdr:cNvSpPr>
      </xdr:nvSpPr>
      <xdr:spPr bwMode="auto">
        <a:xfrm>
          <a:off x="8128000" y="1930400"/>
          <a:ext cx="114300" cy="177800"/>
        </a:xfrm>
        <a:prstGeom prst="ellipse">
          <a:avLst/>
        </a:prstGeom>
        <a:solidFill>
          <a:srgbClr val="FF0000"/>
        </a:solidFill>
        <a:ln w="12700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5</xdr:col>
      <xdr:colOff>330200</xdr:colOff>
      <xdr:row>8</xdr:row>
      <xdr:rowOff>76200</xdr:rowOff>
    </xdr:from>
    <xdr:to>
      <xdr:col>5</xdr:col>
      <xdr:colOff>419100</xdr:colOff>
      <xdr:row>9</xdr:row>
      <xdr:rowOff>0</xdr:rowOff>
    </xdr:to>
    <xdr:sp macro="" textlink="">
      <xdr:nvSpPr>
        <xdr:cNvPr id="17" name="Oval 20">
          <a:extLst>
            <a:ext uri="{FF2B5EF4-FFF2-40B4-BE49-F238E27FC236}">
              <a16:creationId xmlns:a16="http://schemas.microsoft.com/office/drawing/2014/main" id="{726B9967-2D43-384F-9927-2873BBBFF08F}"/>
            </a:ext>
          </a:extLst>
        </xdr:cNvPr>
        <xdr:cNvSpPr>
          <a:spLocks noChangeArrowheads="1"/>
        </xdr:cNvSpPr>
      </xdr:nvSpPr>
      <xdr:spPr bwMode="auto">
        <a:xfrm>
          <a:off x="3835400" y="2108200"/>
          <a:ext cx="88900" cy="177800"/>
        </a:xfrm>
        <a:prstGeom prst="ellipse">
          <a:avLst/>
        </a:prstGeom>
        <a:solidFill>
          <a:srgbClr val="FF0000"/>
        </a:solidFill>
        <a:ln w="12700">
          <a:solidFill>
            <a:srgbClr val="000000"/>
          </a:solidFill>
          <a:round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68031</cdr:x>
      <cdr:y>0.21167</cdr:y>
    </cdr:from>
    <cdr:to>
      <cdr:x>0.68112</cdr:x>
      <cdr:y>0.271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7A8E247E-3FE2-2BD2-8BC3-8F872FDEFC8A}"/>
            </a:ext>
          </a:extLst>
        </cdr:cNvPr>
        <cdr:cNvCxnSpPr/>
      </cdr:nvCxnSpPr>
      <cdr:spPr>
        <a:xfrm xmlns:a="http://schemas.openxmlformats.org/drawingml/2006/main" flipV="1">
          <a:off x="3757937" y="838200"/>
          <a:ext cx="4438" cy="23812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68145</cdr:x>
      <cdr:y>0.20445</cdr:y>
    </cdr:from>
    <cdr:to>
      <cdr:x>0.68263</cdr:x>
      <cdr:y>0.2774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3D6417B7-C52B-9B37-33BF-BFA117CD7990}"/>
            </a:ext>
          </a:extLst>
        </cdr:cNvPr>
        <cdr:cNvCxnSpPr/>
      </cdr:nvCxnSpPr>
      <cdr:spPr>
        <a:xfrm xmlns:a="http://schemas.openxmlformats.org/drawingml/2006/main" flipV="1">
          <a:off x="3679826" y="809625"/>
          <a:ext cx="6349" cy="28892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68283</cdr:x>
      <cdr:y>0.22662</cdr:y>
    </cdr:from>
    <cdr:to>
      <cdr:x>0.68284</cdr:x>
      <cdr:y>0.3520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246381E-6435-AAA7-0117-3420EB3387D2}"/>
            </a:ext>
          </a:extLst>
        </cdr:cNvPr>
        <cdr:cNvCxnSpPr/>
      </cdr:nvCxnSpPr>
      <cdr:spPr>
        <a:xfrm xmlns:a="http://schemas.openxmlformats.org/drawingml/2006/main" flipV="1">
          <a:off x="3771851" y="885825"/>
          <a:ext cx="49" cy="49975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68715</cdr:x>
      <cdr:y>0.24277</cdr:y>
    </cdr:from>
    <cdr:to>
      <cdr:x>0.68715</cdr:x>
      <cdr:y>0.3653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69660978-7E83-F3E1-0801-14EF550EE6B0}"/>
            </a:ext>
          </a:extLst>
        </cdr:cNvPr>
        <cdr:cNvCxnSpPr/>
      </cdr:nvCxnSpPr>
      <cdr:spPr>
        <a:xfrm xmlns:a="http://schemas.openxmlformats.org/drawingml/2006/main" flipV="1">
          <a:off x="3794309" y="889000"/>
          <a:ext cx="0" cy="52387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75000"/>
            </a:scheme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14</xdr:col>
      <xdr:colOff>123825</xdr:colOff>
      <xdr:row>1</xdr:row>
      <xdr:rowOff>9525</xdr:rowOff>
    </xdr:from>
    <xdr:ext cx="5334000" cy="3752850"/>
    <xdr:graphicFrame macro="">
      <xdr:nvGraphicFramePr>
        <xdr:cNvPr id="840988334" name="Chart 2" descr="Chart 0">
          <a:extLst>
            <a:ext uri="{FF2B5EF4-FFF2-40B4-BE49-F238E27FC236}">
              <a16:creationId xmlns:a16="http://schemas.microsoft.com/office/drawing/2014/main" id="{00000000-0008-0000-0D00-0000AE7620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21</xdr:col>
      <xdr:colOff>762000</xdr:colOff>
      <xdr:row>0</xdr:row>
      <xdr:rowOff>161925</xdr:rowOff>
    </xdr:from>
    <xdr:ext cx="4619625" cy="3886200"/>
    <xdr:graphicFrame macro="">
      <xdr:nvGraphicFramePr>
        <xdr:cNvPr id="1603663349" name="Chart 3" descr="Chart 1">
          <a:extLst>
            <a:ext uri="{FF2B5EF4-FFF2-40B4-BE49-F238E27FC236}">
              <a16:creationId xmlns:a16="http://schemas.microsoft.com/office/drawing/2014/main" id="{00000000-0008-0000-0D00-0000F5F595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twoCellAnchor>
    <xdr:from>
      <xdr:col>17</xdr:col>
      <xdr:colOff>381000</xdr:colOff>
      <xdr:row>720</xdr:row>
      <xdr:rowOff>173566</xdr:rowOff>
    </xdr:from>
    <xdr:to>
      <xdr:col>25</xdr:col>
      <xdr:colOff>283633</xdr:colOff>
      <xdr:row>743</xdr:row>
      <xdr:rowOff>6773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1DCE200-93CD-DF11-267C-E66F16DC9F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6838950" cy="4905375"/>
    <xdr:pic>
      <xdr:nvPicPr>
        <xdr:cNvPr id="2" name="image13.png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9</xdr:col>
      <xdr:colOff>19050</xdr:colOff>
      <xdr:row>0</xdr:row>
      <xdr:rowOff>57150</xdr:rowOff>
    </xdr:from>
    <xdr:ext cx="5772150" cy="2609850"/>
    <xdr:pic>
      <xdr:nvPicPr>
        <xdr:cNvPr id="3" name="image12.png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9</xdr:col>
      <xdr:colOff>0</xdr:colOff>
      <xdr:row>20</xdr:row>
      <xdr:rowOff>0</xdr:rowOff>
    </xdr:from>
    <xdr:ext cx="6096000" cy="1314450"/>
    <xdr:pic>
      <xdr:nvPicPr>
        <xdr:cNvPr id="4" name="image10.png">
          <a:extLst>
            <a:ext uri="{FF2B5EF4-FFF2-40B4-BE49-F238E27FC236}">
              <a16:creationId xmlns:a16="http://schemas.microsoft.com/office/drawing/2014/main" id="{00000000-0008-0000-1C00-000004000000}"/>
            </a:ext>
          </a:extLst>
        </xdr:cNvPr>
        <xdr:cNvPicPr preferRelativeResize="0"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1</xdr:row>
      <xdr:rowOff>0</xdr:rowOff>
    </xdr:from>
    <xdr:to>
      <xdr:col>20</xdr:col>
      <xdr:colOff>342900</xdr:colOff>
      <xdr:row>26</xdr:row>
      <xdr:rowOff>10755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399EE0FE-4AEC-D14E-B191-94D13DE488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080500" y="165100"/>
          <a:ext cx="7772400" cy="4235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93578</xdr:colOff>
      <xdr:row>2</xdr:row>
      <xdr:rowOff>46789</xdr:rowOff>
    </xdr:from>
    <xdr:to>
      <xdr:col>23</xdr:col>
      <xdr:colOff>406399</xdr:colOff>
      <xdr:row>37</xdr:row>
      <xdr:rowOff>491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8FA14FE-E83A-39CD-1311-904DFC34E9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020841" y="394368"/>
          <a:ext cx="7772400" cy="596054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88729</xdr:colOff>
      <xdr:row>0</xdr:row>
      <xdr:rowOff>230554</xdr:rowOff>
    </xdr:from>
    <xdr:to>
      <xdr:col>12</xdr:col>
      <xdr:colOff>918307</xdr:colOff>
      <xdr:row>13</xdr:row>
      <xdr:rowOff>2930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89CCFFF-4E44-5EE1-C902-B5975DD160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85812</xdr:colOff>
      <xdr:row>16</xdr:row>
      <xdr:rowOff>71436</xdr:rowOff>
    </xdr:from>
    <xdr:to>
      <xdr:col>3</xdr:col>
      <xdr:colOff>1035843</xdr:colOff>
      <xdr:row>30</xdr:row>
      <xdr:rowOff>2444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9B3B690-7473-3280-2562-3063106D84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9280</xdr:colOff>
      <xdr:row>17</xdr:row>
      <xdr:rowOff>149860</xdr:rowOff>
    </xdr:from>
    <xdr:to>
      <xdr:col>5</xdr:col>
      <xdr:colOff>695960</xdr:colOff>
      <xdr:row>34</xdr:row>
      <xdr:rowOff>431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4D297B-26B4-CAED-9A55-A0E7C8689F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1</xdr:row>
      <xdr:rowOff>0</xdr:rowOff>
    </xdr:from>
    <xdr:ext cx="7762875" cy="1790700"/>
    <xdr:pic>
      <xdr:nvPicPr>
        <xdr:cNvPr id="2" name="image2.png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twoCellAnchor editAs="absolute">
    <xdr:from>
      <xdr:col>5</xdr:col>
      <xdr:colOff>0</xdr:colOff>
      <xdr:row>15</xdr:row>
      <xdr:rowOff>101600</xdr:rowOff>
    </xdr:from>
    <xdr:to>
      <xdr:col>12</xdr:col>
      <xdr:colOff>482600</xdr:colOff>
      <xdr:row>42</xdr:row>
      <xdr:rowOff>25400</xdr:rowOff>
    </xdr:to>
    <xdr:graphicFrame macro="">
      <xdr:nvGraphicFramePr>
        <xdr:cNvPr id="3" name="Chart 6">
          <a:extLst>
            <a:ext uri="{FF2B5EF4-FFF2-40B4-BE49-F238E27FC236}">
              <a16:creationId xmlns:a16="http://schemas.microsoft.com/office/drawing/2014/main" id="{02BFA986-004A-F348-A001-2162A37C132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3356</cdr:x>
      <cdr:y>0.3628</cdr:y>
    </cdr:from>
    <cdr:to>
      <cdr:x>0.76327</cdr:x>
      <cdr:y>0.47152</cdr:y>
    </cdr:to>
    <cdr:sp macro="" textlink="">
      <cdr:nvSpPr>
        <cdr:cNvPr id="1025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363766" y="2090299"/>
          <a:ext cx="1096353" cy="6262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45720" tIns="41148" rIns="45720" bIns="4114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600" b="0" i="0" strike="noStrike" baseline="0">
              <a:solidFill>
                <a:srgbClr val="3366FF"/>
              </a:solidFill>
              <a:latin typeface="Times New Roman"/>
              <a:cs typeface="Times New Roman"/>
            </a:rPr>
            <a:t>Price</a:t>
          </a:r>
        </a:p>
      </cdr:txBody>
    </cdr:sp>
  </cdr:relSizeAnchor>
  <cdr:relSizeAnchor xmlns:cdr="http://schemas.openxmlformats.org/drawingml/2006/chartDrawing">
    <cdr:from>
      <cdr:x>0.54459</cdr:x>
      <cdr:y>0.53032</cdr:y>
    </cdr:from>
    <cdr:to>
      <cdr:x>0.74952</cdr:x>
      <cdr:y>0.56081</cdr:y>
    </cdr:to>
    <cdr:sp macro="" textlink="">
      <cdr:nvSpPr>
        <cdr:cNvPr id="1028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06402" y="3055165"/>
          <a:ext cx="1737860" cy="1737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88</cdr:x>
      <cdr:y>0.81558</cdr:y>
    </cdr:from>
    <cdr:to>
      <cdr:x>0.90977</cdr:x>
      <cdr:y>0.87082</cdr:y>
    </cdr:to>
    <cdr:sp macro="" textlink="">
      <cdr:nvSpPr>
        <cdr:cNvPr id="1030" name="Text Box 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681106" y="4719230"/>
          <a:ext cx="1068463" cy="3342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36576" tIns="36576" rIns="36576" bIns="36576" anchor="ctr" upright="1"/>
        <a:lstStyle xmlns:a="http://schemas.openxmlformats.org/drawingml/2006/main"/>
        <a:p xmlns:a="http://schemas.openxmlformats.org/drawingml/2006/main">
          <a:pPr algn="ctr" rtl="0">
            <a:lnSpc>
              <a:spcPts val="2000"/>
            </a:lnSpc>
            <a:defRPr sz="1000"/>
          </a:pPr>
          <a:endParaRPr lang="en-US" sz="1825" b="0" i="0" strike="noStrike">
            <a:solidFill>
              <a:srgbClr val="000000"/>
            </a:solidFill>
            <a:latin typeface="Times New Roman"/>
            <a:cs typeface="Times New Roman"/>
          </a:endParaRPr>
        </a:p>
        <a:p xmlns:a="http://schemas.openxmlformats.org/drawingml/2006/main">
          <a:pPr algn="ctr" rtl="0">
            <a:lnSpc>
              <a:spcPts val="1800"/>
            </a:lnSpc>
            <a:defRPr sz="1000"/>
          </a:pPr>
          <a:endParaRPr lang="en-US" sz="1825" b="0" i="0" strike="noStrike">
            <a:solidFill>
              <a:srgbClr val="000000"/>
            </a:solidFill>
            <a:latin typeface="Times New Roman"/>
            <a:cs typeface="Times New Roman"/>
          </a:endParaRPr>
        </a:p>
      </cdr:txBody>
    </cdr:sp>
  </cdr:relSizeAnchor>
  <cdr:relSizeAnchor xmlns:cdr="http://schemas.openxmlformats.org/drawingml/2006/chartDrawing">
    <cdr:from>
      <cdr:x>0.75322</cdr:x>
      <cdr:y>0.60488</cdr:y>
    </cdr:from>
    <cdr:to>
      <cdr:x>0.84789</cdr:x>
      <cdr:y>0.61729</cdr:y>
    </cdr:to>
    <cdr:sp macro="" textlink="">
      <cdr:nvSpPr>
        <cdr:cNvPr id="1031" name="Text Box 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350269" y="3486149"/>
          <a:ext cx="793481" cy="724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36576" tIns="27432" rIns="36576" bIns="27432" anchor="ctr" upright="1"/>
        <a:lstStyle xmlns:a="http://schemas.openxmlformats.org/drawingml/2006/main"/>
        <a:p xmlns:a="http://schemas.openxmlformats.org/drawingml/2006/main">
          <a:endParaRPr lang="pt-BR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04800</xdr:colOff>
      <xdr:row>2</xdr:row>
      <xdr:rowOff>0</xdr:rowOff>
    </xdr:from>
    <xdr:to>
      <xdr:col>15</xdr:col>
      <xdr:colOff>423333</xdr:colOff>
      <xdr:row>22</xdr:row>
      <xdr:rowOff>11853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3FE6249-9C38-B146-A4D0-477F5EF86F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23</xdr:col>
      <xdr:colOff>523875</xdr:colOff>
      <xdr:row>2</xdr:row>
      <xdr:rowOff>0</xdr:rowOff>
    </xdr:from>
    <xdr:ext cx="4962525" cy="3429000"/>
    <xdr:pic>
      <xdr:nvPicPr>
        <xdr:cNvPr id="2" name="image1.png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twoCellAnchor>
    <xdr:from>
      <xdr:col>14</xdr:col>
      <xdr:colOff>0</xdr:colOff>
      <xdr:row>1</xdr:row>
      <xdr:rowOff>0</xdr:rowOff>
    </xdr:from>
    <xdr:to>
      <xdr:col>23</xdr:col>
      <xdr:colOff>336550</xdr:colOff>
      <xdr:row>23</xdr:row>
      <xdr:rowOff>63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C840F079-B429-C34C-89BC-66515551C0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31</xdr:col>
      <xdr:colOff>0</xdr:colOff>
      <xdr:row>11</xdr:row>
      <xdr:rowOff>0</xdr:rowOff>
    </xdr:from>
    <xdr:ext cx="2238375" cy="1876425"/>
    <xdr:pic>
      <xdr:nvPicPr>
        <xdr:cNvPr id="2" name="image8.png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31</xdr:col>
      <xdr:colOff>0</xdr:colOff>
      <xdr:row>20</xdr:row>
      <xdr:rowOff>85725</xdr:rowOff>
    </xdr:from>
    <xdr:ext cx="2238375" cy="1838325"/>
    <xdr:pic>
      <xdr:nvPicPr>
        <xdr:cNvPr id="3" name="image7.png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36</xdr:col>
      <xdr:colOff>0</xdr:colOff>
      <xdr:row>11</xdr:row>
      <xdr:rowOff>0</xdr:rowOff>
    </xdr:from>
    <xdr:ext cx="2238375" cy="1876425"/>
    <xdr:pic>
      <xdr:nvPicPr>
        <xdr:cNvPr id="4" name="image4.png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PicPr preferRelativeResize="0"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36</xdr:col>
      <xdr:colOff>0</xdr:colOff>
      <xdr:row>20</xdr:row>
      <xdr:rowOff>85725</xdr:rowOff>
    </xdr:from>
    <xdr:ext cx="2238375" cy="1838325"/>
    <xdr:pic>
      <xdr:nvPicPr>
        <xdr:cNvPr id="5" name="image3.png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41</xdr:col>
      <xdr:colOff>0</xdr:colOff>
      <xdr:row>11</xdr:row>
      <xdr:rowOff>0</xdr:rowOff>
    </xdr:from>
    <xdr:ext cx="2238375" cy="1876425"/>
    <xdr:pic>
      <xdr:nvPicPr>
        <xdr:cNvPr id="6" name="image6.png">
          <a:extLst>
            <a:ext uri="{FF2B5EF4-FFF2-40B4-BE49-F238E27FC236}">
              <a16:creationId xmlns:a16="http://schemas.microsoft.com/office/drawing/2014/main" id="{00000000-0008-0000-0C00-000006000000}"/>
            </a:ext>
          </a:extLst>
        </xdr:cNvPr>
        <xdr:cNvPicPr preferRelativeResize="0"/>
      </xdr:nvPicPr>
      <xdr:blipFill>
        <a:blip xmlns:r="http://schemas.openxmlformats.org/officeDocument/2006/relationships" r:embed="rId5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41</xdr:col>
      <xdr:colOff>0</xdr:colOff>
      <xdr:row>20</xdr:row>
      <xdr:rowOff>85725</xdr:rowOff>
    </xdr:from>
    <xdr:ext cx="2238375" cy="1838325"/>
    <xdr:pic>
      <xdr:nvPicPr>
        <xdr:cNvPr id="7" name="image5.png">
          <a:extLst>
            <a:ext uri="{FF2B5EF4-FFF2-40B4-BE49-F238E27FC236}">
              <a16:creationId xmlns:a16="http://schemas.microsoft.com/office/drawing/2014/main" id="{00000000-0008-0000-0C00-000007000000}"/>
            </a:ext>
          </a:extLst>
        </xdr:cNvPr>
        <xdr:cNvPicPr preferRelativeResize="0"/>
      </xdr:nvPicPr>
      <xdr:blipFill>
        <a:blip xmlns:r="http://schemas.openxmlformats.org/officeDocument/2006/relationships" r:embed="rId6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twoCellAnchor>
    <xdr:from>
      <xdr:col>8</xdr:col>
      <xdr:colOff>0</xdr:colOff>
      <xdr:row>6</xdr:row>
      <xdr:rowOff>0</xdr:rowOff>
    </xdr:from>
    <xdr:to>
      <xdr:col>16</xdr:col>
      <xdr:colOff>520700</xdr:colOff>
      <xdr:row>26</xdr:row>
      <xdr:rowOff>152400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E1A4EC12-F223-4040-B2AA-533E18B1E4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12700</xdr:colOff>
      <xdr:row>6</xdr:row>
      <xdr:rowOff>12700</xdr:rowOff>
    </xdr:from>
    <xdr:to>
      <xdr:col>26</xdr:col>
      <xdr:colOff>533400</xdr:colOff>
      <xdr:row>26</xdr:row>
      <xdr:rowOff>165100</xdr:rowOff>
    </xdr:to>
    <xdr:graphicFrame macro="">
      <xdr:nvGraphicFramePr>
        <xdr:cNvPr id="9" name="Chart 2">
          <a:extLst>
            <a:ext uri="{FF2B5EF4-FFF2-40B4-BE49-F238E27FC236}">
              <a16:creationId xmlns:a16="http://schemas.microsoft.com/office/drawing/2014/main" id="{E69446EC-824B-0145-A241-32CD5D3C7B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</xdr:col>
      <xdr:colOff>0</xdr:colOff>
      <xdr:row>28</xdr:row>
      <xdr:rowOff>0</xdr:rowOff>
    </xdr:from>
    <xdr:to>
      <xdr:col>16</xdr:col>
      <xdr:colOff>520700</xdr:colOff>
      <xdr:row>48</xdr:row>
      <xdr:rowOff>152400</xdr:rowOff>
    </xdr:to>
    <xdr:graphicFrame macro="">
      <xdr:nvGraphicFramePr>
        <xdr:cNvPr id="10" name="Chart 3">
          <a:extLst>
            <a:ext uri="{FF2B5EF4-FFF2-40B4-BE49-F238E27FC236}">
              <a16:creationId xmlns:a16="http://schemas.microsoft.com/office/drawing/2014/main" id="{CC50C8E9-5251-6B4B-8869-D14371509F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</xdr:col>
      <xdr:colOff>0</xdr:colOff>
      <xdr:row>50</xdr:row>
      <xdr:rowOff>0</xdr:rowOff>
    </xdr:from>
    <xdr:to>
      <xdr:col>16</xdr:col>
      <xdr:colOff>520700</xdr:colOff>
      <xdr:row>70</xdr:row>
      <xdr:rowOff>152400</xdr:rowOff>
    </xdr:to>
    <xdr:graphicFrame macro="">
      <xdr:nvGraphicFramePr>
        <xdr:cNvPr id="11" name="Chart 5">
          <a:extLst>
            <a:ext uri="{FF2B5EF4-FFF2-40B4-BE49-F238E27FC236}">
              <a16:creationId xmlns:a16="http://schemas.microsoft.com/office/drawing/2014/main" id="{6FBA47BF-E7F5-8148-A6CC-1290A0516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31</xdr:col>
      <xdr:colOff>0</xdr:colOff>
      <xdr:row>22</xdr:row>
      <xdr:rowOff>88900</xdr:rowOff>
    </xdr:from>
    <xdr:to>
      <xdr:col>33</xdr:col>
      <xdr:colOff>584200</xdr:colOff>
      <xdr:row>32</xdr:row>
      <xdr:rowOff>50800</xdr:rowOff>
    </xdr:to>
    <xdr:pic>
      <xdr:nvPicPr>
        <xdr:cNvPr id="13" name="Picture 2">
          <a:extLst>
            <a:ext uri="{FF2B5EF4-FFF2-40B4-BE49-F238E27FC236}">
              <a16:creationId xmlns:a16="http://schemas.microsoft.com/office/drawing/2014/main" id="{3A2E9174-A2E6-9248-A506-665E47F02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59800" y="4445000"/>
          <a:ext cx="1930400" cy="186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6</xdr:col>
      <xdr:colOff>0</xdr:colOff>
      <xdr:row>13</xdr:row>
      <xdr:rowOff>0</xdr:rowOff>
    </xdr:from>
    <xdr:to>
      <xdr:col>38</xdr:col>
      <xdr:colOff>584200</xdr:colOff>
      <xdr:row>22</xdr:row>
      <xdr:rowOff>114300</xdr:rowOff>
    </xdr:to>
    <xdr:pic>
      <xdr:nvPicPr>
        <xdr:cNvPr id="14" name="Picture 3">
          <a:extLst>
            <a:ext uri="{FF2B5EF4-FFF2-40B4-BE49-F238E27FC236}">
              <a16:creationId xmlns:a16="http://schemas.microsoft.com/office/drawing/2014/main" id="{34792959-2768-C847-BBA7-81EE8F554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25300" y="2565400"/>
          <a:ext cx="1930400" cy="1828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6</xdr:col>
      <xdr:colOff>0</xdr:colOff>
      <xdr:row>22</xdr:row>
      <xdr:rowOff>88900</xdr:rowOff>
    </xdr:from>
    <xdr:to>
      <xdr:col>38</xdr:col>
      <xdr:colOff>584200</xdr:colOff>
      <xdr:row>32</xdr:row>
      <xdr:rowOff>50800</xdr:rowOff>
    </xdr:to>
    <xdr:pic>
      <xdr:nvPicPr>
        <xdr:cNvPr id="15" name="Picture 4">
          <a:extLst>
            <a:ext uri="{FF2B5EF4-FFF2-40B4-BE49-F238E27FC236}">
              <a16:creationId xmlns:a16="http://schemas.microsoft.com/office/drawing/2014/main" id="{75D585D6-6041-614B-8533-07EBF15B5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25300" y="4445000"/>
          <a:ext cx="1930400" cy="186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1</xdr:col>
      <xdr:colOff>0</xdr:colOff>
      <xdr:row>13</xdr:row>
      <xdr:rowOff>0</xdr:rowOff>
    </xdr:from>
    <xdr:to>
      <xdr:col>43</xdr:col>
      <xdr:colOff>584200</xdr:colOff>
      <xdr:row>22</xdr:row>
      <xdr:rowOff>114300</xdr:rowOff>
    </xdr:to>
    <xdr:pic>
      <xdr:nvPicPr>
        <xdr:cNvPr id="16" name="Picture 5">
          <a:extLst>
            <a:ext uri="{FF2B5EF4-FFF2-40B4-BE49-F238E27FC236}">
              <a16:creationId xmlns:a16="http://schemas.microsoft.com/office/drawing/2014/main" id="{C99297B0-4473-B645-B7D6-C2A7B1431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990800" y="2565400"/>
          <a:ext cx="1930400" cy="1828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1</xdr:col>
      <xdr:colOff>0</xdr:colOff>
      <xdr:row>22</xdr:row>
      <xdr:rowOff>88900</xdr:rowOff>
    </xdr:from>
    <xdr:to>
      <xdr:col>43</xdr:col>
      <xdr:colOff>584200</xdr:colOff>
      <xdr:row>32</xdr:row>
      <xdr:rowOff>50800</xdr:rowOff>
    </xdr:to>
    <xdr:pic>
      <xdr:nvPicPr>
        <xdr:cNvPr id="17" name="Picture 6">
          <a:extLst>
            <a:ext uri="{FF2B5EF4-FFF2-40B4-BE49-F238E27FC236}">
              <a16:creationId xmlns:a16="http://schemas.microsoft.com/office/drawing/2014/main" id="{2F5135CC-B796-3840-87DF-2C4BA9D03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990800" y="4445000"/>
          <a:ext cx="1930400" cy="1866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niel/Downloads/ie_data-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niel/Google%20Drive/Aulas_MBA/Carteiras/C&#225;lculo_do_Be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Plot"/>
      <sheetName val="PE (CAPE) Plot"/>
      <sheetName val="Data"/>
    </sheetNames>
    <sheetDataSet>
      <sheetData sheetId="0" refreshError="1"/>
      <sheetData sheetId="1" refreshError="1"/>
      <sheetData sheetId="2">
        <row r="9">
          <cell r="F9">
            <v>1871.0416666666667</v>
          </cell>
          <cell r="H9">
            <v>82.684976170319118</v>
          </cell>
          <cell r="J9">
            <v>7.4490969522810015</v>
          </cell>
        </row>
        <row r="10">
          <cell r="F10">
            <v>1871.125</v>
          </cell>
          <cell r="H10">
            <v>81.319320172344064</v>
          </cell>
          <cell r="J10">
            <v>7.2283840153194729</v>
          </cell>
        </row>
        <row r="11">
          <cell r="F11">
            <v>1871.2083333333333</v>
          </cell>
          <cell r="H11">
            <v>82.090713981516146</v>
          </cell>
          <cell r="J11">
            <v>7.1228385233419642</v>
          </cell>
        </row>
        <row r="12">
          <cell r="F12">
            <v>1871.2916666666665</v>
          </cell>
          <cell r="H12">
            <v>87.602935131406909</v>
          </cell>
          <cell r="J12">
            <v>7.3926527537052253</v>
          </cell>
        </row>
        <row r="13">
          <cell r="F13">
            <v>1871.3749999999998</v>
          </cell>
          <cell r="H13">
            <v>91.909419789145417</v>
          </cell>
          <cell r="J13">
            <v>7.5645612995181422</v>
          </cell>
        </row>
        <row r="14">
          <cell r="F14">
            <v>1871.458333333333</v>
          </cell>
          <cell r="H14">
            <v>92.588741681795781</v>
          </cell>
          <cell r="J14">
            <v>7.6837130026386546</v>
          </cell>
        </row>
        <row r="15">
          <cell r="F15">
            <v>1871.5416666666663</v>
          </cell>
          <cell r="H15">
            <v>90.85990625620208</v>
          </cell>
          <cell r="J15">
            <v>7.6837130026386546</v>
          </cell>
        </row>
        <row r="16">
          <cell r="F16">
            <v>1871.6249999999995</v>
          </cell>
          <cell r="H16">
            <v>93.484336813626598</v>
          </cell>
          <cell r="J16">
            <v>7.8066252036431418</v>
          </cell>
        </row>
        <row r="17">
          <cell r="F17">
            <v>1871.7083333333328</v>
          </cell>
          <cell r="H17">
            <v>92.246426587241331</v>
          </cell>
          <cell r="J17">
            <v>7.6236716187802767</v>
          </cell>
        </row>
        <row r="18">
          <cell r="F18">
            <v>1871.7916666666661</v>
          </cell>
          <cell r="H18">
            <v>86.136051366078803</v>
          </cell>
          <cell r="J18">
            <v>7.5064097051049075</v>
          </cell>
        </row>
        <row r="19">
          <cell r="F19">
            <v>1871.8749999999993</v>
          </cell>
          <cell r="H19">
            <v>87.074352579216907</v>
          </cell>
          <cell r="J19">
            <v>7.5064097051049075</v>
          </cell>
        </row>
        <row r="20">
          <cell r="F20">
            <v>1871.9583333333326</v>
          </cell>
          <cell r="H20">
            <v>86.94413153990125</v>
          </cell>
          <cell r="J20">
            <v>7.3370575139157186</v>
          </cell>
        </row>
        <row r="21">
          <cell r="F21">
            <v>1872.0416666666658</v>
          </cell>
          <cell r="H21">
            <v>89.145248794075982</v>
          </cell>
          <cell r="J21">
            <v>7.3829141233776916</v>
          </cell>
        </row>
        <row r="22">
          <cell r="F22">
            <v>1872.1249999999991</v>
          </cell>
          <cell r="H22">
            <v>89.512101669771766</v>
          </cell>
          <cell r="J22">
            <v>7.4287707328396646</v>
          </cell>
        </row>
        <row r="23">
          <cell r="F23">
            <v>1872.2083333333323</v>
          </cell>
          <cell r="H23">
            <v>91.077638593025355</v>
          </cell>
          <cell r="J23">
            <v>7.3639162156067108</v>
          </cell>
        </row>
        <row r="24">
          <cell r="F24">
            <v>1872.2916666666656</v>
          </cell>
          <cell r="H24">
            <v>91.572211516245389</v>
          </cell>
          <cell r="J24">
            <v>7.247993575610157</v>
          </cell>
        </row>
        <row r="25">
          <cell r="F25">
            <v>1872.3749999999989</v>
          </cell>
          <cell r="H25">
            <v>91.572211516245389</v>
          </cell>
          <cell r="J25">
            <v>7.2921886583882678</v>
          </cell>
        </row>
        <row r="26">
          <cell r="F26">
            <v>1872.4583333333321</v>
          </cell>
          <cell r="H26">
            <v>91.350404061860687</v>
          </cell>
          <cell r="J26">
            <v>7.3899449679672866</v>
          </cell>
        </row>
        <row r="27">
          <cell r="F27">
            <v>1872.5416666666654</v>
          </cell>
          <cell r="H27">
            <v>92.161896195323251</v>
          </cell>
          <cell r="J27">
            <v>7.5446258159896979</v>
          </cell>
        </row>
        <row r="28">
          <cell r="F28">
            <v>1872.6249999999986</v>
          </cell>
          <cell r="H28">
            <v>90.40781174395002</v>
          </cell>
          <cell r="J28">
            <v>7.5339843119958338</v>
          </cell>
        </row>
        <row r="29">
          <cell r="F29">
            <v>1872.7083333333319</v>
          </cell>
          <cell r="H29">
            <v>88.145126726356793</v>
          </cell>
          <cell r="J29">
            <v>7.5234981902799491</v>
          </cell>
        </row>
        <row r="30">
          <cell r="F30">
            <v>1872.7916666666652</v>
          </cell>
          <cell r="H30">
            <v>90.483055718172906</v>
          </cell>
          <cell r="J30">
            <v>7.7374846439081457</v>
          </cell>
        </row>
        <row r="31">
          <cell r="F31">
            <v>1872.8749999999984</v>
          </cell>
          <cell r="H31">
            <v>87.506263900659206</v>
          </cell>
          <cell r="J31">
            <v>7.5573591550569317</v>
          </cell>
        </row>
        <row r="32">
          <cell r="F32">
            <v>1872.9583333333317</v>
          </cell>
          <cell r="H32">
            <v>90.94595348052114</v>
          </cell>
          <cell r="J32">
            <v>7.7133648908528771</v>
          </cell>
        </row>
        <row r="33">
          <cell r="F33">
            <v>1873.0416666666649</v>
          </cell>
          <cell r="H33">
            <v>91.66347579594931</v>
          </cell>
          <cell r="J33">
            <v>7.7582100355671386</v>
          </cell>
        </row>
        <row r="34">
          <cell r="F34">
            <v>1873.1249999999982</v>
          </cell>
          <cell r="H34">
            <v>90.387314186297232</v>
          </cell>
          <cell r="J34">
            <v>7.6346566351532612</v>
          </cell>
        </row>
        <row r="35">
          <cell r="F35">
            <v>1873.2083333333314</v>
          </cell>
          <cell r="H35">
            <v>89.685276794559002</v>
          </cell>
          <cell r="J35">
            <v>7.6785339721369006</v>
          </cell>
        </row>
        <row r="36">
          <cell r="F36">
            <v>1873.2916666666647</v>
          </cell>
          <cell r="H36">
            <v>88.456711359017106</v>
          </cell>
          <cell r="J36">
            <v>7.72241130912054</v>
          </cell>
        </row>
        <row r="37">
          <cell r="F37">
            <v>1873.374999999998</v>
          </cell>
          <cell r="H37">
            <v>90.587192322807041</v>
          </cell>
          <cell r="J37">
            <v>7.9375906144241828</v>
          </cell>
        </row>
        <row r="38">
          <cell r="F38">
            <v>1873.4583333333312</v>
          </cell>
          <cell r="H38">
            <v>92.038526783630061</v>
          </cell>
          <cell r="J38">
            <v>8.2243261884970629</v>
          </cell>
        </row>
        <row r="39">
          <cell r="F39">
            <v>1873.5416666666645</v>
          </cell>
          <cell r="H39">
            <v>91.853710464787412</v>
          </cell>
          <cell r="J39">
            <v>8.27053026820772</v>
          </cell>
        </row>
        <row r="40">
          <cell r="F40">
            <v>1873.6249999999977</v>
          </cell>
          <cell r="H40">
            <v>91.853710464787412</v>
          </cell>
          <cell r="J40">
            <v>8.3167343479183771</v>
          </cell>
        </row>
        <row r="41">
          <cell r="F41">
            <v>1873.708333333331</v>
          </cell>
          <cell r="H41">
            <v>84.830690348767448</v>
          </cell>
          <cell r="J41">
            <v>8.3629384276290359</v>
          </cell>
        </row>
        <row r="42">
          <cell r="F42">
            <v>1873.7916666666642</v>
          </cell>
          <cell r="H42">
            <v>79.238779612452532</v>
          </cell>
          <cell r="J42">
            <v>8.6046884782018864</v>
          </cell>
        </row>
        <row r="43">
          <cell r="F43">
            <v>1873.8749999999975</v>
          </cell>
          <cell r="H43">
            <v>78.846914556795724</v>
          </cell>
          <cell r="J43">
            <v>8.9288275766668423</v>
          </cell>
        </row>
        <row r="44">
          <cell r="F44">
            <v>1873.9583333333308</v>
          </cell>
          <cell r="H44">
            <v>84.241571387522043</v>
          </cell>
          <cell r="J44">
            <v>8.7672223615973177</v>
          </cell>
        </row>
        <row r="45">
          <cell r="F45">
            <v>1874.041666666664</v>
          </cell>
          <cell r="H45">
            <v>87.449673064472165</v>
          </cell>
          <cell r="J45">
            <v>8.6323711608706422</v>
          </cell>
        </row>
        <row r="46">
          <cell r="F46">
            <v>1874.1249999999973</v>
          </cell>
          <cell r="H46">
            <v>90.076916461258875</v>
          </cell>
          <cell r="J46">
            <v>8.6323711608706422</v>
          </cell>
        </row>
        <row r="47">
          <cell r="F47">
            <v>1874.2083333333305</v>
          </cell>
          <cell r="H47">
            <v>88.763294762865513</v>
          </cell>
          <cell r="J47">
            <v>8.6323711608706422</v>
          </cell>
        </row>
        <row r="48">
          <cell r="F48">
            <v>1874.2916666666638</v>
          </cell>
          <cell r="H48">
            <v>87.672223615973166</v>
          </cell>
          <cell r="J48">
            <v>8.7672223615973177</v>
          </cell>
        </row>
        <row r="49">
          <cell r="F49">
            <v>1874.374999999997</v>
          </cell>
          <cell r="H49">
            <v>86.057585629552932</v>
          </cell>
          <cell r="J49">
            <v>8.8362699530344528</v>
          </cell>
        </row>
        <row r="50">
          <cell r="F50">
            <v>1874.4583333333303</v>
          </cell>
          <cell r="H50">
            <v>87.745982220347145</v>
          </cell>
          <cell r="J50">
            <v>9.0500340406636059</v>
          </cell>
        </row>
        <row r="51">
          <cell r="F51">
            <v>1874.5416666666636</v>
          </cell>
          <cell r="H51">
            <v>87.043871020621026</v>
          </cell>
          <cell r="J51">
            <v>8.9776189841896112</v>
          </cell>
        </row>
        <row r="52">
          <cell r="F52">
            <v>1874.6249999999968</v>
          </cell>
          <cell r="H52">
            <v>87.942722090796352</v>
          </cell>
          <cell r="J52">
            <v>9.0500340406636059</v>
          </cell>
        </row>
        <row r="53">
          <cell r="F53">
            <v>1874.7083333333301</v>
          </cell>
          <cell r="H53">
            <v>89.3199011839408</v>
          </cell>
          <cell r="J53">
            <v>9.0500340406636059</v>
          </cell>
        </row>
        <row r="54">
          <cell r="F54">
            <v>1874.7916666666633</v>
          </cell>
          <cell r="H54">
            <v>90.584502582490771</v>
          </cell>
          <cell r="J54">
            <v>9.1984263108048019</v>
          </cell>
        </row>
        <row r="55">
          <cell r="F55">
            <v>1874.8749999999966</v>
          </cell>
          <cell r="H55">
            <v>92.13911964208863</v>
          </cell>
          <cell r="J55">
            <v>9.2743971630986355</v>
          </cell>
        </row>
        <row r="56">
          <cell r="F56">
            <v>1874.9583333333298</v>
          </cell>
          <cell r="H56">
            <v>91.534267653190881</v>
          </cell>
          <cell r="J56">
            <v>9.2743971630986355</v>
          </cell>
        </row>
        <row r="57">
          <cell r="F57">
            <v>1875.0416666666631</v>
          </cell>
          <cell r="H57">
            <v>91.534267653190881</v>
          </cell>
          <cell r="J57">
            <v>9.1070547795035939</v>
          </cell>
        </row>
        <row r="58">
          <cell r="F58">
            <v>1875.1249999999964</v>
          </cell>
          <cell r="H58">
            <v>91.332650323558298</v>
          </cell>
          <cell r="J58">
            <v>8.9376962226122298</v>
          </cell>
        </row>
        <row r="59">
          <cell r="F59">
            <v>1875.2083333333296</v>
          </cell>
          <cell r="H59">
            <v>92.542354301353768</v>
          </cell>
          <cell r="J59">
            <v>8.7703538390171882</v>
          </cell>
        </row>
        <row r="60">
          <cell r="F60">
            <v>1875.2916666666629</v>
          </cell>
          <cell r="H60">
            <v>92.984092054874637</v>
          </cell>
          <cell r="J60">
            <v>8.5325402322182811</v>
          </cell>
        </row>
        <row r="61">
          <cell r="F61">
            <v>1875.3749999999961</v>
          </cell>
          <cell r="H61">
            <v>91.637931936119529</v>
          </cell>
          <cell r="J61">
            <v>8.5754243688766874</v>
          </cell>
        </row>
        <row r="62">
          <cell r="F62">
            <v>1875.4583333333294</v>
          </cell>
          <cell r="H62">
            <v>91.327453230138232</v>
          </cell>
          <cell r="J62">
            <v>8.5489168548759533</v>
          </cell>
        </row>
        <row r="63">
          <cell r="F63">
            <v>1875.5416666666626</v>
          </cell>
          <cell r="H63">
            <v>91.53596339733032</v>
          </cell>
          <cell r="J63">
            <v>8.3758534161065139</v>
          </cell>
        </row>
        <row r="64">
          <cell r="F64">
            <v>1875.6249999999959</v>
          </cell>
          <cell r="H64">
            <v>91.174221453746554</v>
          </cell>
          <cell r="J64">
            <v>8.13125199495658</v>
          </cell>
        </row>
        <row r="65">
          <cell r="F65">
            <v>1875.7083333333292</v>
          </cell>
          <cell r="H65">
            <v>91.118943062946144</v>
          </cell>
          <cell r="J65">
            <v>8.0276414368957116</v>
          </cell>
        </row>
        <row r="66">
          <cell r="F66">
            <v>1875.7916666666624</v>
          </cell>
          <cell r="H66">
            <v>89.65937189260147</v>
          </cell>
          <cell r="J66">
            <v>7.8545779981262713</v>
          </cell>
        </row>
        <row r="67">
          <cell r="F67">
            <v>1875.8749999999957</v>
          </cell>
          <cell r="H67">
            <v>91.904612515497419</v>
          </cell>
          <cell r="J67">
            <v>7.7456450319125176</v>
          </cell>
        </row>
        <row r="68">
          <cell r="F68">
            <v>1875.9583333333289</v>
          </cell>
          <cell r="H68">
            <v>92.703948699934898</v>
          </cell>
          <cell r="J68">
            <v>7.6369385656696931</v>
          </cell>
        </row>
        <row r="69">
          <cell r="F69">
            <v>1876.0416666666622</v>
          </cell>
          <cell r="H69">
            <v>95.443297073676035</v>
          </cell>
          <cell r="J69">
            <v>7.5605643175178789</v>
          </cell>
        </row>
        <row r="70">
          <cell r="F70">
            <v>1876.1249999999955</v>
          </cell>
          <cell r="H70">
            <v>96.72728761726809</v>
          </cell>
          <cell r="J70">
            <v>7.4193253577227534</v>
          </cell>
        </row>
        <row r="71">
          <cell r="F71">
            <v>1876.2083333333287</v>
          </cell>
          <cell r="H71">
            <v>96.513289193336078</v>
          </cell>
          <cell r="J71">
            <v>7.2759464136883079</v>
          </cell>
        </row>
        <row r="72">
          <cell r="F72">
            <v>1876.291666666662</v>
          </cell>
          <cell r="H72">
            <v>93.696688992503638</v>
          </cell>
          <cell r="J72">
            <v>7.1956466454381243</v>
          </cell>
        </row>
        <row r="73">
          <cell r="F73">
            <v>1876.3749999999952</v>
          </cell>
          <cell r="H73">
            <v>93.554049815300971</v>
          </cell>
          <cell r="J73">
            <v>7.3119875776695773</v>
          </cell>
        </row>
        <row r="74">
          <cell r="F74">
            <v>1876.4583333333285</v>
          </cell>
          <cell r="H74">
            <v>95.511911156995453</v>
          </cell>
          <cell r="J74">
            <v>7.3647738723466372</v>
          </cell>
        </row>
        <row r="75">
          <cell r="F75">
            <v>1876.5416666666617</v>
          </cell>
          <cell r="H75">
            <v>94.361165239441277</v>
          </cell>
          <cell r="J75">
            <v>7.2105739193943803</v>
          </cell>
        </row>
        <row r="76">
          <cell r="F76">
            <v>1876.624999999995</v>
          </cell>
          <cell r="H76">
            <v>89.603139975076687</v>
          </cell>
          <cell r="J76">
            <v>6.9926928830422428</v>
          </cell>
        </row>
        <row r="77">
          <cell r="F77">
            <v>1876.7083333333283</v>
          </cell>
          <cell r="H77">
            <v>83.352040410849213</v>
          </cell>
          <cell r="J77">
            <v>6.7765886512885531</v>
          </cell>
        </row>
        <row r="78">
          <cell r="F78">
            <v>1876.7916666666615</v>
          </cell>
          <cell r="H78">
            <v>81.39331680783981</v>
          </cell>
          <cell r="J78">
            <v>6.5048119399834921</v>
          </cell>
        </row>
        <row r="79">
          <cell r="F79">
            <v>1876.8749999999948</v>
          </cell>
          <cell r="H79">
            <v>79.121419795735633</v>
          </cell>
          <cell r="J79">
            <v>6.3011419598437248</v>
          </cell>
        </row>
        <row r="80">
          <cell r="F80">
            <v>1876.958333333328</v>
          </cell>
          <cell r="H80">
            <v>77.288973869392407</v>
          </cell>
          <cell r="J80">
            <v>6.0449476769357195</v>
          </cell>
        </row>
        <row r="81">
          <cell r="F81">
            <v>1877.0416666666613</v>
          </cell>
          <cell r="H81">
            <v>75.308699744798361</v>
          </cell>
          <cell r="J81">
            <v>5.975904427636535</v>
          </cell>
        </row>
        <row r="82">
          <cell r="F82">
            <v>1877.1249999999945</v>
          </cell>
          <cell r="H82">
            <v>72.751540037869063</v>
          </cell>
          <cell r="J82">
            <v>6.1708117642899127</v>
          </cell>
        </row>
        <row r="83">
          <cell r="F83">
            <v>1877.2083333333278</v>
          </cell>
          <cell r="H83">
            <v>72.275306290329027</v>
          </cell>
          <cell r="J83">
            <v>6.4979376317803688</v>
          </cell>
        </row>
        <row r="84">
          <cell r="F84">
            <v>1877.2916666666611</v>
          </cell>
          <cell r="H84">
            <v>65.203365508187744</v>
          </cell>
          <cell r="J84">
            <v>6.3584370378222541</v>
          </cell>
        </row>
        <row r="85">
          <cell r="F85">
            <v>1877.3749999999943</v>
          </cell>
          <cell r="H85">
            <v>64.038780751896724</v>
          </cell>
          <cell r="J85">
            <v>6.2797212553645663</v>
          </cell>
        </row>
        <row r="86">
          <cell r="F86">
            <v>1877.4583333333276</v>
          </cell>
          <cell r="H86">
            <v>62.830727098457253</v>
          </cell>
          <cell r="J86">
            <v>6.6743263218141387</v>
          </cell>
        </row>
        <row r="87">
          <cell r="F87">
            <v>1877.5416666666608</v>
          </cell>
          <cell r="H87">
            <v>64.979376317803698</v>
          </cell>
          <cell r="J87">
            <v>6.6506961655801184</v>
          </cell>
        </row>
        <row r="88">
          <cell r="F88">
            <v>1877.6249999999941</v>
          </cell>
          <cell r="H88">
            <v>72.239872448979568</v>
          </cell>
          <cell r="J88">
            <v>6.9468703571428563</v>
          </cell>
        </row>
        <row r="89">
          <cell r="F89">
            <v>1877.7083333333273</v>
          </cell>
          <cell r="H89">
            <v>77.492571733095232</v>
          </cell>
          <cell r="J89">
            <v>7.0556508213774967</v>
          </cell>
        </row>
        <row r="90">
          <cell r="F90">
            <v>1877.7916666666606</v>
          </cell>
          <cell r="H90">
            <v>79.166793961896659</v>
          </cell>
          <cell r="J90">
            <v>7.0963105040769614</v>
          </cell>
        </row>
        <row r="91">
          <cell r="F91">
            <v>1877.8749999999939</v>
          </cell>
          <cell r="H91">
            <v>79.529994228679499</v>
          </cell>
          <cell r="J91">
            <v>7.2772384289616872</v>
          </cell>
        </row>
        <row r="92">
          <cell r="F92">
            <v>1877.9583333333271</v>
          </cell>
          <cell r="H92">
            <v>79.286037191168234</v>
          </cell>
          <cell r="J92">
            <v>7.3187111253386048</v>
          </cell>
        </row>
        <row r="93">
          <cell r="F93">
            <v>1878.0416666666604</v>
          </cell>
          <cell r="H93">
            <v>81.738699136490396</v>
          </cell>
          <cell r="J93">
            <v>7.5652309846942485</v>
          </cell>
        </row>
        <row r="94">
          <cell r="F94">
            <v>1878.1249999999936</v>
          </cell>
          <cell r="H94">
            <v>80.81074001089776</v>
          </cell>
          <cell r="J94">
            <v>7.6668554280779428</v>
          </cell>
        </row>
        <row r="95">
          <cell r="F95">
            <v>1878.2083333333269</v>
          </cell>
          <cell r="H95">
            <v>84.087654362926401</v>
          </cell>
          <cell r="J95">
            <v>7.8507763718472932</v>
          </cell>
        </row>
        <row r="96">
          <cell r="F96">
            <v>1878.2916666666601</v>
          </cell>
          <cell r="H96">
            <v>87.352902285671618</v>
          </cell>
          <cell r="J96">
            <v>7.9561967757490093</v>
          </cell>
        </row>
        <row r="97">
          <cell r="F97">
            <v>1878.3749999999934</v>
          </cell>
          <cell r="H97">
            <v>90.535509774255118</v>
          </cell>
          <cell r="J97">
            <v>8.2457790638707813</v>
          </cell>
        </row>
        <row r="98">
          <cell r="F98">
            <v>1878.4583333333267</v>
          </cell>
          <cell r="H98">
            <v>94.533242304899503</v>
          </cell>
          <cell r="J98">
            <v>8.4553193263913027</v>
          </cell>
        </row>
        <row r="99">
          <cell r="F99">
            <v>1878.5416666666599</v>
          </cell>
          <cell r="H99">
            <v>95.39052666347331</v>
          </cell>
          <cell r="J99">
            <v>8.382305475198315</v>
          </cell>
        </row>
        <row r="100">
          <cell r="F100">
            <v>1878.6249999999932</v>
          </cell>
          <cell r="H100">
            <v>93.51721817999406</v>
          </cell>
          <cell r="J100">
            <v>8.3135451640012104</v>
          </cell>
        </row>
        <row r="101">
          <cell r="F101">
            <v>1878.7083333333264</v>
          </cell>
          <cell r="H101">
            <v>95.414668983646109</v>
          </cell>
          <cell r="J101">
            <v>8.3352303160429493</v>
          </cell>
        </row>
        <row r="102">
          <cell r="F102">
            <v>1878.7916666666597</v>
          </cell>
          <cell r="H102">
            <v>95.39052666347331</v>
          </cell>
          <cell r="J102">
            <v>8.4508331523990865</v>
          </cell>
        </row>
        <row r="103">
          <cell r="F103">
            <v>1878.874999999993</v>
          </cell>
          <cell r="H103">
            <v>96.196583811730562</v>
          </cell>
          <cell r="J103">
            <v>8.5717532318694776</v>
          </cell>
        </row>
        <row r="104">
          <cell r="F104">
            <v>1878.9583333333262</v>
          </cell>
          <cell r="H104">
            <v>97.866834704671234</v>
          </cell>
          <cell r="J104">
            <v>8.7938315241878495</v>
          </cell>
        </row>
        <row r="105">
          <cell r="F105">
            <v>1879.0416666666595</v>
          </cell>
          <cell r="H105">
            <v>100.38703674892375</v>
          </cell>
          <cell r="J105">
            <v>8.8553704484106497</v>
          </cell>
        </row>
        <row r="106">
          <cell r="F106">
            <v>1879.1249999999927</v>
          </cell>
          <cell r="H106">
            <v>102.84994983905486</v>
          </cell>
          <cell r="J106">
            <v>8.9182827124592858</v>
          </cell>
        </row>
        <row r="107">
          <cell r="F107">
            <v>1879.208333333326</v>
          </cell>
          <cell r="H107">
            <v>102.34991176915409</v>
          </cell>
          <cell r="J107">
            <v>9.1834509875062942</v>
          </cell>
        </row>
        <row r="108">
          <cell r="F108">
            <v>1879.2916666666592</v>
          </cell>
          <cell r="H108">
            <v>106.94433821351031</v>
          </cell>
          <cell r="J108">
            <v>9.4547872484251929</v>
          </cell>
        </row>
        <row r="109">
          <cell r="F109">
            <v>1879.3749999999925</v>
          </cell>
          <cell r="H109">
            <v>111.76676195258105</v>
          </cell>
          <cell r="J109">
            <v>9.6221537193694147</v>
          </cell>
        </row>
        <row r="110">
          <cell r="F110">
            <v>1879.4583333333258</v>
          </cell>
          <cell r="H110">
            <v>113.65550629506457</v>
          </cell>
          <cell r="J110">
            <v>9.9018054726760774</v>
          </cell>
        </row>
        <row r="111">
          <cell r="F111">
            <v>1879.541666666659</v>
          </cell>
          <cell r="H111">
            <v>114.60348179909326</v>
          </cell>
          <cell r="J111">
            <v>9.9512132215648315</v>
          </cell>
        </row>
        <row r="112">
          <cell r="F112">
            <v>1879.6249999999923</v>
          </cell>
          <cell r="H112">
            <v>115.45449775304694</v>
          </cell>
          <cell r="J112">
            <v>10.118579692509051</v>
          </cell>
        </row>
        <row r="113">
          <cell r="F113">
            <v>1879.7083333333255</v>
          </cell>
          <cell r="H113">
            <v>115.67471911490154</v>
          </cell>
          <cell r="J113">
            <v>9.9365131941118019</v>
          </cell>
        </row>
        <row r="114">
          <cell r="F114">
            <v>1879.7916666666588</v>
          </cell>
          <cell r="H114">
            <v>121.45994519089369</v>
          </cell>
          <cell r="J114">
            <v>9.5584824388474665</v>
          </cell>
        </row>
        <row r="115">
          <cell r="F115">
            <v>1879.874999999992</v>
          </cell>
          <cell r="H115">
            <v>121.48592695146601</v>
          </cell>
          <cell r="J115">
            <v>9.2211022039023476</v>
          </cell>
        </row>
        <row r="116">
          <cell r="F116">
            <v>1879.9583333333253</v>
          </cell>
          <cell r="H116">
            <v>117.67390522432979</v>
          </cell>
          <cell r="J116">
            <v>9.0886349563506741</v>
          </cell>
        </row>
        <row r="117">
          <cell r="F117">
            <v>1880.0416666666586</v>
          </cell>
          <cell r="H117">
            <v>118.72556574786792</v>
          </cell>
          <cell r="J117">
            <v>9.0426595281937754</v>
          </cell>
        </row>
        <row r="118">
          <cell r="F118">
            <v>1880.1249999999918</v>
          </cell>
          <cell r="H118">
            <v>120.81662267884799</v>
          </cell>
          <cell r="J118">
            <v>9.2540886178817594</v>
          </cell>
        </row>
        <row r="119">
          <cell r="F119">
            <v>1880.2083333333251</v>
          </cell>
          <cell r="H119">
            <v>121.97906726074118</v>
          </cell>
          <cell r="J119">
            <v>9.3785792280664193</v>
          </cell>
        </row>
        <row r="120">
          <cell r="F120">
            <v>1880.2916666666583</v>
          </cell>
          <cell r="H120">
            <v>123.89244493130656</v>
          </cell>
          <cell r="J120">
            <v>9.9664057534508572</v>
          </cell>
        </row>
        <row r="121">
          <cell r="F121">
            <v>1880.3749999999916</v>
          </cell>
          <cell r="H121">
            <v>117.54317881511011</v>
          </cell>
          <cell r="J121">
            <v>10.492638477877126</v>
          </cell>
        </row>
        <row r="122">
          <cell r="F122">
            <v>1880.4583333333248</v>
          </cell>
          <cell r="H122">
            <v>120.47026734270429</v>
          </cell>
          <cell r="J122">
            <v>10.940410499807175</v>
          </cell>
        </row>
        <row r="123">
          <cell r="F123">
            <v>1880.5416666666581</v>
          </cell>
          <cell r="H123">
            <v>126.00334851502056</v>
          </cell>
          <cell r="J123">
            <v>11.171793894285855</v>
          </cell>
        </row>
        <row r="124">
          <cell r="F124">
            <v>1880.6249999999914</v>
          </cell>
          <cell r="H124">
            <v>130.5304149287339</v>
          </cell>
          <cell r="J124">
            <v>11.400662251868029</v>
          </cell>
        </row>
        <row r="125">
          <cell r="F125">
            <v>1880.7083333333246</v>
          </cell>
          <cell r="H125">
            <v>128.9492574658149</v>
          </cell>
          <cell r="J125">
            <v>11.51332655944776</v>
          </cell>
        </row>
        <row r="126">
          <cell r="F126">
            <v>1880.7916666666579</v>
          </cell>
          <cell r="H126">
            <v>132.6833093229331</v>
          </cell>
          <cell r="J126">
            <v>11.742348406684341</v>
          </cell>
        </row>
        <row r="127">
          <cell r="F127">
            <v>1880.8749999999911</v>
          </cell>
          <cell r="H127">
            <v>138.24260653097858</v>
          </cell>
          <cell r="J127">
            <v>11.847958149749463</v>
          </cell>
        </row>
        <row r="128">
          <cell r="F128">
            <v>1880.9583333333244</v>
          </cell>
          <cell r="H128">
            <v>142.47090990659152</v>
          </cell>
          <cell r="J128">
            <v>11.953894838053055</v>
          </cell>
        </row>
        <row r="129">
          <cell r="F129">
            <v>1881.0416666666576</v>
          </cell>
          <cell r="H129">
            <v>152.53506852526868</v>
          </cell>
          <cell r="J129">
            <v>11.971169029010586</v>
          </cell>
        </row>
        <row r="130">
          <cell r="F130">
            <v>1881.1249999999909</v>
          </cell>
          <cell r="H130">
            <v>150.52149214446399</v>
          </cell>
          <cell r="J130">
            <v>11.751410496918687</v>
          </cell>
        </row>
        <row r="131">
          <cell r="F131">
            <v>1881.2083333333242</v>
          </cell>
          <cell r="H131">
            <v>152.229191407043</v>
          </cell>
          <cell r="J131">
            <v>11.648948541163946</v>
          </cell>
        </row>
        <row r="132">
          <cell r="F132">
            <v>1881.2916666666574</v>
          </cell>
          <cell r="H132">
            <v>150.23985079496731</v>
          </cell>
          <cell r="J132">
            <v>11.432238164189394</v>
          </cell>
        </row>
        <row r="133">
          <cell r="F133">
            <v>1881.3749999999907</v>
          </cell>
          <cell r="H133">
            <v>158.57207438233647</v>
          </cell>
          <cell r="J133">
            <v>11.446464200029579</v>
          </cell>
        </row>
        <row r="134">
          <cell r="F134">
            <v>1881.4583333333239</v>
          </cell>
          <cell r="H134">
            <v>160.52373068242673</v>
          </cell>
          <cell r="J134">
            <v>11.34400224427484</v>
          </cell>
        </row>
        <row r="135">
          <cell r="F135">
            <v>1881.5416666666572</v>
          </cell>
          <cell r="H135">
            <v>153.37991198521584</v>
          </cell>
          <cell r="J135">
            <v>11.130309203588574</v>
          </cell>
        </row>
        <row r="136">
          <cell r="F136">
            <v>1881.6249999999905</v>
          </cell>
          <cell r="H136">
            <v>146.84826530612241</v>
          </cell>
          <cell r="J136">
            <v>10.817032704081631</v>
          </cell>
        </row>
        <row r="137">
          <cell r="F137">
            <v>1881.7083333333237</v>
          </cell>
          <cell r="H137">
            <v>142.49863227588529</v>
          </cell>
          <cell r="J137">
            <v>10.316900976774097</v>
          </cell>
        </row>
        <row r="138">
          <cell r="F138">
            <v>1881.791666666657</v>
          </cell>
          <cell r="H138">
            <v>138.92006735141536</v>
          </cell>
          <cell r="J138">
            <v>10.12648230790886</v>
          </cell>
        </row>
        <row r="139">
          <cell r="F139">
            <v>1881.8749999999902</v>
          </cell>
          <cell r="H139">
            <v>141.13064540603682</v>
          </cell>
          <cell r="J139">
            <v>10.127662793111719</v>
          </cell>
        </row>
        <row r="140">
          <cell r="F140">
            <v>1881.9583333333235</v>
          </cell>
          <cell r="H140">
            <v>137.02668479649128</v>
          </cell>
          <cell r="J140">
            <v>10.031903712222324</v>
          </cell>
        </row>
        <row r="141">
          <cell r="F141">
            <v>1882.0416666666567</v>
          </cell>
          <cell r="H141">
            <v>134.97470449171854</v>
          </cell>
          <cell r="J141">
            <v>10.01366388729101</v>
          </cell>
        </row>
        <row r="142">
          <cell r="F142">
            <v>1882.12499999999</v>
          </cell>
          <cell r="H142">
            <v>130.78816096986907</v>
          </cell>
          <cell r="J142">
            <v>9.9005960195325766</v>
          </cell>
        </row>
        <row r="143">
          <cell r="F143">
            <v>1882.2083333333233</v>
          </cell>
          <cell r="H143">
            <v>130.5622746814928</v>
          </cell>
          <cell r="J143">
            <v>9.8825251164624746</v>
          </cell>
        </row>
        <row r="144">
          <cell r="F144">
            <v>1882.2916666666565</v>
          </cell>
          <cell r="H144">
            <v>129.36421242402864</v>
          </cell>
          <cell r="J144">
            <v>9.7739362570196029</v>
          </cell>
        </row>
        <row r="145">
          <cell r="F145">
            <v>1882.3749999999898</v>
          </cell>
          <cell r="H145">
            <v>126.63646838494967</v>
          </cell>
          <cell r="J145">
            <v>9.6651791457374898</v>
          </cell>
        </row>
        <row r="146">
          <cell r="F146">
            <v>1882.458333333323</v>
          </cell>
          <cell r="H146">
            <v>124.83601789993844</v>
          </cell>
          <cell r="J146">
            <v>9.5605048919847224</v>
          </cell>
        </row>
        <row r="147">
          <cell r="F147">
            <v>1882.5416666666563</v>
          </cell>
          <cell r="H147">
            <v>133.06809287385252</v>
          </cell>
          <cell r="J147">
            <v>9.6296943209711277</v>
          </cell>
        </row>
        <row r="148">
          <cell r="F148">
            <v>1882.6249999999895</v>
          </cell>
          <cell r="H148">
            <v>135.82510398267951</v>
          </cell>
          <cell r="J148">
            <v>9.5231419993034034</v>
          </cell>
        </row>
        <row r="149">
          <cell r="F149">
            <v>1882.7083333333228</v>
          </cell>
          <cell r="H149">
            <v>140.95304394680193</v>
          </cell>
          <cell r="J149">
            <v>9.7695819722743309</v>
          </cell>
        </row>
        <row r="150">
          <cell r="F150">
            <v>1882.7916666666561</v>
          </cell>
          <cell r="H150">
            <v>138.3946716663398</v>
          </cell>
          <cell r="J150">
            <v>9.8426655285599498</v>
          </cell>
        </row>
        <row r="151">
          <cell r="F151">
            <v>1882.8749999999893</v>
          </cell>
          <cell r="H151">
            <v>133.71667561979362</v>
          </cell>
          <cell r="J151">
            <v>9.9148268256466618</v>
          </cell>
        </row>
        <row r="152">
          <cell r="F152">
            <v>1882.9583333333226</v>
          </cell>
          <cell r="H152">
            <v>135.68636085470618</v>
          </cell>
          <cell r="J152">
            <v>9.9906053369047356</v>
          </cell>
        </row>
        <row r="153">
          <cell r="F153">
            <v>1883.0416666666558</v>
          </cell>
          <cell r="H153">
            <v>134.98934187771283</v>
          </cell>
          <cell r="J153">
            <v>9.9325204221552905</v>
          </cell>
        </row>
        <row r="154">
          <cell r="F154">
            <v>1883.1249999999891</v>
          </cell>
          <cell r="H154">
            <v>130.7247362341528</v>
          </cell>
          <cell r="J154">
            <v>9.7813402992103775</v>
          </cell>
        </row>
        <row r="155">
          <cell r="F155">
            <v>1883.2083333333223</v>
          </cell>
          <cell r="H155">
            <v>133.59530392372614</v>
          </cell>
          <cell r="J155">
            <v>9.8163505926563985</v>
          </cell>
        </row>
        <row r="156">
          <cell r="F156">
            <v>1883.2916666666556</v>
          </cell>
          <cell r="H156">
            <v>137.6950268344325</v>
          </cell>
          <cell r="J156">
            <v>9.8521143561263465</v>
          </cell>
        </row>
        <row r="157">
          <cell r="F157">
            <v>1883.3749999999889</v>
          </cell>
          <cell r="H157">
            <v>136.6636275510204</v>
          </cell>
          <cell r="J157">
            <v>9.8885727040816302</v>
          </cell>
        </row>
        <row r="158">
          <cell r="F158">
            <v>1883.4583333333221</v>
          </cell>
          <cell r="H158">
            <v>141.98299583156896</v>
          </cell>
          <cell r="J158">
            <v>10.124217056718404</v>
          </cell>
        </row>
        <row r="159">
          <cell r="F159">
            <v>1883.5416666666554</v>
          </cell>
          <cell r="H159">
            <v>142.64078094191495</v>
          </cell>
          <cell r="J159">
            <v>10.268642607075028</v>
          </cell>
        </row>
        <row r="160">
          <cell r="F160">
            <v>1883.6249999999886</v>
          </cell>
          <cell r="H160">
            <v>136.16842438957673</v>
          </cell>
          <cell r="J160">
            <v>10.206408409456392</v>
          </cell>
        </row>
        <row r="161">
          <cell r="F161">
            <v>1883.7083333333219</v>
          </cell>
          <cell r="H161">
            <v>139.08154037685904</v>
          </cell>
          <cell r="J161">
            <v>10.248775353267639</v>
          </cell>
        </row>
        <row r="162">
          <cell r="F162">
            <v>1883.7916666666551</v>
          </cell>
          <cell r="H162">
            <v>135.30898503209792</v>
          </cell>
          <cell r="J162">
            <v>10.185899430854956</v>
          </cell>
        </row>
        <row r="163">
          <cell r="F163">
            <v>1883.8749999999884</v>
          </cell>
          <cell r="H163">
            <v>138.75051586776786</v>
          </cell>
          <cell r="J163">
            <v>10.228403413329042</v>
          </cell>
        </row>
        <row r="164">
          <cell r="F164">
            <v>1883.9583333333217</v>
          </cell>
          <cell r="H164">
            <v>134.30297027349499</v>
          </cell>
          <cell r="J164">
            <v>10.060147586029588</v>
          </cell>
        </row>
        <row r="165">
          <cell r="F165">
            <v>1884.0416666666549</v>
          </cell>
          <cell r="H165">
            <v>130.27891123908313</v>
          </cell>
          <cell r="J165">
            <v>9.8715198187915316</v>
          </cell>
        </row>
        <row r="166">
          <cell r="F166">
            <v>1884.1249999999882</v>
          </cell>
          <cell r="H166">
            <v>133.7999628941935</v>
          </cell>
          <cell r="J166">
            <v>9.6828920515534769</v>
          </cell>
        </row>
        <row r="167">
          <cell r="F167">
            <v>1884.2083333333214</v>
          </cell>
          <cell r="H167">
            <v>133.29695551489203</v>
          </cell>
          <cell r="J167">
            <v>9.4942642843154221</v>
          </cell>
        </row>
        <row r="168">
          <cell r="F168">
            <v>1884.2916666666547</v>
          </cell>
          <cell r="H168">
            <v>129.93945495328597</v>
          </cell>
          <cell r="J168">
            <v>9.5015016467817812</v>
          </cell>
        </row>
        <row r="169">
          <cell r="F169">
            <v>1884.3749999999879</v>
          </cell>
          <cell r="H169">
            <v>121.97927796647838</v>
          </cell>
          <cell r="J169">
            <v>9.5091372608276146</v>
          </cell>
        </row>
        <row r="170">
          <cell r="F170">
            <v>1884.4583333333212</v>
          </cell>
          <cell r="H170">
            <v>116.99517843666528</v>
          </cell>
          <cell r="J170">
            <v>9.3123964899139384</v>
          </cell>
        </row>
        <row r="171">
          <cell r="F171">
            <v>1884.5416666666545</v>
          </cell>
          <cell r="H171">
            <v>118.26604151872787</v>
          </cell>
          <cell r="J171">
            <v>9.2146747595869805</v>
          </cell>
        </row>
        <row r="172">
          <cell r="F172">
            <v>1884.6249999999877</v>
          </cell>
          <cell r="H172">
            <v>125.69081542573319</v>
          </cell>
          <cell r="J172">
            <v>9.0157968870779097</v>
          </cell>
        </row>
        <row r="173">
          <cell r="F173">
            <v>1884.708333333321</v>
          </cell>
          <cell r="H173">
            <v>123.05104155261178</v>
          </cell>
          <cell r="J173">
            <v>8.9138281734735116</v>
          </cell>
        </row>
        <row r="174">
          <cell r="F174">
            <v>1884.7916666666542</v>
          </cell>
          <cell r="H174">
            <v>120.35259383164454</v>
          </cell>
          <cell r="J174">
            <v>8.8095930169559633</v>
          </cell>
        </row>
        <row r="175">
          <cell r="F175">
            <v>1884.8749999999875</v>
          </cell>
          <cell r="H175">
            <v>120.592259245253</v>
          </cell>
          <cell r="J175">
            <v>8.8018488069811109</v>
          </cell>
        </row>
        <row r="176">
          <cell r="F176">
            <v>1884.9583333333208</v>
          </cell>
          <cell r="H176">
            <v>121.69825125428186</v>
          </cell>
          <cell r="J176">
            <v>8.6927322324487051</v>
          </cell>
        </row>
        <row r="177">
          <cell r="F177">
            <v>1885.041666666654</v>
          </cell>
          <cell r="H177">
            <v>118.89414408252424</v>
          </cell>
          <cell r="J177">
            <v>8.6001966957807028</v>
          </cell>
        </row>
        <row r="178">
          <cell r="F178">
            <v>1885.1249999999873</v>
          </cell>
          <cell r="H178">
            <v>121.14670641419671</v>
          </cell>
          <cell r="J178">
            <v>8.4081913170310898</v>
          </cell>
        </row>
        <row r="179">
          <cell r="F179">
            <v>1885.2083333333205</v>
          </cell>
          <cell r="H179">
            <v>124.24832927723477</v>
          </cell>
          <cell r="J179">
            <v>8.5101595395366285</v>
          </cell>
        </row>
        <row r="180">
          <cell r="F180">
            <v>1885.2916666666538</v>
          </cell>
          <cell r="H180">
            <v>122.53948340580916</v>
          </cell>
          <cell r="J180">
            <v>8.3197859786049388</v>
          </cell>
        </row>
        <row r="181">
          <cell r="F181">
            <v>1885.374999999987</v>
          </cell>
          <cell r="H181">
            <v>123.98782504916134</v>
          </cell>
          <cell r="J181">
            <v>8.4179696960460699</v>
          </cell>
        </row>
        <row r="182">
          <cell r="F182">
            <v>1885.4583333333203</v>
          </cell>
          <cell r="H182">
            <v>126.38761420468833</v>
          </cell>
          <cell r="J182">
            <v>8.5238158417115386</v>
          </cell>
        </row>
        <row r="183">
          <cell r="F183">
            <v>1885.5416666666536</v>
          </cell>
          <cell r="H183">
            <v>129.52988494966456</v>
          </cell>
          <cell r="J183">
            <v>8.3265062814055675</v>
          </cell>
        </row>
        <row r="184">
          <cell r="F184">
            <v>1885.6249999999868</v>
          </cell>
          <cell r="H184">
            <v>136.79052872486997</v>
          </cell>
          <cell r="J184">
            <v>8.2277615260627748</v>
          </cell>
        </row>
        <row r="185">
          <cell r="F185">
            <v>1885.7083333333201</v>
          </cell>
          <cell r="H185">
            <v>136.67497815158157</v>
          </cell>
          <cell r="J185">
            <v>8.2298911575145901</v>
          </cell>
        </row>
        <row r="186">
          <cell r="F186">
            <v>1885.7916666666533</v>
          </cell>
          <cell r="H186">
            <v>144.61094462489922</v>
          </cell>
          <cell r="J186">
            <v>8.1328960117295956</v>
          </cell>
        </row>
        <row r="187">
          <cell r="F187">
            <v>1885.8749999999866</v>
          </cell>
          <cell r="H187">
            <v>152.18309352830548</v>
          </cell>
          <cell r="J187">
            <v>7.9373357750545575</v>
          </cell>
        </row>
        <row r="188">
          <cell r="F188">
            <v>1885.9583333333198</v>
          </cell>
          <cell r="H188">
            <v>147.50943201863493</v>
          </cell>
          <cell r="J188">
            <v>7.6591435855829664</v>
          </cell>
        </row>
        <row r="189">
          <cell r="F189">
            <v>1886.0416666666531</v>
          </cell>
          <cell r="H189">
            <v>151.02139052427262</v>
          </cell>
          <cell r="J189">
            <v>7.9867081527259556</v>
          </cell>
        </row>
        <row r="190">
          <cell r="F190">
            <v>1886.1249999999864</v>
          </cell>
          <cell r="H190">
            <v>153.92564803435477</v>
          </cell>
          <cell r="J190">
            <v>8.131921028230062</v>
          </cell>
        </row>
        <row r="191">
          <cell r="F191">
            <v>1886.2083333333196</v>
          </cell>
          <cell r="H191">
            <v>152.54691109821687</v>
          </cell>
          <cell r="J191">
            <v>8.3768534996130644</v>
          </cell>
        </row>
        <row r="192">
          <cell r="F192">
            <v>1886.2916666666529</v>
          </cell>
          <cell r="H192">
            <v>152.32474204365022</v>
          </cell>
          <cell r="J192">
            <v>8.6277685923161247</v>
          </cell>
        </row>
        <row r="193">
          <cell r="F193">
            <v>1886.3749999999861</v>
          </cell>
          <cell r="H193">
            <v>153.08336681120645</v>
          </cell>
          <cell r="J193">
            <v>8.9959349022521717</v>
          </cell>
        </row>
        <row r="194">
          <cell r="F194">
            <v>1886.4583333333194</v>
          </cell>
          <cell r="H194">
            <v>162.12376697029399</v>
          </cell>
          <cell r="J194">
            <v>9.2642152554453698</v>
          </cell>
        </row>
        <row r="195">
          <cell r="F195">
            <v>1886.5416666666526</v>
          </cell>
          <cell r="H195">
            <v>162.53672213221722</v>
          </cell>
          <cell r="J195">
            <v>9.3008818480912296</v>
          </cell>
        </row>
        <row r="196">
          <cell r="F196">
            <v>1886.6249999999859</v>
          </cell>
          <cell r="H196">
            <v>161.73492233483324</v>
          </cell>
          <cell r="J196">
            <v>9.3366528722156996</v>
          </cell>
        </row>
        <row r="197">
          <cell r="F197">
            <v>1886.7083333333192</v>
          </cell>
          <cell r="H197">
            <v>165.95147524486615</v>
          </cell>
          <cell r="J197">
            <v>9.4872440475740181</v>
          </cell>
        </row>
        <row r="198">
          <cell r="F198">
            <v>1886.7916666666524</v>
          </cell>
          <cell r="H198">
            <v>170.16802815489905</v>
          </cell>
          <cell r="J198">
            <v>9.6378352229323347</v>
          </cell>
        </row>
        <row r="199">
          <cell r="F199">
            <v>1886.8749999999857</v>
          </cell>
          <cell r="H199">
            <v>174.38458106493192</v>
          </cell>
          <cell r="J199">
            <v>9.788426398290655</v>
          </cell>
        </row>
        <row r="200">
          <cell r="F200">
            <v>1886.9583333333189</v>
          </cell>
          <cell r="H200">
            <v>167.79522365745845</v>
          </cell>
          <cell r="J200">
            <v>9.8178056395321445</v>
          </cell>
        </row>
        <row r="201">
          <cell r="F201">
            <v>1887.0416666666522</v>
          </cell>
          <cell r="H201">
            <v>162.0575690625848</v>
          </cell>
          <cell r="J201">
            <v>9.6566562210231996</v>
          </cell>
        </row>
        <row r="202">
          <cell r="F202">
            <v>1887.1249999999854</v>
          </cell>
          <cell r="H202">
            <v>159.00290527137818</v>
          </cell>
          <cell r="J202">
            <v>9.6147966183956122</v>
          </cell>
        </row>
        <row r="203">
          <cell r="F203">
            <v>1887.2083333333187</v>
          </cell>
          <cell r="H203">
            <v>162.73402037702425</v>
          </cell>
          <cell r="J203">
            <v>9.6865488319657302</v>
          </cell>
        </row>
        <row r="204">
          <cell r="F204">
            <v>1887.291666666652</v>
          </cell>
          <cell r="H204">
            <v>166.46513548267029</v>
          </cell>
          <cell r="J204">
            <v>9.7583010455358465</v>
          </cell>
        </row>
        <row r="205">
          <cell r="F205">
            <v>1887.3749999999852</v>
          </cell>
          <cell r="H205">
            <v>169.33522402547499</v>
          </cell>
          <cell r="J205">
            <v>9.8300532591059628</v>
          </cell>
        </row>
        <row r="206">
          <cell r="F206">
            <v>1887.4583333333185</v>
          </cell>
          <cell r="H206">
            <v>166.41395532770807</v>
          </cell>
          <cell r="J206">
            <v>10.019688409783468</v>
          </cell>
        </row>
        <row r="207">
          <cell r="F207">
            <v>1887.5416666666517</v>
          </cell>
          <cell r="H207">
            <v>164.30389846609484</v>
          </cell>
          <cell r="J207">
            <v>10.213882775843999</v>
          </cell>
        </row>
        <row r="208">
          <cell r="F208">
            <v>1887.624999999985</v>
          </cell>
          <cell r="H208">
            <v>158.28203429947803</v>
          </cell>
          <cell r="J208">
            <v>10.164901285287577</v>
          </cell>
        </row>
        <row r="209">
          <cell r="F209">
            <v>1887.7083333333183</v>
          </cell>
          <cell r="H209">
            <v>158.1314800979589</v>
          </cell>
          <cell r="J209">
            <v>10.360845117942473</v>
          </cell>
        </row>
        <row r="210">
          <cell r="F210">
            <v>1887.7916666666515</v>
          </cell>
          <cell r="H210">
            <v>151.02139052427262</v>
          </cell>
          <cell r="J210">
            <v>10.310114160791684</v>
          </cell>
        </row>
        <row r="211">
          <cell r="F211">
            <v>1887.8749999999848</v>
          </cell>
          <cell r="H211">
            <v>152.11469276864702</v>
          </cell>
          <cell r="J211">
            <v>10.260566540526662</v>
          </cell>
        </row>
        <row r="212">
          <cell r="F212">
            <v>1887.958333333318</v>
          </cell>
          <cell r="H212">
            <v>147.77644795162797</v>
          </cell>
          <cell r="J212">
            <v>10.094785818327528</v>
          </cell>
        </row>
        <row r="213">
          <cell r="F213">
            <v>1888.0416666666513</v>
          </cell>
          <cell r="H213">
            <v>147.2057233545502</v>
          </cell>
          <cell r="J213">
            <v>9.7499534658748246</v>
          </cell>
        </row>
        <row r="214">
          <cell r="F214">
            <v>1888.1249999999845</v>
          </cell>
          <cell r="H214">
            <v>148.05685866880376</v>
          </cell>
          <cell r="J214">
            <v>9.626499920644001</v>
          </cell>
        </row>
        <row r="215">
          <cell r="F215">
            <v>1888.2083333333178</v>
          </cell>
          <cell r="H215">
            <v>142.44864432528846</v>
          </cell>
          <cell r="J215">
            <v>9.3937590253881158</v>
          </cell>
        </row>
        <row r="216">
          <cell r="F216">
            <v>1888.2916666666511</v>
          </cell>
          <cell r="H216">
            <v>144.67271217212266</v>
          </cell>
          <cell r="J216">
            <v>9.2675637385553884</v>
          </cell>
        </row>
        <row r="217">
          <cell r="F217">
            <v>1888.3749999999843</v>
          </cell>
          <cell r="H217">
            <v>148.38357766300095</v>
          </cell>
          <cell r="J217">
            <v>9.1354918317472347</v>
          </cell>
        </row>
        <row r="218">
          <cell r="F218">
            <v>1888.4583333333176</v>
          </cell>
          <cell r="H218">
            <v>145.50330125511647</v>
          </cell>
          <cell r="J218">
            <v>9.0031982812547113</v>
          </cell>
        </row>
        <row r="219">
          <cell r="F219">
            <v>1888.5416666666508</v>
          </cell>
          <cell r="H219">
            <v>147.52255110015955</v>
          </cell>
          <cell r="J219">
            <v>8.659057133641662</v>
          </cell>
        </row>
        <row r="220">
          <cell r="F220">
            <v>1888.6249999999841</v>
          </cell>
          <cell r="H220">
            <v>150.6796484972447</v>
          </cell>
          <cell r="J220">
            <v>8.4179696960460699</v>
          </cell>
        </row>
        <row r="221">
          <cell r="F221">
            <v>1888.7083333333173</v>
          </cell>
          <cell r="H221">
            <v>154.41076360289074</v>
          </cell>
          <cell r="J221">
            <v>8.1797523469932827</v>
          </cell>
        </row>
        <row r="222">
          <cell r="F222">
            <v>1888.7916666666506</v>
          </cell>
          <cell r="H222">
            <v>151.76451178840321</v>
          </cell>
          <cell r="J222">
            <v>7.8492038152992842</v>
          </cell>
        </row>
        <row r="223">
          <cell r="F223">
            <v>1888.8749999999839</v>
          </cell>
          <cell r="H223">
            <v>146.93521580010071</v>
          </cell>
          <cell r="J223">
            <v>7.5234195418257661</v>
          </cell>
        </row>
        <row r="224">
          <cell r="F224">
            <v>1888.9583333333171</v>
          </cell>
          <cell r="H224">
            <v>144.13110862834304</v>
          </cell>
          <cell r="J224">
            <v>7.2906786465698818</v>
          </cell>
        </row>
        <row r="225">
          <cell r="F225">
            <v>1889.0416666666504</v>
          </cell>
          <cell r="H225">
            <v>152.18309352830548</v>
          </cell>
          <cell r="J225">
            <v>7.6469100240463401</v>
          </cell>
        </row>
        <row r="226">
          <cell r="F226">
            <v>1889.1249999999836</v>
          </cell>
          <cell r="H226">
            <v>155.78008262438331</v>
          </cell>
          <cell r="J226">
            <v>7.8389713275326462</v>
          </cell>
        </row>
        <row r="227">
          <cell r="F227">
            <v>1889.2083333333169</v>
          </cell>
          <cell r="H227">
            <v>154.40730687627828</v>
          </cell>
          <cell r="J227">
            <v>8.0327500687081184</v>
          </cell>
        </row>
        <row r="228">
          <cell r="F228">
            <v>1889.2916666666501</v>
          </cell>
          <cell r="H228">
            <v>154.10979761447425</v>
          </cell>
          <cell r="J228">
            <v>8.1309281251034395</v>
          </cell>
        </row>
        <row r="229">
          <cell r="F229">
            <v>1889.3749999999834</v>
          </cell>
          <cell r="H229">
            <v>162.23177518637814</v>
          </cell>
          <cell r="J229">
            <v>8.437881991366698</v>
          </cell>
        </row>
        <row r="230">
          <cell r="F230">
            <v>1889.4583333333167</v>
          </cell>
          <cell r="H230">
            <v>164.97629769892967</v>
          </cell>
          <cell r="J230">
            <v>8.5385144834935875</v>
          </cell>
        </row>
        <row r="231">
          <cell r="F231">
            <v>1889.5416666666499</v>
          </cell>
          <cell r="H231">
            <v>161.62188129470005</v>
          </cell>
          <cell r="J231">
            <v>8.6391469756204753</v>
          </cell>
        </row>
        <row r="232">
          <cell r="F232">
            <v>1889.6249999999832</v>
          </cell>
          <cell r="H232">
            <v>163.75650991557342</v>
          </cell>
          <cell r="J232">
            <v>8.7428289372057559</v>
          </cell>
        </row>
        <row r="233">
          <cell r="F233">
            <v>1889.7083333333164</v>
          </cell>
          <cell r="H233">
            <v>165.65029289414952</v>
          </cell>
          <cell r="J233">
            <v>8.7342881707824276</v>
          </cell>
        </row>
        <row r="234">
          <cell r="F234">
            <v>1889.7916666666497</v>
          </cell>
          <cell r="H234">
            <v>162.63846938698319</v>
          </cell>
          <cell r="J234">
            <v>8.8336783465189193</v>
          </cell>
        </row>
        <row r="235">
          <cell r="F235">
            <v>1889.8749999999829</v>
          </cell>
          <cell r="H235">
            <v>161.13255763339998</v>
          </cell>
          <cell r="J235">
            <v>8.9360803457625764</v>
          </cell>
        </row>
        <row r="236">
          <cell r="F236">
            <v>1889.9583333333162</v>
          </cell>
          <cell r="H236">
            <v>158.27492727973032</v>
          </cell>
          <cell r="J236">
            <v>8.9252778541201305</v>
          </cell>
        </row>
        <row r="237">
          <cell r="F237">
            <v>1890.0416666666495</v>
          </cell>
          <cell r="H237">
            <v>164.06145686141249</v>
          </cell>
          <cell r="J237">
            <v>9.1240126195045761</v>
          </cell>
        </row>
        <row r="238">
          <cell r="F238">
            <v>1890.1249999999827</v>
          </cell>
          <cell r="H238">
            <v>162.23177518637814</v>
          </cell>
          <cell r="J238">
            <v>9.0965673943790613</v>
          </cell>
        </row>
        <row r="239">
          <cell r="F239">
            <v>1890.208333333316</v>
          </cell>
          <cell r="H239">
            <v>161.01198740302192</v>
          </cell>
          <cell r="J239">
            <v>9.0721716387119358</v>
          </cell>
        </row>
        <row r="240">
          <cell r="F240">
            <v>1890.2916666666492</v>
          </cell>
          <cell r="H240">
            <v>164.36640380725154</v>
          </cell>
          <cell r="J240">
            <v>9.0477758830448121</v>
          </cell>
        </row>
        <row r="241">
          <cell r="F241">
            <v>1890.3749999999825</v>
          </cell>
          <cell r="H241">
            <v>169.26448110274916</v>
          </cell>
          <cell r="J241">
            <v>8.9089739341980785</v>
          </cell>
        </row>
        <row r="242">
          <cell r="F242">
            <v>1890.4583333333157</v>
          </cell>
          <cell r="H242">
            <v>168.05975169988258</v>
          </cell>
          <cell r="J242">
            <v>8.884879346140746</v>
          </cell>
        </row>
        <row r="243">
          <cell r="F243">
            <v>1890.541666666649</v>
          </cell>
          <cell r="H243">
            <v>166.85502229701606</v>
          </cell>
          <cell r="J243">
            <v>8.8607847580834171</v>
          </cell>
        </row>
        <row r="244">
          <cell r="F244">
            <v>1890.6249999999823</v>
          </cell>
          <cell r="H244">
            <v>157.12033129544517</v>
          </cell>
          <cell r="J244">
            <v>8.5181872770709912</v>
          </cell>
        </row>
        <row r="245">
          <cell r="F245">
            <v>1890.7083333333155</v>
          </cell>
          <cell r="H245">
            <v>152.68871047720793</v>
          </cell>
          <cell r="J245">
            <v>8.3950089877036334</v>
          </cell>
        </row>
        <row r="246">
          <cell r="F246">
            <v>1890.7916666666488</v>
          </cell>
          <cell r="H246">
            <v>145.80049797447677</v>
          </cell>
          <cell r="J246">
            <v>8.372048279361195</v>
          </cell>
        </row>
        <row r="247">
          <cell r="F247">
            <v>1890.874999999982</v>
          </cell>
          <cell r="H247">
            <v>138.43852625676328</v>
          </cell>
          <cell r="J247">
            <v>8.5473298164472933</v>
          </cell>
        </row>
        <row r="248">
          <cell r="F248">
            <v>1890.9583333333153</v>
          </cell>
          <cell r="H248">
            <v>135.20535473059681</v>
          </cell>
          <cell r="J248">
            <v>8.5238158417115386</v>
          </cell>
        </row>
        <row r="249">
          <cell r="F249">
            <v>1891.0416666666486</v>
          </cell>
          <cell r="H249">
            <v>143.9944827131381</v>
          </cell>
          <cell r="J249">
            <v>8.7527224822738088</v>
          </cell>
        </row>
        <row r="250">
          <cell r="F250">
            <v>1891.1249999999818</v>
          </cell>
          <cell r="H250">
            <v>144.02309525650531</v>
          </cell>
          <cell r="J250">
            <v>8.7677733295950073</v>
          </cell>
        </row>
        <row r="251">
          <cell r="F251">
            <v>1891.2083333333151</v>
          </cell>
          <cell r="H251">
            <v>139.69478623495215</v>
          </cell>
          <cell r="J251">
            <v>8.7853789679985486</v>
          </cell>
        </row>
        <row r="252">
          <cell r="F252">
            <v>1891.2916666666483</v>
          </cell>
          <cell r="H252">
            <v>142.64340057739162</v>
          </cell>
          <cell r="J252">
            <v>8.8025615607818928</v>
          </cell>
        </row>
        <row r="253">
          <cell r="F253">
            <v>1891.3749999999816</v>
          </cell>
          <cell r="H253">
            <v>143.76074674906718</v>
          </cell>
          <cell r="J253">
            <v>9.0264323413353686</v>
          </cell>
        </row>
        <row r="254">
          <cell r="F254">
            <v>1891.4583333333148</v>
          </cell>
          <cell r="H254">
            <v>144.29199197494208</v>
          </cell>
          <cell r="J254">
            <v>9.3715417468261375</v>
          </cell>
        </row>
        <row r="255">
          <cell r="F255">
            <v>1891.5416666666481</v>
          </cell>
          <cell r="H255">
            <v>143.66398129183511</v>
          </cell>
          <cell r="J255">
            <v>9.6137406348750041</v>
          </cell>
        </row>
        <row r="256">
          <cell r="F256">
            <v>1891.6249999999814</v>
          </cell>
          <cell r="H256">
            <v>148.48289890330128</v>
          </cell>
          <cell r="J256">
            <v>9.7372253986688246</v>
          </cell>
        </row>
        <row r="257">
          <cell r="F257">
            <v>1891.7083333333146</v>
          </cell>
          <cell r="H257">
            <v>162.53672213221722</v>
          </cell>
          <cell r="J257">
            <v>9.9870124762291077</v>
          </cell>
        </row>
        <row r="258">
          <cell r="F258">
            <v>1891.7916666666479</v>
          </cell>
          <cell r="H258">
            <v>162.53672213221722</v>
          </cell>
          <cell r="J258">
            <v>10.11509019348151</v>
          </cell>
        </row>
        <row r="259">
          <cell r="F259">
            <v>1891.8749999999811</v>
          </cell>
          <cell r="H259">
            <v>162.12376697029399</v>
          </cell>
          <cell r="J259">
            <v>10.369744942595185</v>
          </cell>
        </row>
        <row r="260">
          <cell r="F260">
            <v>1891.9583333333144</v>
          </cell>
          <cell r="H260">
            <v>167.0646817731982</v>
          </cell>
          <cell r="J260">
            <v>10.499443956171421</v>
          </cell>
        </row>
        <row r="261">
          <cell r="F261">
            <v>1892.0416666666476</v>
          </cell>
          <cell r="H261">
            <v>174.57227870091029</v>
          </cell>
          <cell r="J261">
            <v>10.851362151553861</v>
          </cell>
        </row>
        <row r="262">
          <cell r="F262">
            <v>1892.1249999999809</v>
          </cell>
          <cell r="H262">
            <v>174.88910679292641</v>
          </cell>
          <cell r="J262">
            <v>10.930569174557901</v>
          </cell>
        </row>
        <row r="263">
          <cell r="F263">
            <v>1892.2083333333142</v>
          </cell>
          <cell r="H263">
            <v>181.50444790871185</v>
          </cell>
          <cell r="J263">
            <v>11.303368395748633</v>
          </cell>
        </row>
        <row r="264">
          <cell r="F264">
            <v>1892.2916666666474</v>
          </cell>
          <cell r="H264">
            <v>183.62762842521605</v>
          </cell>
          <cell r="J264">
            <v>11.538540385785568</v>
          </cell>
        </row>
        <row r="265">
          <cell r="F265">
            <v>1892.3749999999807</v>
          </cell>
          <cell r="H265">
            <v>183.62762842521605</v>
          </cell>
          <cell r="J265">
            <v>11.620958531398323</v>
          </cell>
        </row>
        <row r="266">
          <cell r="F266">
            <v>1892.4583333333139</v>
          </cell>
          <cell r="H266">
            <v>182.638610677863</v>
          </cell>
          <cell r="J266">
            <v>11.703376677011075</v>
          </cell>
        </row>
        <row r="267">
          <cell r="F267">
            <v>1892.5416666666472</v>
          </cell>
          <cell r="H267">
            <v>177.83215918022805</v>
          </cell>
          <cell r="J267">
            <v>11.475631210637459</v>
          </cell>
        </row>
        <row r="268">
          <cell r="F268">
            <v>1892.6249999999804</v>
          </cell>
          <cell r="H268">
            <v>178.05738771308819</v>
          </cell>
          <cell r="J268">
            <v>11.405811312582159</v>
          </cell>
        </row>
        <row r="269">
          <cell r="F269">
            <v>1892.7083333333137</v>
          </cell>
          <cell r="H269">
            <v>173.62179442486178</v>
          </cell>
          <cell r="J269">
            <v>11.485018335586203</v>
          </cell>
        </row>
        <row r="270">
          <cell r="F270">
            <v>1892.791666666647</v>
          </cell>
          <cell r="H270">
            <v>177.10690343703965</v>
          </cell>
          <cell r="J270">
            <v>11.564225358590244</v>
          </cell>
        </row>
        <row r="271">
          <cell r="F271">
            <v>1892.8749999999802</v>
          </cell>
          <cell r="H271">
            <v>172.00559657610236</v>
          </cell>
          <cell r="J271">
            <v>11.348663687920579</v>
          </cell>
        </row>
        <row r="272">
          <cell r="F272">
            <v>1892.9583333333135</v>
          </cell>
          <cell r="H272">
            <v>168.02576715732022</v>
          </cell>
          <cell r="J272">
            <v>11.283036996045098</v>
          </cell>
        </row>
        <row r="273">
          <cell r="F273">
            <v>1893.0416666666467</v>
          </cell>
          <cell r="H273">
            <v>164.89174783448874</v>
          </cell>
          <cell r="J273">
            <v>10.604802605825942</v>
          </cell>
        </row>
        <row r="274">
          <cell r="F274">
            <v>1893.12499999998</v>
          </cell>
          <cell r="H274">
            <v>160.02458880552732</v>
          </cell>
          <cell r="J274">
            <v>10.214273662958975</v>
          </cell>
        </row>
        <row r="275">
          <cell r="F275">
            <v>1893.2083333333132</v>
          </cell>
          <cell r="H275">
            <v>157.97741801792628</v>
          </cell>
          <cell r="J275">
            <v>10.189692216787149</v>
          </cell>
        </row>
        <row r="276">
          <cell r="F276">
            <v>1893.2916666666465</v>
          </cell>
          <cell r="H276">
            <v>159.92782823053341</v>
          </cell>
          <cell r="J276">
            <v>10.03840774938546</v>
          </cell>
        </row>
        <row r="277">
          <cell r="F277">
            <v>1893.3749999999798</v>
          </cell>
          <cell r="H277">
            <v>147.59432178610342</v>
          </cell>
          <cell r="J277">
            <v>9.8863799841022164</v>
          </cell>
        </row>
        <row r="278">
          <cell r="F278">
            <v>1893.458333333313</v>
          </cell>
          <cell r="H278">
            <v>144.18514771839682</v>
          </cell>
          <cell r="J278">
            <v>9.8521304840119299</v>
          </cell>
        </row>
        <row r="279">
          <cell r="F279">
            <v>1893.5416666666463</v>
          </cell>
          <cell r="H279">
            <v>134.17661107822261</v>
          </cell>
          <cell r="J279">
            <v>9.8160783894068118</v>
          </cell>
        </row>
        <row r="280">
          <cell r="F280">
            <v>1893.6249999999795</v>
          </cell>
          <cell r="H280">
            <v>136.34887701679719</v>
          </cell>
          <cell r="J280">
            <v>9.9153705418832665</v>
          </cell>
        </row>
        <row r="281">
          <cell r="F281">
            <v>1893.7083333333128</v>
          </cell>
          <cell r="H281">
            <v>140.27554794541456</v>
          </cell>
          <cell r="J281">
            <v>9.2286544700930619</v>
          </cell>
        </row>
        <row r="282">
          <cell r="F282">
            <v>1893.7916666666461</v>
          </cell>
          <cell r="H282">
            <v>142.57264140727699</v>
          </cell>
          <cell r="J282">
            <v>8.8173258008100408</v>
          </cell>
        </row>
        <row r="283">
          <cell r="F283">
            <v>1893.8749999999793</v>
          </cell>
          <cell r="H283">
            <v>148.65149228365831</v>
          </cell>
          <cell r="J283">
            <v>8.7564511428360632</v>
          </cell>
        </row>
        <row r="284">
          <cell r="F284">
            <v>1893.9583333333126</v>
          </cell>
          <cell r="H284">
            <v>145.38560886089817</v>
          </cell>
          <cell r="J284">
            <v>8.5714871437264222</v>
          </cell>
        </row>
        <row r="285">
          <cell r="F285">
            <v>1894.0416666666458</v>
          </cell>
          <cell r="H285">
            <v>146.37460322981048</v>
          </cell>
          <cell r="J285">
            <v>8.5283536187368725</v>
          </cell>
        </row>
        <row r="286">
          <cell r="F286">
            <v>1894.1249999999791</v>
          </cell>
          <cell r="H286">
            <v>150.497728747351</v>
          </cell>
          <cell r="J286">
            <v>8.3598395900069651</v>
          </cell>
        </row>
        <row r="287">
          <cell r="F287">
            <v>1894.2083333333123</v>
          </cell>
          <cell r="H287">
            <v>159.45625208998618</v>
          </cell>
          <cell r="J287">
            <v>8.3086960623385249</v>
          </cell>
        </row>
        <row r="288">
          <cell r="F288">
            <v>1894.2916666666456</v>
          </cell>
          <cell r="H288">
            <v>161.57762129739177</v>
          </cell>
          <cell r="J288">
            <v>8.015239988647421</v>
          </cell>
        </row>
        <row r="289">
          <cell r="F289">
            <v>1894.3749999999789</v>
          </cell>
          <cell r="H289">
            <v>155.56707520974263</v>
          </cell>
          <cell r="J289">
            <v>7.7182482996106385</v>
          </cell>
        </row>
        <row r="290">
          <cell r="F290">
            <v>1894.4583333333121</v>
          </cell>
          <cell r="H290">
            <v>153.445706002337</v>
          </cell>
          <cell r="J290">
            <v>7.4247922259195338</v>
          </cell>
        </row>
        <row r="291">
          <cell r="F291">
            <v>1894.5416666666454</v>
          </cell>
          <cell r="H291">
            <v>150.26365219122866</v>
          </cell>
          <cell r="J291">
            <v>7.1313361522284282</v>
          </cell>
        </row>
        <row r="292">
          <cell r="F292">
            <v>1894.6249999999786</v>
          </cell>
          <cell r="H292">
            <v>151.52853510863426</v>
          </cell>
          <cell r="J292">
            <v>6.641828987868255</v>
          </cell>
        </row>
        <row r="293">
          <cell r="F293">
            <v>1894.7083333333119</v>
          </cell>
          <cell r="H293">
            <v>151.79588483091456</v>
          </cell>
          <cell r="J293">
            <v>6.2683568512766064</v>
          </cell>
        </row>
        <row r="294">
          <cell r="F294">
            <v>1894.7916666666451</v>
          </cell>
          <cell r="H294">
            <v>151.25373113264919</v>
          </cell>
          <cell r="J294">
            <v>6.1581876246864313</v>
          </cell>
        </row>
        <row r="295">
          <cell r="F295">
            <v>1894.8749999999784</v>
          </cell>
          <cell r="H295">
            <v>151.25373113264919</v>
          </cell>
          <cell r="J295">
            <v>5.8654384676554985</v>
          </cell>
        </row>
        <row r="296">
          <cell r="F296">
            <v>1894.9583333333117</v>
          </cell>
          <cell r="H296">
            <v>152.03145986406665</v>
          </cell>
          <cell r="J296">
            <v>5.656984553081549</v>
          </cell>
        </row>
        <row r="297">
          <cell r="F297">
            <v>1895.0416666666449</v>
          </cell>
          <cell r="H297">
            <v>150.26365219122866</v>
          </cell>
          <cell r="J297">
            <v>5.9221557040072463</v>
          </cell>
        </row>
        <row r="298">
          <cell r="F298">
            <v>1895.1249999999782</v>
          </cell>
          <cell r="H298">
            <v>148.14228298382309</v>
          </cell>
          <cell r="J298">
            <v>6.1873268549329445</v>
          </cell>
        </row>
        <row r="299">
          <cell r="F299">
            <v>1895.2083333333114</v>
          </cell>
          <cell r="H299">
            <v>148.14228298382309</v>
          </cell>
          <cell r="J299">
            <v>6.4524980058586419</v>
          </cell>
        </row>
        <row r="300">
          <cell r="F300">
            <v>1895.2916666666447</v>
          </cell>
          <cell r="H300">
            <v>148.06875373015552</v>
          </cell>
          <cell r="J300">
            <v>6.437771901311109</v>
          </cell>
        </row>
        <row r="301">
          <cell r="F301">
            <v>1895.3749999999779</v>
          </cell>
          <cell r="H301">
            <v>154.0608634920184</v>
          </cell>
          <cell r="J301">
            <v>6.6002213752003538</v>
          </cell>
        </row>
        <row r="302">
          <cell r="F302">
            <v>1895.4583333333112</v>
          </cell>
          <cell r="H302">
            <v>154.94611375197763</v>
          </cell>
          <cell r="J302">
            <v>6.7582879402458333</v>
          </cell>
        </row>
        <row r="303">
          <cell r="F303">
            <v>1895.5416666666445</v>
          </cell>
          <cell r="H303">
            <v>157.73693615668694</v>
          </cell>
          <cell r="J303">
            <v>7.10150401129152</v>
          </cell>
        </row>
        <row r="304">
          <cell r="F304">
            <v>1895.6249999999777</v>
          </cell>
          <cell r="H304">
            <v>162.29961793305372</v>
          </cell>
          <cell r="J304">
            <v>7.4542622015181257</v>
          </cell>
        </row>
        <row r="305">
          <cell r="F305">
            <v>1895.708333333311</v>
          </cell>
          <cell r="H305">
            <v>163.31610823326076</v>
          </cell>
          <cell r="J305">
            <v>7.708384776569881</v>
          </cell>
        </row>
        <row r="306">
          <cell r="F306">
            <v>1895.7916666666442</v>
          </cell>
          <cell r="H306">
            <v>160.94429753277771</v>
          </cell>
          <cell r="J306">
            <v>7.9625073516216336</v>
          </cell>
        </row>
        <row r="307">
          <cell r="F307">
            <v>1895.8749999999775</v>
          </cell>
          <cell r="H307">
            <v>155.52301593167363</v>
          </cell>
          <cell r="J307">
            <v>8.2166299266733898</v>
          </cell>
        </row>
        <row r="308">
          <cell r="F308">
            <v>1895.9583333333107</v>
          </cell>
          <cell r="H308">
            <v>148.43611602478458</v>
          </cell>
          <cell r="J308">
            <v>8.590053010693552</v>
          </cell>
        </row>
        <row r="309">
          <cell r="F309">
            <v>1896.041666666644</v>
          </cell>
          <cell r="H309">
            <v>148.81415482405808</v>
          </cell>
          <cell r="J309">
            <v>8.5977639332775482</v>
          </cell>
        </row>
        <row r="310">
          <cell r="F310">
            <v>1896.1249999999773</v>
          </cell>
          <cell r="H310">
            <v>157.33488288258059</v>
          </cell>
          <cell r="J310">
            <v>8.6021521360296305</v>
          </cell>
        </row>
        <row r="311">
          <cell r="F311">
            <v>1896.2083333333105</v>
          </cell>
          <cell r="H311">
            <v>154.85995214060739</v>
          </cell>
          <cell r="J311">
            <v>8.4854768296223231</v>
          </cell>
        </row>
        <row r="312">
          <cell r="F312">
            <v>1896.2916666666438</v>
          </cell>
          <cell r="H312">
            <v>158.57243168511732</v>
          </cell>
          <cell r="J312">
            <v>8.4918766017799268</v>
          </cell>
        </row>
        <row r="313">
          <cell r="F313">
            <v>1896.374999999977</v>
          </cell>
          <cell r="H313">
            <v>160.2110396031951</v>
          </cell>
          <cell r="J313">
            <v>8.4948262589603214</v>
          </cell>
        </row>
        <row r="314">
          <cell r="F314">
            <v>1896.4583333333103</v>
          </cell>
          <cell r="H314">
            <v>159.6812995308899</v>
          </cell>
          <cell r="J314">
            <v>8.501550669468676</v>
          </cell>
        </row>
        <row r="315">
          <cell r="F315">
            <v>1896.5416666666436</v>
          </cell>
          <cell r="H315">
            <v>149.33158567240628</v>
          </cell>
          <cell r="J315">
            <v>8.3795718989936905</v>
          </cell>
        </row>
        <row r="316">
          <cell r="F316">
            <v>1896.6249999999768</v>
          </cell>
          <cell r="H316">
            <v>140.83003500293762</v>
          </cell>
          <cell r="J316">
            <v>8.2538968021406749</v>
          </cell>
        </row>
        <row r="317">
          <cell r="F317">
            <v>1896.7083333333101</v>
          </cell>
          <cell r="H317">
            <v>148.22268775899732</v>
          </cell>
          <cell r="J317">
            <v>8.1319180316656894</v>
          </cell>
        </row>
        <row r="318">
          <cell r="F318">
            <v>1896.7916666666433</v>
          </cell>
          <cell r="H318">
            <v>147.09207464004098</v>
          </cell>
          <cell r="J318">
            <v>7.7743542864626534</v>
          </cell>
        </row>
        <row r="319">
          <cell r="F319">
            <v>1896.8749999999766</v>
          </cell>
          <cell r="H319">
            <v>152.64777473755839</v>
          </cell>
          <cell r="J319">
            <v>7.4337375231783573</v>
          </cell>
        </row>
        <row r="320">
          <cell r="F320">
            <v>1896.9583333333098</v>
          </cell>
          <cell r="H320">
            <v>147.07160031792156</v>
          </cell>
          <cell r="J320">
            <v>7.3187289257733488</v>
          </cell>
        </row>
        <row r="321">
          <cell r="F321">
            <v>1897.0416666666431</v>
          </cell>
          <cell r="H321">
            <v>151.39720853194461</v>
          </cell>
          <cell r="J321">
            <v>7.8317560716880354</v>
          </cell>
        </row>
        <row r="322">
          <cell r="F322">
            <v>1897.1249999999764</v>
          </cell>
          <cell r="H322">
            <v>149.96216390131008</v>
          </cell>
          <cell r="J322">
            <v>8.1331154441212909</v>
          </cell>
        </row>
        <row r="323">
          <cell r="F323">
            <v>1897.2083333333096</v>
          </cell>
          <cell r="H323">
            <v>150.32092505896873</v>
          </cell>
          <cell r="J323">
            <v>8.4308872049779584</v>
          </cell>
        </row>
        <row r="324">
          <cell r="F324">
            <v>1897.2916666666429</v>
          </cell>
          <cell r="H324">
            <v>147.83109563385727</v>
          </cell>
          <cell r="J324">
            <v>8.8589422580584927</v>
          </cell>
        </row>
        <row r="325">
          <cell r="F325">
            <v>1897.3749999999761</v>
          </cell>
          <cell r="H325">
            <v>150.81011622361825</v>
          </cell>
          <cell r="J325">
            <v>9.3036534935011534</v>
          </cell>
        </row>
        <row r="326">
          <cell r="F326">
            <v>1897.4583333333094</v>
          </cell>
          <cell r="H326">
            <v>157.83313634187496</v>
          </cell>
          <cell r="J326">
            <v>9.610448582877634</v>
          </cell>
        </row>
        <row r="327">
          <cell r="F327">
            <v>1897.5416666666426</v>
          </cell>
          <cell r="H327">
            <v>164.8561564601317</v>
          </cell>
          <cell r="J327">
            <v>9.9172436722541111</v>
          </cell>
        </row>
        <row r="328">
          <cell r="F328">
            <v>1897.6249999999759</v>
          </cell>
          <cell r="H328">
            <v>167.94172891960849</v>
          </cell>
          <cell r="J328">
            <v>9.7830476614854049</v>
          </cell>
        </row>
        <row r="329">
          <cell r="F329">
            <v>1897.7083333333092</v>
          </cell>
          <cell r="H329">
            <v>171.11385597301557</v>
          </cell>
          <cell r="J329">
            <v>9.7926604321906492</v>
          </cell>
        </row>
        <row r="330">
          <cell r="F330">
            <v>1897.7916666666424</v>
          </cell>
          <cell r="H330">
            <v>167.98225439155974</v>
          </cell>
          <cell r="J330">
            <v>10.221824732996778</v>
          </cell>
        </row>
        <row r="331">
          <cell r="F331">
            <v>1897.8749999999757</v>
          </cell>
          <cell r="H331">
            <v>162.05756907069559</v>
          </cell>
          <cell r="J331">
            <v>10.514573890027711</v>
          </cell>
        </row>
        <row r="332">
          <cell r="F332">
            <v>1897.9583333333089</v>
          </cell>
          <cell r="H332">
            <v>165.54267808296859</v>
          </cell>
          <cell r="J332">
            <v>10.803837938046371</v>
          </cell>
        </row>
        <row r="333">
          <cell r="F333">
            <v>1898.0416666666422</v>
          </cell>
          <cell r="H333">
            <v>170.07331979892354</v>
          </cell>
          <cell r="J333">
            <v>10.918846535451383</v>
          </cell>
        </row>
        <row r="334">
          <cell r="F334">
            <v>1898.1249999999754</v>
          </cell>
          <cell r="H334">
            <v>167.3342326483104</v>
          </cell>
          <cell r="J334">
            <v>10.881879153946592</v>
          </cell>
        </row>
        <row r="335">
          <cell r="F335">
            <v>1898.2083333333087</v>
          </cell>
          <cell r="H335">
            <v>159.77498599890006</v>
          </cell>
          <cell r="J335">
            <v>10.995267853687746</v>
          </cell>
        </row>
        <row r="336">
          <cell r="F336">
            <v>1898.291666666642</v>
          </cell>
          <cell r="H336">
            <v>157.02616903547815</v>
          </cell>
          <cell r="J336">
            <v>11.108656553428901</v>
          </cell>
        </row>
        <row r="337">
          <cell r="F337">
            <v>1898.3749999999752</v>
          </cell>
          <cell r="H337">
            <v>156.32538180644596</v>
          </cell>
          <cell r="J337">
            <v>10.486961444797926</v>
          </cell>
        </row>
        <row r="338">
          <cell r="F338">
            <v>1898.4583333333085</v>
          </cell>
          <cell r="H338">
            <v>173.86267293643746</v>
          </cell>
          <cell r="J338">
            <v>11.338869974115489</v>
          </cell>
        </row>
        <row r="339">
          <cell r="F339">
            <v>1898.5416666666417</v>
          </cell>
          <cell r="H339">
            <v>177.04353782346959</v>
          </cell>
          <cell r="J339">
            <v>11.615868337905985</v>
          </cell>
        </row>
        <row r="340">
          <cell r="F340">
            <v>1898.624999999975</v>
          </cell>
          <cell r="H340">
            <v>183.66524494678831</v>
          </cell>
          <cell r="J340">
            <v>11.734362044323269</v>
          </cell>
        </row>
        <row r="341">
          <cell r="F341">
            <v>1898.7083333333082</v>
          </cell>
          <cell r="H341">
            <v>183.31673404556099</v>
          </cell>
          <cell r="J341">
            <v>11.84937064172828</v>
          </cell>
        </row>
        <row r="342">
          <cell r="F342">
            <v>1898.7916666666415</v>
          </cell>
          <cell r="H342">
            <v>179.48311413206068</v>
          </cell>
          <cell r="J342">
            <v>11.964379239133287</v>
          </cell>
        </row>
        <row r="343">
          <cell r="F343">
            <v>1898.8749999999748</v>
          </cell>
          <cell r="H343">
            <v>185.40779945292482</v>
          </cell>
          <cell r="J343">
            <v>12.082872945550569</v>
          </cell>
        </row>
        <row r="344">
          <cell r="F344">
            <v>1898.958333333308</v>
          </cell>
          <cell r="H344">
            <v>194.1351980416743</v>
          </cell>
          <cell r="J344">
            <v>12.026074214970972</v>
          </cell>
        </row>
        <row r="345">
          <cell r="F345">
            <v>1899.0416666666413</v>
          </cell>
          <cell r="H345">
            <v>208.91008922006719</v>
          </cell>
          <cell r="J345">
            <v>12.397164505032935</v>
          </cell>
        </row>
        <row r="346">
          <cell r="F346">
            <v>1899.1249999999745</v>
          </cell>
          <cell r="H346">
            <v>210.87289558235051</v>
          </cell>
          <cell r="J346">
            <v>12.421783722339095</v>
          </cell>
        </row>
        <row r="347">
          <cell r="F347">
            <v>1899.2083333333078</v>
          </cell>
          <cell r="H347">
            <v>213.88059139889756</v>
          </cell>
          <cell r="J347">
            <v>12.782707220324736</v>
          </cell>
        </row>
        <row r="348">
          <cell r="F348">
            <v>1899.291666666641</v>
          </cell>
          <cell r="H348">
            <v>213.62783342825855</v>
          </cell>
          <cell r="J348">
            <v>12.966022667798468</v>
          </cell>
        </row>
        <row r="349">
          <cell r="F349">
            <v>1899.3749999999743</v>
          </cell>
          <cell r="H349">
            <v>204.72667370208109</v>
          </cell>
          <cell r="J349">
            <v>13.325365782670078</v>
          </cell>
        </row>
        <row r="350">
          <cell r="F350">
            <v>1899.4583333333076</v>
          </cell>
          <cell r="H350">
            <v>197.44301053868836</v>
          </cell>
          <cell r="J350">
            <v>13.498986717224986</v>
          </cell>
        </row>
        <row r="351">
          <cell r="F351">
            <v>1899.5416666666408</v>
          </cell>
          <cell r="H351">
            <v>201.58591329455456</v>
          </cell>
          <cell r="J351">
            <v>13.66803851605435</v>
          </cell>
        </row>
        <row r="352">
          <cell r="F352">
            <v>1899.6249999999741</v>
          </cell>
          <cell r="H352">
            <v>204.03729125841423</v>
          </cell>
          <cell r="J352">
            <v>13.835882778346193</v>
          </cell>
        </row>
        <row r="353">
          <cell r="F353">
            <v>1899.7083333333073</v>
          </cell>
          <cell r="H353">
            <v>194.25120449947909</v>
          </cell>
          <cell r="J353">
            <v>13.646375826297787</v>
          </cell>
        </row>
        <row r="354">
          <cell r="F354">
            <v>1899.7916666666406</v>
          </cell>
          <cell r="H354">
            <v>190.9496103543469</v>
          </cell>
          <cell r="J354">
            <v>13.803187133343403</v>
          </cell>
        </row>
        <row r="355">
          <cell r="F355">
            <v>1899.8749999999739</v>
          </cell>
          <cell r="H355">
            <v>192.19098312538679</v>
          </cell>
          <cell r="J355">
            <v>13.959134563843884</v>
          </cell>
        </row>
        <row r="356">
          <cell r="F356">
            <v>1899.9583333333071</v>
          </cell>
          <cell r="H356">
            <v>176.94265988656366</v>
          </cell>
          <cell r="J356">
            <v>14.108384841453582</v>
          </cell>
        </row>
        <row r="357">
          <cell r="F357">
            <v>1900.0416666666404</v>
          </cell>
          <cell r="H357">
            <v>179.29405736013925</v>
          </cell>
          <cell r="J357">
            <v>14.108384841453582</v>
          </cell>
        </row>
        <row r="358">
          <cell r="F358">
            <v>1900.1249999999736</v>
          </cell>
          <cell r="H358">
            <v>180.35439137610246</v>
          </cell>
          <cell r="J358">
            <v>13.940436048394393</v>
          </cell>
        </row>
        <row r="359">
          <cell r="F359">
            <v>1900.2083333333069</v>
          </cell>
          <cell r="H359">
            <v>181.80652013114351</v>
          </cell>
          <cell r="J359">
            <v>13.940436048394393</v>
          </cell>
        </row>
        <row r="360">
          <cell r="F360">
            <v>1900.2916666666401</v>
          </cell>
          <cell r="H360">
            <v>184.12992613920929</v>
          </cell>
          <cell r="J360">
            <v>13.940436048394393</v>
          </cell>
        </row>
        <row r="361">
          <cell r="F361">
            <v>1900.3749999999734</v>
          </cell>
          <cell r="H361">
            <v>179.69559412961863</v>
          </cell>
          <cell r="J361">
            <v>14.280444566592209</v>
          </cell>
        </row>
        <row r="362">
          <cell r="F362">
            <v>1900.4583333333067</v>
          </cell>
          <cell r="H362">
            <v>176.49285751994839</v>
          </cell>
          <cell r="J362">
            <v>14.456752834398502</v>
          </cell>
        </row>
        <row r="363">
          <cell r="F363">
            <v>1900.5416666666399</v>
          </cell>
          <cell r="H363">
            <v>174.34042741714657</v>
          </cell>
          <cell r="J363">
            <v>14.280444566592209</v>
          </cell>
        </row>
        <row r="364">
          <cell r="F364">
            <v>1900.6249999999732</v>
          </cell>
          <cell r="H364">
            <v>178.90231632568148</v>
          </cell>
          <cell r="J364">
            <v>14.456752834398502</v>
          </cell>
        </row>
        <row r="365">
          <cell r="F365">
            <v>1900.7083333333064</v>
          </cell>
          <cell r="H365">
            <v>172.55537184632252</v>
          </cell>
          <cell r="J365">
            <v>14.280444566592209</v>
          </cell>
        </row>
        <row r="366">
          <cell r="F366">
            <v>1900.7916666666397</v>
          </cell>
          <cell r="H366">
            <v>181.01059278069792</v>
          </cell>
          <cell r="J366">
            <v>14.456752834398502</v>
          </cell>
        </row>
        <row r="367">
          <cell r="F367">
            <v>1900.8749999999729</v>
          </cell>
          <cell r="H367">
            <v>195.1661632643798</v>
          </cell>
          <cell r="J367">
            <v>14.456752834398502</v>
          </cell>
        </row>
        <row r="368">
          <cell r="F368">
            <v>1900.9583333333062</v>
          </cell>
          <cell r="H368">
            <v>209.49855179143196</v>
          </cell>
          <cell r="J368">
            <v>14.637453400274719</v>
          </cell>
        </row>
        <row r="369">
          <cell r="F369">
            <v>1901.0416666666395</v>
          </cell>
          <cell r="H369">
            <v>212.9359219566613</v>
          </cell>
          <cell r="J369">
            <v>14.507953834020331</v>
          </cell>
        </row>
        <row r="370">
          <cell r="F370">
            <v>1901.1249999999727</v>
          </cell>
          <cell r="H370">
            <v>221.08653573331608</v>
          </cell>
          <cell r="J370">
            <v>14.73808589240161</v>
          </cell>
        </row>
        <row r="371">
          <cell r="F371">
            <v>1901.208333333306</v>
          </cell>
          <cell r="H371">
            <v>229.01515632513156</v>
          </cell>
          <cell r="J371">
            <v>14.789926873194249</v>
          </cell>
        </row>
        <row r="372">
          <cell r="F372">
            <v>1901.2916666666392</v>
          </cell>
          <cell r="H372">
            <v>251.36904059775105</v>
          </cell>
          <cell r="J372">
            <v>15.029645216084207</v>
          </cell>
        </row>
        <row r="373">
          <cell r="F373">
            <v>1901.3749999999725</v>
          </cell>
          <cell r="H373">
            <v>238.70794641530904</v>
          </cell>
          <cell r="J373">
            <v>15.079054364113247</v>
          </cell>
        </row>
        <row r="374">
          <cell r="F374">
            <v>1901.4583333333057</v>
          </cell>
          <cell r="H374">
            <v>262.48609890428548</v>
          </cell>
          <cell r="J374">
            <v>15.131551583894103</v>
          </cell>
        </row>
        <row r="375">
          <cell r="F375">
            <v>1901.541666666639</v>
          </cell>
          <cell r="H375">
            <v>241.82292805037193</v>
          </cell>
          <cell r="J375">
            <v>14.994241326906417</v>
          </cell>
        </row>
        <row r="376">
          <cell r="F376">
            <v>1901.6249999999723</v>
          </cell>
          <cell r="H376">
            <v>242.15060997617488</v>
          </cell>
          <cell r="J376">
            <v>14.857325360851627</v>
          </cell>
        </row>
        <row r="377">
          <cell r="F377">
            <v>1901.7083333333055</v>
          </cell>
          <cell r="H377">
            <v>238.00740944320347</v>
          </cell>
          <cell r="J377">
            <v>14.726708459298216</v>
          </cell>
        </row>
        <row r="378">
          <cell r="F378">
            <v>1901.7916666666388</v>
          </cell>
          <cell r="H378">
            <v>235.32982608696744</v>
          </cell>
          <cell r="J378">
            <v>14.777285033804896</v>
          </cell>
        </row>
        <row r="379">
          <cell r="F379">
            <v>1901.874999999972</v>
          </cell>
          <cell r="H379">
            <v>237.49114483113527</v>
          </cell>
          <cell r="J379">
            <v>14.646267013534001</v>
          </cell>
        </row>
        <row r="380">
          <cell r="F380">
            <v>1901.9583333333053</v>
          </cell>
          <cell r="H380">
            <v>230.88847205153215</v>
          </cell>
          <cell r="J380">
            <v>14.521287550410825</v>
          </cell>
        </row>
        <row r="381">
          <cell r="F381">
            <v>1902.0416666666385</v>
          </cell>
          <cell r="H381">
            <v>238.66684356792308</v>
          </cell>
          <cell r="J381">
            <v>15.013672868780187</v>
          </cell>
        </row>
        <row r="382">
          <cell r="F382">
            <v>1902.1249999999718</v>
          </cell>
          <cell r="H382">
            <v>240.72431635730172</v>
          </cell>
          <cell r="J382">
            <v>15.334050774554864</v>
          </cell>
        </row>
        <row r="383">
          <cell r="F383">
            <v>1902.2083333333051</v>
          </cell>
          <cell r="H383">
            <v>241.01824104149867</v>
          </cell>
          <cell r="J383">
            <v>15.651489433487566</v>
          </cell>
        </row>
        <row r="384">
          <cell r="F384">
            <v>1902.2916666666383</v>
          </cell>
          <cell r="H384">
            <v>246.28103685496762</v>
          </cell>
          <cell r="J384">
            <v>15.778831052276404</v>
          </cell>
        </row>
        <row r="385">
          <cell r="F385">
            <v>1902.3749999999716</v>
          </cell>
          <cell r="H385">
            <v>242.8094907212743</v>
          </cell>
          <cell r="J385">
            <v>15.906030704223427</v>
          </cell>
        </row>
        <row r="386">
          <cell r="F386">
            <v>1902.4583333333048</v>
          </cell>
          <cell r="H386">
            <v>238.56813909167681</v>
          </cell>
          <cell r="J386">
            <v>16.027467132793983</v>
          </cell>
        </row>
        <row r="387">
          <cell r="F387">
            <v>1902.5416666666381</v>
          </cell>
          <cell r="H387">
            <v>243.95790680005001</v>
          </cell>
          <cell r="J387">
            <v>16.333832876217304</v>
          </cell>
        </row>
        <row r="388">
          <cell r="F388">
            <v>1902.6249999999714</v>
          </cell>
          <cell r="H388">
            <v>253.42881832965153</v>
          </cell>
          <cell r="J388">
            <v>16.838809480634946</v>
          </cell>
        </row>
        <row r="389">
          <cell r="F389">
            <v>1902.7083333333046</v>
          </cell>
          <cell r="H389">
            <v>251.04970641633054</v>
          </cell>
          <cell r="J389">
            <v>16.949401082910455</v>
          </cell>
        </row>
        <row r="390">
          <cell r="F390">
            <v>1902.7916666666379</v>
          </cell>
          <cell r="H390">
            <v>227.25111565369906</v>
          </cell>
          <cell r="J390">
            <v>16.130321312969095</v>
          </cell>
        </row>
        <row r="391">
          <cell r="F391">
            <v>1902.8749999999711</v>
          </cell>
          <cell r="H391">
            <v>225.86722405374138</v>
          </cell>
          <cell r="J391">
            <v>16.972935089086974</v>
          </cell>
        </row>
        <row r="392">
          <cell r="F392">
            <v>1902.9583333333044</v>
          </cell>
          <cell r="H392">
            <v>218.20684241998617</v>
          </cell>
          <cell r="J392">
            <v>17.077057232868484</v>
          </cell>
        </row>
        <row r="393">
          <cell r="F393">
            <v>1903.0416666666376</v>
          </cell>
          <cell r="H393">
            <v>226.79995894010801</v>
          </cell>
          <cell r="J393">
            <v>16.666848046461602</v>
          </cell>
        </row>
        <row r="394">
          <cell r="F394">
            <v>1903.1249999999709</v>
          </cell>
          <cell r="H394">
            <v>225.45953365086385</v>
          </cell>
          <cell r="J394">
            <v>16.441656597868583</v>
          </cell>
        </row>
        <row r="395">
          <cell r="F395">
            <v>1903.2083333333042</v>
          </cell>
          <cell r="H395">
            <v>223.99665625325156</v>
          </cell>
          <cell r="J395">
            <v>16.772026860546681</v>
          </cell>
        </row>
        <row r="396">
          <cell r="F396">
            <v>1903.2916666666374</v>
          </cell>
          <cell r="H396">
            <v>214.84827796568067</v>
          </cell>
          <cell r="J396">
            <v>16.541931285435052</v>
          </cell>
        </row>
        <row r="397">
          <cell r="F397">
            <v>1903.3749999999707</v>
          </cell>
          <cell r="H397">
            <v>215.59070833492791</v>
          </cell>
          <cell r="J397">
            <v>16.68842285703133</v>
          </cell>
        </row>
        <row r="398">
          <cell r="F398">
            <v>1903.4583333333039</v>
          </cell>
          <cell r="H398">
            <v>203.67648497957666</v>
          </cell>
          <cell r="J398">
            <v>16.452975109770811</v>
          </cell>
        </row>
        <row r="399">
          <cell r="F399">
            <v>1903.5416666666372</v>
          </cell>
          <cell r="H399">
            <v>194.31530948608633</v>
          </cell>
          <cell r="J399">
            <v>16.217527362510303</v>
          </cell>
        </row>
        <row r="400">
          <cell r="F400">
            <v>1903.6249999999704</v>
          </cell>
          <cell r="H400">
            <v>188.07452582375947</v>
          </cell>
          <cell r="J400">
            <v>15.979242895403278</v>
          </cell>
        </row>
        <row r="401">
          <cell r="F401">
            <v>1903.7083333333037</v>
          </cell>
          <cell r="H401">
            <v>181.42573401271972</v>
          </cell>
          <cell r="J401">
            <v>15.56279480325494</v>
          </cell>
        </row>
        <row r="402">
          <cell r="F402">
            <v>1903.791666666637</v>
          </cell>
          <cell r="H402">
            <v>177.5786623916643</v>
          </cell>
          <cell r="J402">
            <v>15.508347400882249</v>
          </cell>
        </row>
        <row r="403">
          <cell r="F403">
            <v>1903.8749999999702</v>
          </cell>
          <cell r="H403">
            <v>180.24156048813271</v>
          </cell>
          <cell r="J403">
            <v>15.449686625917488</v>
          </cell>
        </row>
        <row r="404">
          <cell r="F404">
            <v>1903.9583333333035</v>
          </cell>
          <cell r="H404">
            <v>188.56481726226619</v>
          </cell>
          <cell r="J404">
            <v>15.211469276864703</v>
          </cell>
        </row>
        <row r="405">
          <cell r="F405">
            <v>1904.0416666666367</v>
          </cell>
          <cell r="H405">
            <v>187.3143590734108</v>
          </cell>
          <cell r="J405">
            <v>14.769232473647524</v>
          </cell>
        </row>
        <row r="406">
          <cell r="F406">
            <v>1904.12499999997</v>
          </cell>
          <cell r="H406">
            <v>178.17196072200474</v>
          </cell>
          <cell r="J406">
            <v>14.344213391665395</v>
          </cell>
        </row>
        <row r="407">
          <cell r="F407">
            <v>1904.2083333333032</v>
          </cell>
          <cell r="H407">
            <v>179.64088273775621</v>
          </cell>
          <cell r="J407">
            <v>14.415626392535993</v>
          </cell>
        </row>
        <row r="408">
          <cell r="F408">
            <v>1904.2916666666365</v>
          </cell>
          <cell r="H408">
            <v>186.19271620470772</v>
          </cell>
          <cell r="J408">
            <v>14.488821756471761</v>
          </cell>
        </row>
        <row r="409">
          <cell r="F409">
            <v>1904.3749999999698</v>
          </cell>
          <cell r="H409">
            <v>186.55575528230295</v>
          </cell>
          <cell r="J409">
            <v>14.732164490216322</v>
          </cell>
        </row>
        <row r="410">
          <cell r="F410">
            <v>1904.458333333303</v>
          </cell>
          <cell r="H410">
            <v>186.84276413658341</v>
          </cell>
          <cell r="J410">
            <v>14.637451568303769</v>
          </cell>
        </row>
        <row r="411">
          <cell r="F411">
            <v>1904.5416666666363</v>
          </cell>
          <cell r="H411">
            <v>194.59200320215598</v>
          </cell>
          <cell r="J411">
            <v>14.542738646391216</v>
          </cell>
        </row>
        <row r="412">
          <cell r="F412">
            <v>1904.6249999999695</v>
          </cell>
          <cell r="H412">
            <v>198.85406124050587</v>
          </cell>
          <cell r="J412">
            <v>14.277210987495948</v>
          </cell>
        </row>
        <row r="413">
          <cell r="F413">
            <v>1904.7083333333028</v>
          </cell>
          <cell r="H413">
            <v>205.26064497265975</v>
          </cell>
          <cell r="J413">
            <v>14.020535858788234</v>
          </cell>
        </row>
        <row r="414">
          <cell r="F414">
            <v>1904.791666666636</v>
          </cell>
          <cell r="H414">
            <v>217.31830581121764</v>
          </cell>
          <cell r="J414">
            <v>13.928000322120232</v>
          </cell>
        </row>
        <row r="415">
          <cell r="F415">
            <v>1904.8749999999693</v>
          </cell>
          <cell r="H415">
            <v>223.9484490921198</v>
          </cell>
          <cell r="J415">
            <v>13.521881265256143</v>
          </cell>
        </row>
        <row r="416">
          <cell r="F416">
            <v>1904.9583333333026</v>
          </cell>
          <cell r="H416">
            <v>226.14133476254446</v>
          </cell>
          <cell r="J416">
            <v>13.431424731351125</v>
          </cell>
        </row>
        <row r="417">
          <cell r="F417">
            <v>1905.0416666666358</v>
          </cell>
          <cell r="H417">
            <v>231.07532752099999</v>
          </cell>
          <cell r="J417">
            <v>13.842590794555752</v>
          </cell>
        </row>
        <row r="418">
          <cell r="F418">
            <v>1905.1249999999691</v>
          </cell>
          <cell r="H418">
            <v>241.21742374671413</v>
          </cell>
          <cell r="J418">
            <v>14.253756857760379</v>
          </cell>
        </row>
        <row r="419">
          <cell r="F419">
            <v>1905.2083333333023</v>
          </cell>
          <cell r="H419">
            <v>250.88734394702067</v>
          </cell>
          <cell r="J419">
            <v>14.831461769243761</v>
          </cell>
        </row>
        <row r="420">
          <cell r="F420">
            <v>1905.2916666666356</v>
          </cell>
          <cell r="H420">
            <v>247.83788451783033</v>
          </cell>
          <cell r="J420">
            <v>15.247297145951531</v>
          </cell>
        </row>
        <row r="421">
          <cell r="F421">
            <v>1905.3749999999688</v>
          </cell>
          <cell r="H421">
            <v>238.34910959939995</v>
          </cell>
          <cell r="J421">
            <v>15.843205520430704</v>
          </cell>
        </row>
        <row r="422">
          <cell r="F422">
            <v>1905.4583333333021</v>
          </cell>
          <cell r="H422">
            <v>241.15321677115762</v>
          </cell>
          <cell r="J422">
            <v>16.263821596194347</v>
          </cell>
        </row>
        <row r="423">
          <cell r="F423">
            <v>1905.5416666666354</v>
          </cell>
          <cell r="H423">
            <v>248.72430613490326</v>
          </cell>
          <cell r="J423">
            <v>16.684437671957998</v>
          </cell>
        </row>
        <row r="424">
          <cell r="F424">
            <v>1905.6249999999686</v>
          </cell>
          <cell r="H424">
            <v>255.04569771409831</v>
          </cell>
          <cell r="J424">
            <v>16.910638652782605</v>
          </cell>
        </row>
        <row r="425">
          <cell r="F425">
            <v>1905.7083333333019</v>
          </cell>
          <cell r="H425">
            <v>258.81909195323078</v>
          </cell>
          <cell r="J425">
            <v>17.525669823485291</v>
          </cell>
        </row>
        <row r="426">
          <cell r="F426">
            <v>1905.7916666666351</v>
          </cell>
          <cell r="H426">
            <v>262.46443127651577</v>
          </cell>
          <cell r="J426">
            <v>17.946285899248938</v>
          </cell>
        </row>
        <row r="427">
          <cell r="F427">
            <v>1905.8749999999684</v>
          </cell>
          <cell r="H427">
            <v>258.09515714328859</v>
          </cell>
          <cell r="J427">
            <v>18.158144782905914</v>
          </cell>
        </row>
        <row r="428">
          <cell r="F428">
            <v>1905.9583333333017</v>
          </cell>
          <cell r="H428">
            <v>261.5016161981423</v>
          </cell>
          <cell r="J428">
            <v>18.365417489806642</v>
          </cell>
        </row>
        <row r="429">
          <cell r="F429">
            <v>1906.0416666666349</v>
          </cell>
          <cell r="H429">
            <v>270.5472695886441</v>
          </cell>
          <cell r="J429">
            <v>18.571000521408955</v>
          </cell>
        </row>
        <row r="430">
          <cell r="F430">
            <v>1906.1249999999682</v>
          </cell>
          <cell r="H430">
            <v>268.62849462702252</v>
          </cell>
          <cell r="J430">
            <v>18.776583553011267</v>
          </cell>
        </row>
        <row r="431">
          <cell r="F431">
            <v>1906.2083333333014</v>
          </cell>
          <cell r="H431">
            <v>262.04983761574852</v>
          </cell>
          <cell r="J431">
            <v>18.98216658461358</v>
          </cell>
        </row>
        <row r="432">
          <cell r="F432">
            <v>1906.2916666666347</v>
          </cell>
          <cell r="H432">
            <v>258.48639840130841</v>
          </cell>
          <cell r="J432">
            <v>19.187749616215893</v>
          </cell>
        </row>
        <row r="433">
          <cell r="F433">
            <v>1906.3749999999679</v>
          </cell>
          <cell r="H433">
            <v>248.8371196789407</v>
          </cell>
          <cell r="J433">
            <v>19.177806336911829</v>
          </cell>
        </row>
        <row r="434">
          <cell r="F434">
            <v>1906.4583333333012</v>
          </cell>
          <cell r="H434">
            <v>252.0898924852014</v>
          </cell>
          <cell r="J434">
            <v>19.381104637303117</v>
          </cell>
        </row>
        <row r="435">
          <cell r="F435">
            <v>1906.5416666666345</v>
          </cell>
          <cell r="H435">
            <v>254.05210976124278</v>
          </cell>
          <cell r="J435">
            <v>20.259674315948995</v>
          </cell>
        </row>
        <row r="436">
          <cell r="F436">
            <v>1906.6249999999677</v>
          </cell>
          <cell r="H436">
            <v>266.70971966540094</v>
          </cell>
          <cell r="J436">
            <v>20.010081742625147</v>
          </cell>
        </row>
        <row r="437">
          <cell r="F437">
            <v>1906.708333333301</v>
          </cell>
          <cell r="H437">
            <v>271.87759372328708</v>
          </cell>
          <cell r="J437">
            <v>19.990999538476991</v>
          </cell>
        </row>
        <row r="438">
          <cell r="F438">
            <v>1906.7916666666342</v>
          </cell>
          <cell r="H438">
            <v>258.01089326843544</v>
          </cell>
          <cell r="J438">
            <v>19.755202002567771</v>
          </cell>
        </row>
        <row r="439">
          <cell r="F439">
            <v>1906.8749999999675</v>
          </cell>
          <cell r="H439">
            <v>260.48478068970542</v>
          </cell>
          <cell r="J439">
            <v>19.739657348338703</v>
          </cell>
        </row>
        <row r="440">
          <cell r="F440">
            <v>1906.9583333333007</v>
          </cell>
          <cell r="H440">
            <v>255.37732065777647</v>
          </cell>
          <cell r="J440">
            <v>19.724264603649402</v>
          </cell>
        </row>
        <row r="441">
          <cell r="F441">
            <v>1907.041666666634</v>
          </cell>
          <cell r="H441">
            <v>250.77890265796418</v>
          </cell>
          <cell r="J441">
            <v>19.718671666107912</v>
          </cell>
        </row>
        <row r="442">
          <cell r="F442">
            <v>1907.1249999999673</v>
          </cell>
          <cell r="H442">
            <v>237.79433851134942</v>
          </cell>
          <cell r="J442">
            <v>19.087746416359185</v>
          </cell>
        </row>
        <row r="443">
          <cell r="F443">
            <v>1907.2083333333005</v>
          </cell>
          <cell r="H443">
            <v>216.70738084272696</v>
          </cell>
          <cell r="J443">
            <v>19.075440110108303</v>
          </cell>
        </row>
        <row r="444">
          <cell r="F444">
            <v>1907.2916666666338</v>
          </cell>
          <cell r="H444">
            <v>217.74550003239273</v>
          </cell>
          <cell r="J444">
            <v>18.860030378252656</v>
          </cell>
        </row>
        <row r="445">
          <cell r="F445">
            <v>1907.374999999967</v>
          </cell>
          <cell r="H445">
            <v>205.838677386249</v>
          </cell>
          <cell r="J445">
            <v>18.253570613153418</v>
          </cell>
        </row>
        <row r="446">
          <cell r="F446">
            <v>1907.4583333333003</v>
          </cell>
          <cell r="H446">
            <v>197.17889268617989</v>
          </cell>
          <cell r="J446">
            <v>17.856761965202512</v>
          </cell>
        </row>
        <row r="447">
          <cell r="F447">
            <v>1907.5416666666335</v>
          </cell>
          <cell r="H447">
            <v>204.7240033757021</v>
          </cell>
          <cell r="J447">
            <v>17.648013902792403</v>
          </cell>
        </row>
        <row r="448">
          <cell r="F448">
            <v>1907.6249999999668</v>
          </cell>
          <cell r="H448">
            <v>189.38227830700697</v>
          </cell>
          <cell r="J448">
            <v>17.436750803485783</v>
          </cell>
        </row>
        <row r="449">
          <cell r="F449">
            <v>1907.7083333333001</v>
          </cell>
          <cell r="H449">
            <v>187.37024878980105</v>
          </cell>
          <cell r="J449">
            <v>17.228002741075667</v>
          </cell>
        </row>
        <row r="450">
          <cell r="F450">
            <v>1907.7916666666333</v>
          </cell>
          <cell r="H450">
            <v>165.29402887509863</v>
          </cell>
          <cell r="J450">
            <v>16.84555261141254</v>
          </cell>
        </row>
        <row r="451">
          <cell r="F451">
            <v>1907.8749999999666</v>
          </cell>
          <cell r="H451">
            <v>162.20612338527468</v>
          </cell>
          <cell r="J451">
            <v>17.34437636134065</v>
          </cell>
        </row>
        <row r="452">
          <cell r="F452">
            <v>1907.9583333332998</v>
          </cell>
          <cell r="H452">
            <v>174.21701631794664</v>
          </cell>
          <cell r="J452">
            <v>17.501252780798293</v>
          </cell>
        </row>
        <row r="453">
          <cell r="F453">
            <v>1908.0416666666331</v>
          </cell>
          <cell r="H453">
            <v>183.63826462644678</v>
          </cell>
          <cell r="J453">
            <v>17.513996829263895</v>
          </cell>
        </row>
        <row r="454">
          <cell r="F454">
            <v>1908.1249999999663</v>
          </cell>
          <cell r="H454">
            <v>178.90250434433645</v>
          </cell>
          <cell r="J454">
            <v>17.529734781739755</v>
          </cell>
        </row>
        <row r="455">
          <cell r="F455">
            <v>1908.2083333332996</v>
          </cell>
          <cell r="H455">
            <v>186.22124315842296</v>
          </cell>
          <cell r="J455">
            <v>17.348121633390203</v>
          </cell>
        </row>
        <row r="456">
          <cell r="F456">
            <v>1908.2916666666329</v>
          </cell>
          <cell r="H456">
            <v>194.09358188255106</v>
          </cell>
          <cell r="J456">
            <v>16.977826713566241</v>
          </cell>
        </row>
        <row r="457">
          <cell r="F457">
            <v>1908.3749999999661</v>
          </cell>
          <cell r="H457">
            <v>204.54889913865532</v>
          </cell>
          <cell r="J457">
            <v>16.800890575386013</v>
          </cell>
        </row>
        <row r="458">
          <cell r="F458">
            <v>1908.4583333332994</v>
          </cell>
          <cell r="H458">
            <v>204.81698419650414</v>
          </cell>
          <cell r="J458">
            <v>16.6212735866273</v>
          </cell>
        </row>
        <row r="459">
          <cell r="F459">
            <v>1908.5416666666326</v>
          </cell>
          <cell r="H459">
            <v>210.01503336957953</v>
          </cell>
          <cell r="J459">
            <v>16.262906561308473</v>
          </cell>
        </row>
        <row r="460">
          <cell r="F460">
            <v>1908.6249999999659</v>
          </cell>
          <cell r="H460">
            <v>219.03083025665742</v>
          </cell>
          <cell r="J460">
            <v>16.08789403350049</v>
          </cell>
        </row>
        <row r="461">
          <cell r="F461">
            <v>1908.7083333332992</v>
          </cell>
          <cell r="H461">
            <v>216.64429578654858</v>
          </cell>
          <cell r="J461">
            <v>15.91022980072572</v>
          </cell>
        </row>
        <row r="462">
          <cell r="F462">
            <v>1908.7916666666324</v>
          </cell>
          <cell r="H462">
            <v>216.93949006081206</v>
          </cell>
          <cell r="J462">
            <v>15.563506584411103</v>
          </cell>
        </row>
        <row r="463">
          <cell r="F463">
            <v>1908.8749999999657</v>
          </cell>
          <cell r="H463">
            <v>229.16481111871607</v>
          </cell>
          <cell r="J463">
            <v>15.226613214422507</v>
          </cell>
        </row>
        <row r="464">
          <cell r="F464">
            <v>1908.9583333332989</v>
          </cell>
          <cell r="H464">
            <v>231.88799964983644</v>
          </cell>
          <cell r="J464">
            <v>14.894245824684953</v>
          </cell>
        </row>
        <row r="465">
          <cell r="F465">
            <v>1909.0416666666322</v>
          </cell>
          <cell r="H465">
            <v>235.13399645929417</v>
          </cell>
          <cell r="J465">
            <v>15.442022946278149</v>
          </cell>
        </row>
        <row r="466">
          <cell r="F466">
            <v>1909.1249999999654</v>
          </cell>
          <cell r="H466">
            <v>225.9816607883235</v>
          </cell>
          <cell r="J466">
            <v>15.664637850099695</v>
          </cell>
        </row>
        <row r="467">
          <cell r="F467">
            <v>1909.2083333332987</v>
          </cell>
          <cell r="H467">
            <v>229.06322888998244</v>
          </cell>
          <cell r="J467">
            <v>16.049833862807063</v>
          </cell>
        </row>
        <row r="468">
          <cell r="F468">
            <v>1909.291666666632</v>
          </cell>
          <cell r="H468">
            <v>234.40143875448939</v>
          </cell>
          <cell r="J468">
            <v>16.096236137647338</v>
          </cell>
        </row>
        <row r="469">
          <cell r="F469">
            <v>1909.3749999999652</v>
          </cell>
          <cell r="H469">
            <v>239.72612922698795</v>
          </cell>
          <cell r="J469">
            <v>16.305359776082774</v>
          </cell>
        </row>
        <row r="470">
          <cell r="F470">
            <v>1909.4583333332985</v>
          </cell>
          <cell r="H470">
            <v>241.49332335179855</v>
          </cell>
          <cell r="J470">
            <v>16.510257820990308</v>
          </cell>
        </row>
        <row r="471">
          <cell r="F471">
            <v>1909.5416666666317</v>
          </cell>
          <cell r="H471">
            <v>244.94322797110996</v>
          </cell>
          <cell r="J471">
            <v>16.879890458773676</v>
          </cell>
        </row>
        <row r="472">
          <cell r="F472">
            <v>1909.624999999965</v>
          </cell>
          <cell r="H472">
            <v>248.34826418649001</v>
          </cell>
          <cell r="J472">
            <v>17.07699262579008</v>
          </cell>
        </row>
        <row r="473">
          <cell r="F473">
            <v>1909.7083333332982</v>
          </cell>
          <cell r="H473">
            <v>246.13248868178727</v>
          </cell>
          <cell r="J473">
            <v>17.270336546366821</v>
          </cell>
        </row>
        <row r="474">
          <cell r="F474">
            <v>1909.7916666666315</v>
          </cell>
          <cell r="H474">
            <v>242.29963775510203</v>
          </cell>
          <cell r="J474">
            <v>17.290198979591832</v>
          </cell>
        </row>
        <row r="475">
          <cell r="F475">
            <v>1909.8749999999648</v>
          </cell>
          <cell r="H475">
            <v>238.79648606039572</v>
          </cell>
          <cell r="J475">
            <v>17.475774274557445</v>
          </cell>
        </row>
        <row r="476">
          <cell r="F476">
            <v>1909.958333333298</v>
          </cell>
          <cell r="H476">
            <v>239.30984876771811</v>
          </cell>
          <cell r="J476">
            <v>17.657814083831628</v>
          </cell>
        </row>
        <row r="477">
          <cell r="F477">
            <v>1910.0416666666313</v>
          </cell>
          <cell r="H477">
            <v>236.45074454703231</v>
          </cell>
          <cell r="J477">
            <v>17.768991963727871</v>
          </cell>
        </row>
        <row r="478">
          <cell r="F478">
            <v>1910.1249999999645</v>
          </cell>
          <cell r="H478">
            <v>228.00607509892401</v>
          </cell>
          <cell r="J478">
            <v>17.710348425893788</v>
          </cell>
        </row>
        <row r="479">
          <cell r="F479">
            <v>1910.2083333332978</v>
          </cell>
          <cell r="H479">
            <v>229.22858677678911</v>
          </cell>
          <cell r="J479">
            <v>17.318726059190137</v>
          </cell>
        </row>
        <row r="480">
          <cell r="F480">
            <v>1910.291666666631</v>
          </cell>
          <cell r="H480">
            <v>221.61387291545682</v>
          </cell>
          <cell r="J480">
            <v>17.099835873106233</v>
          </cell>
        </row>
        <row r="481">
          <cell r="F481">
            <v>1910.3749999999643</v>
          </cell>
          <cell r="H481">
            <v>222.11671400188209</v>
          </cell>
          <cell r="J481">
            <v>17.367389510084401</v>
          </cell>
        </row>
        <row r="482">
          <cell r="F482">
            <v>1910.4583333332976</v>
          </cell>
          <cell r="H482">
            <v>213.46247771607079</v>
          </cell>
          <cell r="J482">
            <v>17.475774274557445</v>
          </cell>
        </row>
        <row r="483">
          <cell r="F483">
            <v>1910.5416666666308</v>
          </cell>
          <cell r="H483">
            <v>202.67206675459911</v>
          </cell>
          <cell r="J483">
            <v>17.417130736723362</v>
          </cell>
        </row>
        <row r="484">
          <cell r="F484">
            <v>1910.6249999999641</v>
          </cell>
          <cell r="H484">
            <v>209.61405612244894</v>
          </cell>
          <cell r="J484">
            <v>17.527051020408162</v>
          </cell>
        </row>
        <row r="485">
          <cell r="F485">
            <v>1910.7083333332973</v>
          </cell>
          <cell r="H485">
            <v>213.10457226601184</v>
          </cell>
          <cell r="J485">
            <v>17.639127053443744</v>
          </cell>
        </row>
        <row r="486">
          <cell r="F486">
            <v>1910.7916666666306</v>
          </cell>
          <cell r="H486">
            <v>229.66507894273087</v>
          </cell>
          <cell r="J486">
            <v>18.111999251384894</v>
          </cell>
        </row>
        <row r="487">
          <cell r="F487">
            <v>1910.8749999999638</v>
          </cell>
          <cell r="H487">
            <v>234.14993506483862</v>
          </cell>
          <cell r="J487">
            <v>18.422645266916682</v>
          </cell>
        </row>
        <row r="488">
          <cell r="F488">
            <v>1910.9583333332971</v>
          </cell>
          <cell r="H488">
            <v>227.61083913391943</v>
          </cell>
          <cell r="J488">
            <v>18.359769344503995</v>
          </cell>
        </row>
        <row r="489">
          <cell r="F489">
            <v>1911.0416666666304</v>
          </cell>
          <cell r="H489">
            <v>233.14392030623566</v>
          </cell>
          <cell r="J489">
            <v>18.065510027612632</v>
          </cell>
        </row>
        <row r="490">
          <cell r="F490">
            <v>1911.1249999999636</v>
          </cell>
          <cell r="H490">
            <v>244.73659896370242</v>
          </cell>
          <cell r="J490">
            <v>18.340970783419777</v>
          </cell>
        </row>
        <row r="491">
          <cell r="F491">
            <v>1911.2083333332969</v>
          </cell>
          <cell r="H491">
            <v>239.33512256217895</v>
          </cell>
          <cell r="J491">
            <v>17.847415255441454</v>
          </cell>
        </row>
        <row r="492">
          <cell r="F492">
            <v>1911.2916666666301</v>
          </cell>
          <cell r="H492">
            <v>246.07822091789112</v>
          </cell>
          <cell r="J492">
            <v>18.119100038059809</v>
          </cell>
        </row>
        <row r="493">
          <cell r="F493">
            <v>1911.3749999999634</v>
          </cell>
          <cell r="H493">
            <v>251.38163085146638</v>
          </cell>
          <cell r="J493">
            <v>17.811502261912445</v>
          </cell>
        </row>
        <row r="494">
          <cell r="F494">
            <v>1911.4583333332967</v>
          </cell>
          <cell r="H494">
            <v>256.41987028836286</v>
          </cell>
          <cell r="J494">
            <v>17.501252780798293</v>
          </cell>
        </row>
        <row r="495">
          <cell r="F495">
            <v>1911.5416666666299</v>
          </cell>
          <cell r="H495">
            <v>252.61514985315844</v>
          </cell>
          <cell r="J495">
            <v>17.006272237778049</v>
          </cell>
        </row>
        <row r="496">
          <cell r="F496">
            <v>1911.6249999999632</v>
          </cell>
          <cell r="H496">
            <v>233.02971254714859</v>
          </cell>
          <cell r="J496">
            <v>16.17993652985491</v>
          </cell>
        </row>
        <row r="497">
          <cell r="F497">
            <v>1911.7083333332964</v>
          </cell>
          <cell r="H497">
            <v>218.05369892719128</v>
          </cell>
          <cell r="J497">
            <v>15.718980603171227</v>
          </cell>
        </row>
        <row r="498">
          <cell r="F498">
            <v>1911.7916666666297</v>
          </cell>
          <cell r="H498">
            <v>219.31121737544501</v>
          </cell>
          <cell r="J498">
            <v>15.424721286279862</v>
          </cell>
        </row>
        <row r="499">
          <cell r="F499">
            <v>1911.8749999999629</v>
          </cell>
          <cell r="H499">
            <v>230.4884943078122</v>
          </cell>
          <cell r="J499">
            <v>15.290510146087165</v>
          </cell>
        </row>
        <row r="500">
          <cell r="F500">
            <v>1911.9583333332962</v>
          </cell>
          <cell r="H500">
            <v>233.94237838427574</v>
          </cell>
          <cell r="J500">
            <v>15.151043166489869</v>
          </cell>
        </row>
        <row r="501">
          <cell r="F501">
            <v>1912.0416666666295</v>
          </cell>
          <cell r="H501">
            <v>231.75910342748037</v>
          </cell>
          <cell r="J501">
            <v>15.226979690103756</v>
          </cell>
        </row>
        <row r="502">
          <cell r="F502">
            <v>1912.1249999999627</v>
          </cell>
          <cell r="H502">
            <v>227.35933544426865</v>
          </cell>
          <cell r="J502">
            <v>15.298969441454494</v>
          </cell>
        </row>
        <row r="503">
          <cell r="F503">
            <v>1912.208333333296</v>
          </cell>
          <cell r="H503">
            <v>229.17223542568641</v>
          </cell>
          <cell r="J503">
            <v>15.216543588748531</v>
          </cell>
        </row>
        <row r="504">
          <cell r="F504">
            <v>1912.2916666666292</v>
          </cell>
          <cell r="H504">
            <v>229.36844534579728</v>
          </cell>
          <cell r="J504">
            <v>14.989072439855176</v>
          </cell>
        </row>
        <row r="505">
          <cell r="F505">
            <v>1912.3749999999625</v>
          </cell>
          <cell r="H505">
            <v>229.12927074168277</v>
          </cell>
          <cell r="J505">
            <v>15.206721329599365</v>
          </cell>
        </row>
        <row r="506">
          <cell r="F506">
            <v>1912.4583333332957</v>
          </cell>
          <cell r="H506">
            <v>231.39835540446734</v>
          </cell>
          <cell r="J506">
            <v>15.579534367002237</v>
          </cell>
        </row>
        <row r="507">
          <cell r="F507">
            <v>1912.541666666629</v>
          </cell>
          <cell r="H507">
            <v>231.639898572948</v>
          </cell>
          <cell r="J507">
            <v>15.80175408200444</v>
          </cell>
        </row>
        <row r="508">
          <cell r="F508">
            <v>1912.6249999999623</v>
          </cell>
          <cell r="H508">
            <v>234.6302866363161</v>
          </cell>
          <cell r="J508">
            <v>15.864451490914215</v>
          </cell>
        </row>
        <row r="509">
          <cell r="F509">
            <v>1912.7083333332955</v>
          </cell>
          <cell r="H509">
            <v>233.53611224489791</v>
          </cell>
          <cell r="J509">
            <v>15.928299744897956</v>
          </cell>
        </row>
        <row r="510">
          <cell r="F510">
            <v>1912.7916666666288</v>
          </cell>
          <cell r="H510">
            <v>233.06240816326527</v>
          </cell>
          <cell r="J510">
            <v>16.146203622448976</v>
          </cell>
        </row>
        <row r="511">
          <cell r="F511">
            <v>1912.874999999962</v>
          </cell>
          <cell r="H511">
            <v>230.45703571428567</v>
          </cell>
          <cell r="J511">
            <v>16.361738979591834</v>
          </cell>
        </row>
        <row r="512">
          <cell r="F512">
            <v>1912.9583333332953</v>
          </cell>
          <cell r="H512">
            <v>224.34577865939295</v>
          </cell>
          <cell r="J512">
            <v>16.7422222880144</v>
          </cell>
        </row>
        <row r="513">
          <cell r="F513">
            <v>1913.0416666666285</v>
          </cell>
          <cell r="H513">
            <v>220.27239795918365</v>
          </cell>
          <cell r="J513">
            <v>16.442268673469385</v>
          </cell>
        </row>
        <row r="514">
          <cell r="F514">
            <v>1913.1249999999618</v>
          </cell>
          <cell r="H514">
            <v>212.45628061224488</v>
          </cell>
          <cell r="J514">
            <v>16.302525969387752</v>
          </cell>
        </row>
        <row r="515">
          <cell r="F515">
            <v>1913.2083333332951</v>
          </cell>
          <cell r="H515">
            <v>208.42979591836735</v>
          </cell>
          <cell r="J515">
            <v>16.165151785714283</v>
          </cell>
        </row>
        <row r="516">
          <cell r="F516">
            <v>1913.2916666666283</v>
          </cell>
          <cell r="H516">
            <v>208.19294387755096</v>
          </cell>
          <cell r="J516">
            <v>16.027777602040814</v>
          </cell>
        </row>
        <row r="517">
          <cell r="F517">
            <v>1913.3749999999616</v>
          </cell>
          <cell r="H517">
            <v>204.5962113402062</v>
          </cell>
          <cell r="J517">
            <v>16.051829072164946</v>
          </cell>
        </row>
        <row r="518">
          <cell r="F518">
            <v>1913.4583333332948</v>
          </cell>
          <cell r="H518">
            <v>192.32385714285709</v>
          </cell>
          <cell r="J518">
            <v>15.750660714285711</v>
          </cell>
        </row>
        <row r="519">
          <cell r="F519">
            <v>1913.5416666666281</v>
          </cell>
          <cell r="H519">
            <v>192.96024747474746</v>
          </cell>
          <cell r="J519">
            <v>15.455576565656562</v>
          </cell>
        </row>
        <row r="520">
          <cell r="F520">
            <v>1913.6249999999613</v>
          </cell>
          <cell r="H520">
            <v>198.11835858585854</v>
          </cell>
          <cell r="J520">
            <v>15.317245404040403</v>
          </cell>
        </row>
        <row r="521">
          <cell r="F521">
            <v>1913.7083333332946</v>
          </cell>
          <cell r="H521">
            <v>197.99409499999996</v>
          </cell>
          <cell r="J521">
            <v>15.029446249999998</v>
          </cell>
        </row>
        <row r="522">
          <cell r="F522">
            <v>1913.7916666666279</v>
          </cell>
          <cell r="H522">
            <v>191.72698999999997</v>
          </cell>
          <cell r="J522">
            <v>14.894819549999999</v>
          </cell>
        </row>
        <row r="523">
          <cell r="F523">
            <v>1913.8749999999611</v>
          </cell>
          <cell r="H523">
            <v>185.00254950495051</v>
          </cell>
          <cell r="J523">
            <v>14.61175415841584</v>
          </cell>
        </row>
        <row r="524">
          <cell r="F524">
            <v>1913.9583333332944</v>
          </cell>
          <cell r="H524">
            <v>186.62045999999995</v>
          </cell>
          <cell r="J524">
            <v>14.623245000000001</v>
          </cell>
        </row>
        <row r="525">
          <cell r="F525">
            <v>1914.0416666666276</v>
          </cell>
          <cell r="H525">
            <v>194.28025499999995</v>
          </cell>
          <cell r="J525">
            <v>14.4096992</v>
          </cell>
        </row>
        <row r="526">
          <cell r="F526">
            <v>1914.1249999999609</v>
          </cell>
          <cell r="H526">
            <v>198.82173737373736</v>
          </cell>
          <cell r="J526">
            <v>14.341893484848484</v>
          </cell>
        </row>
        <row r="527">
          <cell r="F527">
            <v>1914.2083333332941</v>
          </cell>
          <cell r="H527">
            <v>195.07038383838383</v>
          </cell>
          <cell r="J527">
            <v>14.126190656565656</v>
          </cell>
        </row>
        <row r="528">
          <cell r="F528">
            <v>1914.2916666666274</v>
          </cell>
          <cell r="H528">
            <v>192.32385714285709</v>
          </cell>
          <cell r="J528">
            <v>14.052431581632652</v>
          </cell>
        </row>
        <row r="529">
          <cell r="F529">
            <v>1914.3749999999607</v>
          </cell>
          <cell r="H529">
            <v>191.55348989898988</v>
          </cell>
          <cell r="J529">
            <v>13.697129595959597</v>
          </cell>
        </row>
        <row r="530">
          <cell r="F530">
            <v>1914.4583333332939</v>
          </cell>
          <cell r="H530">
            <v>190.61565151515151</v>
          </cell>
          <cell r="J530">
            <v>13.481426767676766</v>
          </cell>
        </row>
        <row r="531">
          <cell r="F531">
            <v>1914.5416666666272</v>
          </cell>
          <cell r="H531">
            <v>178.26431999999997</v>
          </cell>
          <cell r="J531">
            <v>13.133066699999997</v>
          </cell>
        </row>
        <row r="532">
          <cell r="F532">
            <v>1914.6249999999604</v>
          </cell>
          <cell r="H532">
            <v>174.76894117647058</v>
          </cell>
          <cell r="J532">
            <v>12.668472598039214</v>
          </cell>
        </row>
        <row r="533">
          <cell r="F533">
            <v>1914.7083333332937</v>
          </cell>
          <cell r="H533">
            <v>174.76894117647058</v>
          </cell>
          <cell r="J533">
            <v>12.459113970588234</v>
          </cell>
        </row>
        <row r="534">
          <cell r="F534">
            <v>1914.791666666627</v>
          </cell>
          <cell r="H534">
            <v>176.49932673267324</v>
          </cell>
          <cell r="J534">
            <v>12.37104004950495</v>
          </cell>
        </row>
        <row r="535">
          <cell r="F535">
            <v>1914.8749999999602</v>
          </cell>
          <cell r="H535">
            <v>174.76894117647058</v>
          </cell>
          <cell r="J535">
            <v>12.042672352941176</v>
          </cell>
        </row>
        <row r="536">
          <cell r="F536">
            <v>1914.9583333332935</v>
          </cell>
          <cell r="H536">
            <v>168.91537128712869</v>
          </cell>
          <cell r="J536">
            <v>11.950475247524752</v>
          </cell>
        </row>
        <row r="537">
          <cell r="F537">
            <v>1915.0416666666267</v>
          </cell>
          <cell r="H537">
            <v>171.90299009900991</v>
          </cell>
          <cell r="J537">
            <v>12.639925742574258</v>
          </cell>
        </row>
        <row r="538">
          <cell r="F538">
            <v>1915.12499999996</v>
          </cell>
          <cell r="H538">
            <v>171.30086999999997</v>
          </cell>
          <cell r="J538">
            <v>13.462669999999997</v>
          </cell>
        </row>
        <row r="539">
          <cell r="F539">
            <v>1915.2083333332932</v>
          </cell>
          <cell r="H539">
            <v>177.48591414141413</v>
          </cell>
          <cell r="J539">
            <v>14.302035353535352</v>
          </cell>
        </row>
        <row r="540">
          <cell r="F540">
            <v>1915.2916666666265</v>
          </cell>
          <cell r="H540">
            <v>188.94161</v>
          </cell>
          <cell r="J540">
            <v>14.855359999999999</v>
          </cell>
        </row>
        <row r="541">
          <cell r="F541">
            <v>1915.3749999999598</v>
          </cell>
          <cell r="H541">
            <v>182.70438118811882</v>
          </cell>
          <cell r="J541">
            <v>15.397727722772276</v>
          </cell>
        </row>
        <row r="542">
          <cell r="F542">
            <v>1915.458333333293</v>
          </cell>
          <cell r="H542">
            <v>184.77273267326729</v>
          </cell>
          <cell r="J542">
            <v>16.08717821782178</v>
          </cell>
        </row>
        <row r="543">
          <cell r="F543">
            <v>1915.5416666666263</v>
          </cell>
          <cell r="H543">
            <v>184.08328217821781</v>
          </cell>
          <cell r="J543">
            <v>16.776628712871286</v>
          </cell>
        </row>
        <row r="544">
          <cell r="F544">
            <v>1915.6249999999595</v>
          </cell>
          <cell r="H544">
            <v>191.89705445544553</v>
          </cell>
          <cell r="J544">
            <v>17.466079207920792</v>
          </cell>
        </row>
        <row r="545">
          <cell r="F545">
            <v>1915.7083333332928</v>
          </cell>
          <cell r="H545">
            <v>199.02137623762374</v>
          </cell>
          <cell r="J545">
            <v>18.155529702970298</v>
          </cell>
        </row>
        <row r="546">
          <cell r="F546">
            <v>1915.791666666626</v>
          </cell>
          <cell r="H546">
            <v>207.99324509803924</v>
          </cell>
          <cell r="J546">
            <v>18.66022549019608</v>
          </cell>
        </row>
        <row r="547">
          <cell r="F547">
            <v>1915.8749999999593</v>
          </cell>
          <cell r="H547">
            <v>213.1852330097087</v>
          </cell>
          <cell r="J547">
            <v>19.155121359223298</v>
          </cell>
        </row>
        <row r="548">
          <cell r="F548">
            <v>1915.9583333332926</v>
          </cell>
          <cell r="H548">
            <v>213.63594174757279</v>
          </cell>
          <cell r="J548">
            <v>19.831184466019412</v>
          </cell>
        </row>
        <row r="549">
          <cell r="F549">
            <v>1916.0416666666258</v>
          </cell>
          <cell r="H549">
            <v>208.23393749999997</v>
          </cell>
          <cell r="J549">
            <v>20.850176249999997</v>
          </cell>
        </row>
        <row r="550">
          <cell r="F550">
            <v>1916.1249999999591</v>
          </cell>
          <cell r="H550">
            <v>205.33249999999995</v>
          </cell>
          <cell r="J550">
            <v>22.057620624999998</v>
          </cell>
        </row>
        <row r="551">
          <cell r="F551">
            <v>1916.2083333332923</v>
          </cell>
          <cell r="H551">
            <v>202.71376666666666</v>
          </cell>
          <cell r="J551">
            <v>23.034650476190475</v>
          </cell>
        </row>
        <row r="552">
          <cell r="F552">
            <v>1916.2916666666256</v>
          </cell>
          <cell r="H552">
            <v>198.61160849056606</v>
          </cell>
          <cell r="J552">
            <v>24.021712735849054</v>
          </cell>
        </row>
        <row r="553">
          <cell r="F553">
            <v>1916.3749999999588</v>
          </cell>
          <cell r="H553">
            <v>201.09402336448596</v>
          </cell>
          <cell r="J553">
            <v>24.968632242990655</v>
          </cell>
        </row>
        <row r="554">
          <cell r="F554">
            <v>1916.4583333332921</v>
          </cell>
          <cell r="H554">
            <v>201.16633333333331</v>
          </cell>
          <cell r="J554">
            <v>25.898016203703701</v>
          </cell>
        </row>
        <row r="555">
          <cell r="F555">
            <v>1916.5416666666254</v>
          </cell>
          <cell r="H555">
            <v>198.37235648148146</v>
          </cell>
          <cell r="J555">
            <v>27.058591203703699</v>
          </cell>
        </row>
        <row r="556">
          <cell r="F556">
            <v>1916.6249999999586</v>
          </cell>
          <cell r="H556">
            <v>198.04307339449539</v>
          </cell>
          <cell r="J556">
            <v>27.960274770642197</v>
          </cell>
        </row>
        <row r="557">
          <cell r="F557">
            <v>1916.7083333332919</v>
          </cell>
          <cell r="H557">
            <v>202.42100900900897</v>
          </cell>
          <cell r="J557">
            <v>28.606605405405407</v>
          </cell>
        </row>
        <row r="558">
          <cell r="F558">
            <v>1916.7916666666251</v>
          </cell>
          <cell r="H558">
            <v>205.00068141592919</v>
          </cell>
          <cell r="J558">
            <v>29.209515929203537</v>
          </cell>
        </row>
        <row r="559">
          <cell r="F559">
            <v>1916.8749999999584</v>
          </cell>
          <cell r="H559">
            <v>206.07775217391304</v>
          </cell>
          <cell r="J559">
            <v>29.791455652173909</v>
          </cell>
        </row>
        <row r="560">
          <cell r="F560">
            <v>1916.9583333332916</v>
          </cell>
          <cell r="H560">
            <v>196.09715517241378</v>
          </cell>
          <cell r="J560">
            <v>30.615168103448276</v>
          </cell>
        </row>
        <row r="561">
          <cell r="F561">
            <v>1917.0416666666249</v>
          </cell>
          <cell r="H561">
            <v>189.85816666666668</v>
          </cell>
          <cell r="J561">
            <v>29.936883333333327</v>
          </cell>
        </row>
        <row r="562">
          <cell r="F562">
            <v>1917.1249999999582</v>
          </cell>
          <cell r="H562">
            <v>174.66653749999998</v>
          </cell>
          <cell r="J562">
            <v>28.782259999999997</v>
          </cell>
        </row>
        <row r="563">
          <cell r="F563">
            <v>1917.2083333332914</v>
          </cell>
          <cell r="H563">
            <v>180.08255416666665</v>
          </cell>
          <cell r="J563">
            <v>28.395401666666661</v>
          </cell>
        </row>
        <row r="564">
          <cell r="F564">
            <v>1917.2916666666247</v>
          </cell>
          <cell r="H564">
            <v>168.9281388888889</v>
          </cell>
          <cell r="J564">
            <v>26.656381349206349</v>
          </cell>
        </row>
        <row r="565">
          <cell r="F565">
            <v>1917.3749999999579</v>
          </cell>
          <cell r="H565">
            <v>160.66710156249997</v>
          </cell>
          <cell r="J565">
            <v>25.859061718749995</v>
          </cell>
        </row>
        <row r="566">
          <cell r="F566">
            <v>1917.4583333332912</v>
          </cell>
          <cell r="H566">
            <v>161.4092</v>
          </cell>
          <cell r="J566">
            <v>25.086275000000001</v>
          </cell>
        </row>
        <row r="567">
          <cell r="F567">
            <v>1917.5416666666245</v>
          </cell>
          <cell r="H567">
            <v>159.39772265624995</v>
          </cell>
          <cell r="J567">
            <v>25.097434374999995</v>
          </cell>
        </row>
        <row r="568">
          <cell r="F568">
            <v>1917.6249999999577</v>
          </cell>
          <cell r="H568">
            <v>152.30314999999999</v>
          </cell>
          <cell r="J568">
            <v>24.336364999999997</v>
          </cell>
        </row>
        <row r="569">
          <cell r="F569">
            <v>1917.708333333291</v>
          </cell>
          <cell r="H569">
            <v>141.71231578947365</v>
          </cell>
          <cell r="J569">
            <v>23.438379323308268</v>
          </cell>
        </row>
        <row r="570">
          <cell r="F570">
            <v>1917.7916666666242</v>
          </cell>
          <cell r="H570">
            <v>132.04764444444442</v>
          </cell>
          <cell r="J570">
            <v>22.730076296296293</v>
          </cell>
        </row>
        <row r="571">
          <cell r="F571">
            <v>1917.8749999999575</v>
          </cell>
          <cell r="H571">
            <v>121.04367407407406</v>
          </cell>
          <cell r="J571">
            <v>22.369008518518516</v>
          </cell>
        </row>
        <row r="572">
          <cell r="F572">
            <v>1917.9583333332907</v>
          </cell>
          <cell r="H572">
            <v>115.21036496350365</v>
          </cell>
          <cell r="J572">
            <v>21.686656934306569</v>
          </cell>
        </row>
        <row r="573">
          <cell r="F573">
            <v>1918.041666666624</v>
          </cell>
          <cell r="H573">
            <v>119.53922499999999</v>
          </cell>
          <cell r="J573">
            <v>20.824031428571427</v>
          </cell>
        </row>
        <row r="574">
          <cell r="F574">
            <v>1918.1249999999573</v>
          </cell>
          <cell r="H574">
            <v>122.31308156028368</v>
          </cell>
          <cell r="J574">
            <v>20.281253900709217</v>
          </cell>
        </row>
        <row r="575">
          <cell r="F575">
            <v>1918.2083333332905</v>
          </cell>
          <cell r="H575">
            <v>120.6998</v>
          </cell>
          <cell r="J575">
            <v>20.028208571428568</v>
          </cell>
        </row>
        <row r="576">
          <cell r="F576">
            <v>1918.2916666666238</v>
          </cell>
          <cell r="H576">
            <v>117.85557394366197</v>
          </cell>
          <cell r="J576">
            <v>19.33746795774648</v>
          </cell>
        </row>
        <row r="577">
          <cell r="F577">
            <v>1918.374999999957</v>
          </cell>
          <cell r="H577">
            <v>119.09900689655173</v>
          </cell>
          <cell r="J577">
            <v>18.553192068965515</v>
          </cell>
        </row>
        <row r="578">
          <cell r="F578">
            <v>1918.4583333332903</v>
          </cell>
          <cell r="H578">
            <v>117.63651360544219</v>
          </cell>
          <cell r="J578">
            <v>17.921804421768705</v>
          </cell>
        </row>
        <row r="579">
          <cell r="F579">
            <v>1918.5416666666235</v>
          </cell>
          <cell r="H579">
            <v>115.44262582781455</v>
          </cell>
          <cell r="J579">
            <v>17.07813013245033</v>
          </cell>
        </row>
        <row r="580">
          <cell r="F580">
            <v>1918.6249999999568</v>
          </cell>
          <cell r="H580">
            <v>114.24881168831168</v>
          </cell>
          <cell r="J580">
            <v>16.383701623376624</v>
          </cell>
        </row>
        <row r="581">
          <cell r="F581">
            <v>1918.7083333332901</v>
          </cell>
          <cell r="H581">
            <v>111.47433757961784</v>
          </cell>
          <cell r="J581">
            <v>15.71581178343949</v>
          </cell>
        </row>
        <row r="582">
          <cell r="F582">
            <v>1918.7916666666233</v>
          </cell>
          <cell r="H582">
            <v>114.02649375</v>
          </cell>
          <cell r="J582">
            <v>15.058460624999999</v>
          </cell>
        </row>
        <row r="583">
          <cell r="F583">
            <v>1918.8749999999566</v>
          </cell>
          <cell r="H583">
            <v>114.77588343558281</v>
          </cell>
          <cell r="J583">
            <v>14.439546625766869</v>
          </cell>
        </row>
        <row r="584">
          <cell r="F584">
            <v>1918.9583333332898</v>
          </cell>
          <cell r="H584">
            <v>111.13384848484849</v>
          </cell>
          <cell r="J584">
            <v>13.9269</v>
          </cell>
        </row>
        <row r="585">
          <cell r="F585">
            <v>1919.0416666666231</v>
          </cell>
          <cell r="H585">
            <v>110.43046969696968</v>
          </cell>
          <cell r="J585">
            <v>13.85656212121212</v>
          </cell>
        </row>
        <row r="586">
          <cell r="F586">
            <v>1919.1249999999563</v>
          </cell>
          <cell r="H586">
            <v>112.90532098765431</v>
          </cell>
          <cell r="J586">
            <v>14.041524691358024</v>
          </cell>
        </row>
        <row r="587">
          <cell r="F587">
            <v>1919.2083333332896</v>
          </cell>
          <cell r="H587">
            <v>114.92523170731707</v>
          </cell>
          <cell r="J587">
            <v>13.79951981707317</v>
          </cell>
        </row>
        <row r="588">
          <cell r="F588">
            <v>1919.2916666666229</v>
          </cell>
          <cell r="H588">
            <v>116.61346407185628</v>
          </cell>
          <cell r="J588">
            <v>13.48212874251497</v>
          </cell>
        </row>
        <row r="589">
          <cell r="F589">
            <v>1919.3749999999561</v>
          </cell>
          <cell r="H589">
            <v>123.19950000000001</v>
          </cell>
          <cell r="J589">
            <v>13.253903846153845</v>
          </cell>
        </row>
        <row r="590">
          <cell r="F590">
            <v>1919.4583333332894</v>
          </cell>
          <cell r="H590">
            <v>126.49580769230769</v>
          </cell>
          <cell r="J590">
            <v>13.185230769230769</v>
          </cell>
        </row>
        <row r="591">
          <cell r="F591">
            <v>1919.5416666666226</v>
          </cell>
          <cell r="H591">
            <v>126.86285344827587</v>
          </cell>
          <cell r="J591">
            <v>12.739645114942528</v>
          </cell>
        </row>
        <row r="592">
          <cell r="F592">
            <v>1919.6249999999559</v>
          </cell>
          <cell r="H592">
            <v>116.31977683615818</v>
          </cell>
          <cell r="J592">
            <v>12.458149717514123</v>
          </cell>
        </row>
        <row r="593">
          <cell r="F593">
            <v>1919.7083333332891</v>
          </cell>
          <cell r="H593">
            <v>117.49191853932582</v>
          </cell>
          <cell r="J593">
            <v>12.322959269662919</v>
          </cell>
        </row>
        <row r="594">
          <cell r="F594">
            <v>1919.7916666666224</v>
          </cell>
          <cell r="H594">
            <v>121.44359392265193</v>
          </cell>
          <cell r="J594">
            <v>12.054591160220992</v>
          </cell>
        </row>
        <row r="595">
          <cell r="F595">
            <v>1919.8749999999557</v>
          </cell>
          <cell r="H595">
            <v>115.30469459459459</v>
          </cell>
          <cell r="J595">
            <v>11.731217567567567</v>
          </cell>
        </row>
        <row r="596">
          <cell r="F596">
            <v>1919.9583333332889</v>
          </cell>
          <cell r="H596">
            <v>109.54845502645503</v>
          </cell>
          <cell r="J596">
            <v>11.421531746031746</v>
          </cell>
        </row>
        <row r="597">
          <cell r="F597">
            <v>1920.0416666666222</v>
          </cell>
          <cell r="H597">
            <v>106.19561917098444</v>
          </cell>
          <cell r="J597">
            <v>11.054927875647667</v>
          </cell>
        </row>
        <row r="598">
          <cell r="F598">
            <v>1920.1249999999554</v>
          </cell>
          <cell r="H598">
            <v>96.416999999999987</v>
          </cell>
          <cell r="J598">
            <v>10.811797666666665</v>
          </cell>
        </row>
        <row r="599">
          <cell r="F599">
            <v>1920.2083333332887</v>
          </cell>
          <cell r="H599">
            <v>102.15416497461928</v>
          </cell>
          <cell r="J599">
            <v>10.574782360406092</v>
          </cell>
        </row>
        <row r="600">
          <cell r="F600">
            <v>1920.2916666666219</v>
          </cell>
          <cell r="H600">
            <v>98.334433497536935</v>
          </cell>
          <cell r="J600">
            <v>10.138737463054188</v>
          </cell>
        </row>
        <row r="601">
          <cell r="F601">
            <v>1920.3749999999552</v>
          </cell>
          <cell r="H601">
            <v>90.81781067961164</v>
          </cell>
          <cell r="J601">
            <v>9.8682678155339794</v>
          </cell>
        </row>
        <row r="602">
          <cell r="F602">
            <v>1920.4583333332885</v>
          </cell>
          <cell r="H602">
            <v>87.959368421052631</v>
          </cell>
          <cell r="J602">
            <v>9.6066734449760762</v>
          </cell>
        </row>
        <row r="603">
          <cell r="F603">
            <v>1920.5416666666217</v>
          </cell>
          <cell r="H603">
            <v>88.270656249999988</v>
          </cell>
          <cell r="J603">
            <v>9.532338124999999</v>
          </cell>
        </row>
        <row r="604">
          <cell r="F604">
            <v>1920.624999999955</v>
          </cell>
          <cell r="H604">
            <v>86.900197044334959</v>
          </cell>
          <cell r="J604">
            <v>9.6424916009852222</v>
          </cell>
        </row>
        <row r="605">
          <cell r="F605">
            <v>1920.7083333332882</v>
          </cell>
          <cell r="H605">
            <v>91.337252499999991</v>
          </cell>
          <cell r="J605">
            <v>9.6617868750000007</v>
          </cell>
        </row>
        <row r="606">
          <cell r="F606">
            <v>1920.7916666666215</v>
          </cell>
          <cell r="H606">
            <v>91.912874371859289</v>
          </cell>
          <cell r="J606">
            <v>9.5843666080402006</v>
          </cell>
        </row>
        <row r="607">
          <cell r="F607">
            <v>1920.8749999999548</v>
          </cell>
          <cell r="H607">
            <v>87.687888888888878</v>
          </cell>
          <cell r="J607">
            <v>9.5049920202020193</v>
          </cell>
        </row>
        <row r="608">
          <cell r="F608">
            <v>1920.958333333288</v>
          </cell>
          <cell r="H608">
            <v>81.479543814432986</v>
          </cell>
          <cell r="J608">
            <v>9.5717525773195895</v>
          </cell>
        </row>
        <row r="609">
          <cell r="F609">
            <v>1921.0416666666213</v>
          </cell>
          <cell r="H609">
            <v>86.859876315789464</v>
          </cell>
          <cell r="J609">
            <v>9.2540585526315766</v>
          </cell>
        </row>
        <row r="610">
          <cell r="F610">
            <v>1921.1249999999545</v>
          </cell>
          <cell r="H610">
            <v>89.061516304347819</v>
          </cell>
          <cell r="J610">
            <v>9.0196861413043479</v>
          </cell>
        </row>
        <row r="611">
          <cell r="F611">
            <v>1921.2083333332878</v>
          </cell>
          <cell r="H611">
            <v>87.265092896174849</v>
          </cell>
          <cell r="J611">
            <v>8.5299091530054625</v>
          </cell>
        </row>
        <row r="612">
          <cell r="F612">
            <v>1921.291666666621</v>
          </cell>
          <cell r="H612">
            <v>88.614069060773474</v>
          </cell>
          <cell r="J612">
            <v>8.0791408839778995</v>
          </cell>
        </row>
        <row r="613">
          <cell r="F613">
            <v>1921.3749999999543</v>
          </cell>
          <cell r="H613">
            <v>93.37055367231639</v>
          </cell>
          <cell r="J613">
            <v>7.7043820621468928</v>
          </cell>
        </row>
        <row r="614">
          <cell r="F614">
            <v>1921.4583333332876</v>
          </cell>
          <cell r="H614">
            <v>86.383707386363625</v>
          </cell>
          <cell r="J614">
            <v>7.1876519886363628</v>
          </cell>
        </row>
        <row r="615">
          <cell r="F615">
            <v>1921.5416666666208</v>
          </cell>
          <cell r="H615">
            <v>85.633387005649709</v>
          </cell>
          <cell r="J615">
            <v>6.5897055084745748</v>
          </cell>
        </row>
        <row r="616">
          <cell r="F616">
            <v>1921.6249999999541</v>
          </cell>
          <cell r="H616">
            <v>84.58427966101695</v>
          </cell>
          <cell r="J616">
            <v>6.0323672316384176</v>
          </cell>
        </row>
        <row r="617">
          <cell r="F617">
            <v>1921.7083333332873</v>
          </cell>
          <cell r="H617">
            <v>87.67315142857143</v>
          </cell>
          <cell r="J617">
            <v>5.5376007142857135</v>
          </cell>
        </row>
        <row r="618">
          <cell r="F618">
            <v>1921.7916666666206</v>
          </cell>
          <cell r="H618">
            <v>88.866885714285715</v>
          </cell>
          <cell r="J618">
            <v>4.9738928571428564</v>
          </cell>
        </row>
        <row r="619">
          <cell r="F619">
            <v>1921.8749999999538</v>
          </cell>
          <cell r="H619">
            <v>94.179994252873556</v>
          </cell>
          <cell r="J619">
            <v>4.4355308908045981</v>
          </cell>
        </row>
        <row r="620">
          <cell r="F620">
            <v>1921.9583333332871</v>
          </cell>
          <cell r="H620">
            <v>98.078650289017318</v>
          </cell>
          <cell r="J620">
            <v>3.8909450867052011</v>
          </cell>
        </row>
        <row r="621">
          <cell r="F621">
            <v>1922.0416666666204</v>
          </cell>
          <cell r="H621">
            <v>100.2626923076923</v>
          </cell>
          <cell r="J621">
            <v>4.4404011538461541</v>
          </cell>
        </row>
        <row r="622">
          <cell r="F622">
            <v>1922.1249999999536</v>
          </cell>
          <cell r="H622">
            <v>102.46023076923076</v>
          </cell>
          <cell r="J622">
            <v>4.8991373076923077</v>
          </cell>
        </row>
        <row r="623">
          <cell r="F623">
            <v>1922.2083333332869</v>
          </cell>
          <cell r="H623">
            <v>107.57904790419161</v>
          </cell>
          <cell r="J623">
            <v>5.420649700598803</v>
          </cell>
        </row>
        <row r="624">
          <cell r="F624">
            <v>1922.2916666666201</v>
          </cell>
          <cell r="H624">
            <v>114.111625748503</v>
          </cell>
          <cell r="J624">
            <v>5.8834897904191621</v>
          </cell>
        </row>
        <row r="625">
          <cell r="F625">
            <v>1922.3749999999534</v>
          </cell>
          <cell r="H625">
            <v>118.55933832335329</v>
          </cell>
          <cell r="J625">
            <v>6.3477197904191618</v>
          </cell>
        </row>
        <row r="626">
          <cell r="F626">
            <v>1922.4583333332866</v>
          </cell>
          <cell r="H626">
            <v>117.4474101796407</v>
          </cell>
          <cell r="J626">
            <v>6.8105598802395209</v>
          </cell>
        </row>
        <row r="627">
          <cell r="F627">
            <v>1922.5416666666199</v>
          </cell>
          <cell r="H627">
            <v>117.57730059523807</v>
          </cell>
          <cell r="J627">
            <v>7.2301059226190461</v>
          </cell>
        </row>
        <row r="628">
          <cell r="F628">
            <v>1922.6249999999532</v>
          </cell>
          <cell r="H628">
            <v>123.46840060240962</v>
          </cell>
          <cell r="J628">
            <v>7.7842421987951784</v>
          </cell>
        </row>
        <row r="629">
          <cell r="F629">
            <v>1922.7083333332864</v>
          </cell>
          <cell r="H629">
            <v>126.6844518072289</v>
          </cell>
          <cell r="J629">
            <v>8.2498704819277098</v>
          </cell>
        </row>
        <row r="630">
          <cell r="F630">
            <v>1922.7916666666197</v>
          </cell>
          <cell r="H630">
            <v>128.70568263473052</v>
          </cell>
          <cell r="J630">
            <v>8.6633101497005978</v>
          </cell>
        </row>
        <row r="631">
          <cell r="F631">
            <v>1922.8749999999529</v>
          </cell>
          <cell r="H631">
            <v>121.58404761904762</v>
          </cell>
          <cell r="J631">
            <v>9.0732095535714272</v>
          </cell>
        </row>
        <row r="632">
          <cell r="F632">
            <v>1922.9583333332862</v>
          </cell>
          <cell r="H632">
            <v>120.58992307692307</v>
          </cell>
          <cell r="J632">
            <v>9.4768846153846145</v>
          </cell>
        </row>
        <row r="633">
          <cell r="F633">
            <v>1923.0416666666194</v>
          </cell>
          <cell r="H633">
            <v>122.96568452380951</v>
          </cell>
          <cell r="J633">
            <v>9.8676507738095225</v>
          </cell>
        </row>
        <row r="634">
          <cell r="F634">
            <v>1923.1249999999527</v>
          </cell>
          <cell r="H634">
            <v>128.21590476190474</v>
          </cell>
          <cell r="J634">
            <v>10.200625267857141</v>
          </cell>
        </row>
        <row r="635">
          <cell r="F635">
            <v>1923.208333333286</v>
          </cell>
          <cell r="H635">
            <v>130.28836011904758</v>
          </cell>
          <cell r="J635">
            <v>10.534981398809521</v>
          </cell>
        </row>
        <row r="636">
          <cell r="F636">
            <v>1923.2916666666192</v>
          </cell>
          <cell r="H636">
            <v>124.985</v>
          </cell>
          <cell r="J636">
            <v>10.805021923076923</v>
          </cell>
        </row>
        <row r="637">
          <cell r="F637">
            <v>1923.3749999999525</v>
          </cell>
          <cell r="H637">
            <v>119.07911538461538</v>
          </cell>
          <cell r="J637">
            <v>11.136026153846155</v>
          </cell>
        </row>
        <row r="638">
          <cell r="F638">
            <v>1923.4583333332857</v>
          </cell>
          <cell r="H638">
            <v>113.87288823529411</v>
          </cell>
          <cell r="J638">
            <v>11.400942647058821</v>
          </cell>
        </row>
        <row r="639">
          <cell r="F639">
            <v>1923.541666666619</v>
          </cell>
          <cell r="H639">
            <v>108.77016860465116</v>
          </cell>
          <cell r="J639">
            <v>11.594953953488371</v>
          </cell>
        </row>
        <row r="640">
          <cell r="F640">
            <v>1923.6249999999523</v>
          </cell>
          <cell r="H640">
            <v>109.94921052631577</v>
          </cell>
          <cell r="J640">
            <v>11.989893538011694</v>
          </cell>
        </row>
        <row r="641">
          <cell r="F641">
            <v>1923.7083333332855</v>
          </cell>
          <cell r="H641">
            <v>109.9847238372093</v>
          </cell>
          <cell r="J641">
            <v>12.246765261627905</v>
          </cell>
        </row>
        <row r="642">
          <cell r="F642">
            <v>1923.7916666666188</v>
          </cell>
          <cell r="H642">
            <v>107.73892774566471</v>
          </cell>
          <cell r="J642">
            <v>12.500667369942194</v>
          </cell>
        </row>
        <row r="643">
          <cell r="F643">
            <v>1923.874999999952</v>
          </cell>
          <cell r="H643">
            <v>110.95902023121386</v>
          </cell>
          <cell r="J643">
            <v>12.82401832369942</v>
          </cell>
        </row>
        <row r="644">
          <cell r="F644">
            <v>1923.9583333332853</v>
          </cell>
          <cell r="H644">
            <v>114.71579479768785</v>
          </cell>
          <cell r="J644">
            <v>13.148710982658958</v>
          </cell>
        </row>
        <row r="645">
          <cell r="F645">
            <v>1924.0416666666185</v>
          </cell>
          <cell r="H645">
            <v>118.47256936416183</v>
          </cell>
          <cell r="J645">
            <v>13.092359364161847</v>
          </cell>
        </row>
        <row r="646">
          <cell r="F646">
            <v>1924.1249999999518</v>
          </cell>
          <cell r="H646">
            <v>119.70116569767441</v>
          </cell>
          <cell r="J646">
            <v>13.113147994186047</v>
          </cell>
        </row>
        <row r="647">
          <cell r="F647">
            <v>1924.2083333332851</v>
          </cell>
          <cell r="H647">
            <v>118.09359649122804</v>
          </cell>
          <cell r="J647">
            <v>13.132822368421051</v>
          </cell>
        </row>
        <row r="648">
          <cell r="F648">
            <v>1924.2916666666183</v>
          </cell>
          <cell r="H648">
            <v>116.05749999999999</v>
          </cell>
          <cell r="J648">
            <v>13.152728205882353</v>
          </cell>
        </row>
        <row r="649">
          <cell r="F649">
            <v>1924.3749999999516</v>
          </cell>
          <cell r="H649">
            <v>115.64788529411764</v>
          </cell>
          <cell r="J649">
            <v>13.096747529411763</v>
          </cell>
        </row>
        <row r="650">
          <cell r="F650">
            <v>1924.4583333332848</v>
          </cell>
          <cell r="H650">
            <v>117.83249705882353</v>
          </cell>
          <cell r="J650">
            <v>13.039401470588233</v>
          </cell>
        </row>
        <row r="651">
          <cell r="F651">
            <v>1924.5416666666181</v>
          </cell>
          <cell r="H651">
            <v>122.57300877192979</v>
          </cell>
          <cell r="J651">
            <v>12.906136959064325</v>
          </cell>
        </row>
        <row r="652">
          <cell r="F652">
            <v>1924.6249999999513</v>
          </cell>
          <cell r="H652">
            <v>127.52671176470588</v>
          </cell>
          <cell r="J652">
            <v>12.926074735294115</v>
          </cell>
        </row>
        <row r="653">
          <cell r="F653">
            <v>1924.7083333332846</v>
          </cell>
          <cell r="H653">
            <v>125.55928362573097</v>
          </cell>
          <cell r="J653">
            <v>12.793472953216373</v>
          </cell>
        </row>
        <row r="654">
          <cell r="F654">
            <v>1924.7916666666179</v>
          </cell>
          <cell r="H654">
            <v>123.20988081395349</v>
          </cell>
          <cell r="J654">
            <v>12.662413052325581</v>
          </cell>
        </row>
        <row r="655">
          <cell r="F655">
            <v>1924.8749999999511</v>
          </cell>
          <cell r="H655">
            <v>130.09236046511629</v>
          </cell>
          <cell r="J655">
            <v>12.607083313953488</v>
          </cell>
        </row>
        <row r="656">
          <cell r="F656">
            <v>1924.9583333332844</v>
          </cell>
          <cell r="H656">
            <v>136.31724855491328</v>
          </cell>
          <cell r="J656">
            <v>12.477858381502889</v>
          </cell>
        </row>
        <row r="657">
          <cell r="F657">
            <v>1925.0416666666176</v>
          </cell>
          <cell r="H657">
            <v>141.95241040462426</v>
          </cell>
          <cell r="J657">
            <v>12.83609367052023</v>
          </cell>
        </row>
        <row r="658">
          <cell r="F658">
            <v>1925.1249999999509</v>
          </cell>
          <cell r="H658">
            <v>143.9922703488372</v>
          </cell>
          <cell r="J658">
            <v>13.26969066860465</v>
          </cell>
        </row>
        <row r="659">
          <cell r="F659">
            <v>1925.2083333332841</v>
          </cell>
          <cell r="H659">
            <v>139.40317052023121</v>
          </cell>
          <cell r="J659">
            <v>13.551222543352599</v>
          </cell>
        </row>
        <row r="660">
          <cell r="F660">
            <v>1925.2916666666174</v>
          </cell>
          <cell r="H660">
            <v>138.7291976744186</v>
          </cell>
          <cell r="J660">
            <v>13.994375290697672</v>
          </cell>
        </row>
        <row r="661">
          <cell r="F661">
            <v>1925.3749999999507</v>
          </cell>
          <cell r="H661">
            <v>142.35492196531789</v>
          </cell>
          <cell r="J661">
            <v>14.262326300578033</v>
          </cell>
        </row>
        <row r="662">
          <cell r="F662">
            <v>1925.4583333332839</v>
          </cell>
          <cell r="H662">
            <v>143.24811428571428</v>
          </cell>
          <cell r="J662">
            <v>14.457448571428571</v>
          </cell>
        </row>
        <row r="663">
          <cell r="F663">
            <v>1925.5416666666172</v>
          </cell>
          <cell r="H663">
            <v>145.56364406779662</v>
          </cell>
          <cell r="J663">
            <v>14.648161299435028</v>
          </cell>
        </row>
        <row r="664">
          <cell r="F664">
            <v>1925.6249999999504</v>
          </cell>
          <cell r="H664">
            <v>147.53072033898306</v>
          </cell>
          <cell r="J664">
            <v>14.989121186440677</v>
          </cell>
        </row>
        <row r="665">
          <cell r="F665">
            <v>1925.7083333332837</v>
          </cell>
          <cell r="H665">
            <v>150.94031920903953</v>
          </cell>
          <cell r="J665">
            <v>15.343194915254237</v>
          </cell>
        </row>
        <row r="666">
          <cell r="F666">
            <v>1925.7916666666169</v>
          </cell>
          <cell r="H666">
            <v>155.92357909604522</v>
          </cell>
          <cell r="J666">
            <v>15.697268644067798</v>
          </cell>
        </row>
        <row r="667">
          <cell r="F667">
            <v>1925.8749999999502</v>
          </cell>
          <cell r="H667">
            <v>158.09610555555554</v>
          </cell>
          <cell r="J667">
            <v>15.770924722222222</v>
          </cell>
        </row>
        <row r="668">
          <cell r="F668">
            <v>1925.9583333332835</v>
          </cell>
          <cell r="H668">
            <v>161.57278770949722</v>
          </cell>
          <cell r="J668">
            <v>16.209148044692736</v>
          </cell>
        </row>
        <row r="669">
          <cell r="F669">
            <v>1926.0416666666167</v>
          </cell>
          <cell r="H669">
            <v>164.03657821229052</v>
          </cell>
          <cell r="J669">
            <v>16.196180726256983</v>
          </cell>
        </row>
        <row r="670">
          <cell r="F670">
            <v>1926.12499999995</v>
          </cell>
          <cell r="H670">
            <v>164.29592458100558</v>
          </cell>
          <cell r="J670">
            <v>16.183213407821228</v>
          </cell>
        </row>
        <row r="671">
          <cell r="F671">
            <v>1926.2083333332832</v>
          </cell>
          <cell r="H671">
            <v>154.0043904494382</v>
          </cell>
          <cell r="J671">
            <v>16.274130337078649</v>
          </cell>
        </row>
        <row r="672">
          <cell r="F672">
            <v>1926.2916666666165</v>
          </cell>
          <cell r="H672">
            <v>148.8648156424581</v>
          </cell>
          <cell r="J672">
            <v>16.170246089385476</v>
          </cell>
        </row>
        <row r="673">
          <cell r="F673">
            <v>1926.3749999999498</v>
          </cell>
          <cell r="H673">
            <v>150.74434831460673</v>
          </cell>
          <cell r="J673">
            <v>16.248049999999999</v>
          </cell>
        </row>
        <row r="674">
          <cell r="F674">
            <v>1926.458333333283</v>
          </cell>
          <cell r="H674">
            <v>158.8086242937853</v>
          </cell>
          <cell r="J674">
            <v>16.326733050847459</v>
          </cell>
        </row>
        <row r="675">
          <cell r="F675">
            <v>1926.5416666666163</v>
          </cell>
          <cell r="H675">
            <v>167.38807428571425</v>
          </cell>
          <cell r="J675">
            <v>16.50006057142857</v>
          </cell>
        </row>
        <row r="676">
          <cell r="F676">
            <v>1926.6249999999495</v>
          </cell>
          <cell r="H676">
            <v>175.02004597701151</v>
          </cell>
          <cell r="J676">
            <v>16.581548563218391</v>
          </cell>
        </row>
        <row r="677">
          <cell r="F677">
            <v>1926.7083333332828</v>
          </cell>
          <cell r="H677">
            <v>176.67267428571429</v>
          </cell>
          <cell r="J677">
            <v>16.473533142857139</v>
          </cell>
        </row>
        <row r="678">
          <cell r="F678">
            <v>1926.791666666616</v>
          </cell>
          <cell r="H678">
            <v>171.71234659090908</v>
          </cell>
          <cell r="J678">
            <v>16.379933522727267</v>
          </cell>
        </row>
        <row r="679">
          <cell r="F679">
            <v>1926.8749999999493</v>
          </cell>
          <cell r="H679">
            <v>172.97157344632765</v>
          </cell>
          <cell r="J679">
            <v>16.274277683615818</v>
          </cell>
        </row>
        <row r="680">
          <cell r="F680">
            <v>1926.9583333332826</v>
          </cell>
          <cell r="H680">
            <v>176.90572598870054</v>
          </cell>
          <cell r="J680">
            <v>16.261163841807907</v>
          </cell>
        </row>
        <row r="681">
          <cell r="F681">
            <v>1927.0416666666158</v>
          </cell>
          <cell r="H681">
            <v>177.73377142857143</v>
          </cell>
          <cell r="J681">
            <v>16.301104857142857</v>
          </cell>
        </row>
        <row r="682">
          <cell r="F682">
            <v>1927.1249999999491</v>
          </cell>
          <cell r="H682">
            <v>182.22361494252874</v>
          </cell>
          <cell r="J682">
            <v>16.248049999999999</v>
          </cell>
        </row>
        <row r="683">
          <cell r="F683">
            <v>1927.2083333332823</v>
          </cell>
          <cell r="H683">
            <v>186.0945115606936</v>
          </cell>
          <cell r="J683">
            <v>16.207798843930632</v>
          </cell>
        </row>
        <row r="684">
          <cell r="F684">
            <v>1927.2916666666156</v>
          </cell>
          <cell r="H684">
            <v>190.65630924855492</v>
          </cell>
          <cell r="J684">
            <v>16.060211271676302</v>
          </cell>
        </row>
        <row r="685">
          <cell r="F685">
            <v>1927.3749999999488</v>
          </cell>
          <cell r="H685">
            <v>196.09715517241378</v>
          </cell>
          <cell r="J685">
            <v>15.821171839080458</v>
          </cell>
        </row>
        <row r="686">
          <cell r="F686">
            <v>1927.4583333332821</v>
          </cell>
          <cell r="H686">
            <v>196.37456534090907</v>
          </cell>
          <cell r="J686">
            <v>15.496313920454543</v>
          </cell>
        </row>
        <row r="687">
          <cell r="F687">
            <v>1927.5416666666154</v>
          </cell>
          <cell r="H687">
            <v>204.20753179190748</v>
          </cell>
          <cell r="J687">
            <v>15.617448554913292</v>
          </cell>
        </row>
        <row r="688">
          <cell r="F688">
            <v>1927.6249999999486</v>
          </cell>
          <cell r="H688">
            <v>216.3257819767442</v>
          </cell>
          <cell r="J688">
            <v>15.559802034883718</v>
          </cell>
        </row>
        <row r="689">
          <cell r="F689">
            <v>1927.7083333332819</v>
          </cell>
          <cell r="H689">
            <v>227.28486127167628</v>
          </cell>
          <cell r="J689">
            <v>15.335690462427744</v>
          </cell>
        </row>
        <row r="690">
          <cell r="F690">
            <v>1927.7916666666151</v>
          </cell>
          <cell r="H690">
            <v>222.51024137931034</v>
          </cell>
          <cell r="J690">
            <v>15.100814942528734</v>
          </cell>
        </row>
        <row r="691">
          <cell r="F691">
            <v>1927.8749999999484</v>
          </cell>
          <cell r="H691">
            <v>228.89490751445084</v>
          </cell>
          <cell r="J691">
            <v>15.040515317919072</v>
          </cell>
        </row>
        <row r="692">
          <cell r="F692">
            <v>1927.9583333332816</v>
          </cell>
          <cell r="H692">
            <v>234.2617283236994</v>
          </cell>
          <cell r="J692">
            <v>14.892927745664739</v>
          </cell>
        </row>
        <row r="693">
          <cell r="F693">
            <v>1928.0416666666149</v>
          </cell>
          <cell r="H693">
            <v>235.20092196531792</v>
          </cell>
          <cell r="J693">
            <v>15.20151994219653</v>
          </cell>
        </row>
        <row r="694">
          <cell r="F694">
            <v>1928.1249999999482</v>
          </cell>
          <cell r="H694">
            <v>235.10127485380113</v>
          </cell>
          <cell r="J694">
            <v>15.677942982456139</v>
          </cell>
        </row>
        <row r="695">
          <cell r="F695">
            <v>1928.2083333332814</v>
          </cell>
          <cell r="H695">
            <v>247.72507309941514</v>
          </cell>
          <cell r="J695">
            <v>15.976570467836254</v>
          </cell>
        </row>
        <row r="696">
          <cell r="F696">
            <v>1928.2916666666147</v>
          </cell>
          <cell r="H696">
            <v>263.33514619883033</v>
          </cell>
          <cell r="J696">
            <v>16.288771929824556</v>
          </cell>
        </row>
        <row r="697">
          <cell r="F697">
            <v>1928.3749999999479</v>
          </cell>
          <cell r="H697">
            <v>269.90116279069764</v>
          </cell>
          <cell r="J697">
            <v>16.490961046511629</v>
          </cell>
        </row>
        <row r="698">
          <cell r="F698">
            <v>1928.4583333332812</v>
          </cell>
          <cell r="H698">
            <v>258.17703508771928</v>
          </cell>
          <cell r="J698">
            <v>16.899600877192981</v>
          </cell>
        </row>
        <row r="699">
          <cell r="F699">
            <v>1928.5416666666144</v>
          </cell>
          <cell r="H699">
            <v>260.07739181286541</v>
          </cell>
          <cell r="J699">
            <v>17.211802339181286</v>
          </cell>
        </row>
        <row r="700">
          <cell r="F700">
            <v>1928.6249999999477</v>
          </cell>
          <cell r="H700">
            <v>268.4932573099415</v>
          </cell>
          <cell r="J700">
            <v>17.510429824561399</v>
          </cell>
        </row>
        <row r="701">
          <cell r="F701">
            <v>1928.708333333281</v>
          </cell>
          <cell r="H701">
            <v>284.03899132947976</v>
          </cell>
          <cell r="J701">
            <v>17.603172254335259</v>
          </cell>
        </row>
        <row r="702">
          <cell r="F702">
            <v>1928.7916666666142</v>
          </cell>
          <cell r="H702">
            <v>291.49325581395351</v>
          </cell>
          <cell r="J702">
            <v>18.015902616279067</v>
          </cell>
        </row>
        <row r="703">
          <cell r="F703">
            <v>1928.8749999999475</v>
          </cell>
          <cell r="H703">
            <v>311.19604069767439</v>
          </cell>
          <cell r="J703">
            <v>18.312793895348836</v>
          </cell>
        </row>
        <row r="704">
          <cell r="F704">
            <v>1928.9583333332807</v>
          </cell>
          <cell r="H704">
            <v>314.23755847953214</v>
          </cell>
          <cell r="J704">
            <v>18.732087719298239</v>
          </cell>
        </row>
        <row r="705">
          <cell r="F705">
            <v>1929.041666666614</v>
          </cell>
          <cell r="H705">
            <v>337.44905847953214</v>
          </cell>
          <cell r="J705">
            <v>18.989993274853799</v>
          </cell>
        </row>
        <row r="706">
          <cell r="F706">
            <v>1929.1249999999472</v>
          </cell>
          <cell r="H706">
            <v>339.2136754385964</v>
          </cell>
          <cell r="J706">
            <v>19.247898830409351</v>
          </cell>
        </row>
        <row r="707">
          <cell r="F707">
            <v>1929.2083333332805</v>
          </cell>
          <cell r="H707">
            <v>347.21673235294116</v>
          </cell>
          <cell r="J707">
            <v>19.634198235294118</v>
          </cell>
        </row>
        <row r="708">
          <cell r="F708">
            <v>1929.2916666666138</v>
          </cell>
          <cell r="H708">
            <v>347.21107692307692</v>
          </cell>
          <cell r="J708">
            <v>20.011334615384616</v>
          </cell>
        </row>
        <row r="709">
          <cell r="F709">
            <v>1929.374999999947</v>
          </cell>
          <cell r="H709">
            <v>350.35711176470585</v>
          </cell>
          <cell r="J709">
            <v>20.153043529411761</v>
          </cell>
        </row>
        <row r="710">
          <cell r="F710">
            <v>1929.4583333332803</v>
          </cell>
          <cell r="H710">
            <v>354.9594883040935</v>
          </cell>
          <cell r="J710">
            <v>20.293095029239765</v>
          </cell>
        </row>
        <row r="711">
          <cell r="F711">
            <v>1929.5416666666135</v>
          </cell>
          <cell r="H711">
            <v>382.11764161849709</v>
          </cell>
          <cell r="J711">
            <v>20.31341676300578</v>
          </cell>
        </row>
        <row r="712">
          <cell r="F712">
            <v>1929.6249999999468</v>
          </cell>
          <cell r="H712">
            <v>403.85326589595377</v>
          </cell>
          <cell r="J712">
            <v>20.568340751445081</v>
          </cell>
        </row>
        <row r="713">
          <cell r="F713">
            <v>1929.7083333332801</v>
          </cell>
          <cell r="H713">
            <v>419.95372832369941</v>
          </cell>
          <cell r="J713">
            <v>20.823264739884394</v>
          </cell>
        </row>
        <row r="714">
          <cell r="F714">
            <v>1929.7916666666133</v>
          </cell>
          <cell r="H714">
            <v>375.54328612716756</v>
          </cell>
          <cell r="J714">
            <v>21.091605780346818</v>
          </cell>
        </row>
        <row r="715">
          <cell r="F715">
            <v>1929.8749999999466</v>
          </cell>
          <cell r="H715">
            <v>276.12293063583809</v>
          </cell>
          <cell r="J715">
            <v>21.346529768786127</v>
          </cell>
        </row>
        <row r="716">
          <cell r="F716">
            <v>1929.9583333332798</v>
          </cell>
          <cell r="H716">
            <v>288.79424418604651</v>
          </cell>
          <cell r="J716">
            <v>21.727043604651165</v>
          </cell>
        </row>
        <row r="717">
          <cell r="F717">
            <v>1930.0416666666131</v>
          </cell>
          <cell r="H717">
            <v>294.69103216374265</v>
          </cell>
          <cell r="J717">
            <v>21.134681578947362</v>
          </cell>
        </row>
        <row r="718">
          <cell r="F718">
            <v>1930.1249999999463</v>
          </cell>
          <cell r="H718">
            <v>314.9937088235294</v>
          </cell>
          <cell r="J718">
            <v>20.521696764705879</v>
          </cell>
        </row>
        <row r="719">
          <cell r="F719">
            <v>1930.2083333332796</v>
          </cell>
          <cell r="H719">
            <v>328.80669230769234</v>
          </cell>
          <cell r="J719">
            <v>19.915192307692308</v>
          </cell>
        </row>
        <row r="720">
          <cell r="F720">
            <v>1930.2916666666129</v>
          </cell>
          <cell r="H720">
            <v>347.62634705882351</v>
          </cell>
          <cell r="J720">
            <v>19.074391470588235</v>
          </cell>
        </row>
        <row r="721">
          <cell r="F721">
            <v>1930.3749999999461</v>
          </cell>
          <cell r="H721">
            <v>328.80669230769234</v>
          </cell>
          <cell r="J721">
            <v>18.445588461538463</v>
          </cell>
        </row>
        <row r="722">
          <cell r="F722">
            <v>1930.4583333332794</v>
          </cell>
          <cell r="H722">
            <v>297.32826190476186</v>
          </cell>
          <cell r="J722">
            <v>17.823116071428569</v>
          </cell>
        </row>
        <row r="723">
          <cell r="F723">
            <v>1930.5416666666126</v>
          </cell>
          <cell r="H723">
            <v>294.47842771084333</v>
          </cell>
          <cell r="J723">
            <v>17.296762349397589</v>
          </cell>
        </row>
        <row r="724">
          <cell r="F724">
            <v>1930.6249999999459</v>
          </cell>
          <cell r="H724">
            <v>292.46489999999994</v>
          </cell>
          <cell r="J724">
            <v>16.641942121212121</v>
          </cell>
        </row>
        <row r="725">
          <cell r="F725">
            <v>1930.7083333332791</v>
          </cell>
          <cell r="H725">
            <v>290.56323493975901</v>
          </cell>
          <cell r="J725">
            <v>15.800599397590359</v>
          </cell>
        </row>
        <row r="726">
          <cell r="F726">
            <v>1930.7916666666124</v>
          </cell>
          <cell r="H726">
            <v>252.09095757575756</v>
          </cell>
          <cell r="J726">
            <v>15.150779090909088</v>
          </cell>
        </row>
        <row r="727">
          <cell r="F727">
            <v>1930.8749999999457</v>
          </cell>
          <cell r="H727">
            <v>235.22873780487805</v>
          </cell>
          <cell r="J727">
            <v>14.478880792682926</v>
          </cell>
        </row>
        <row r="728">
          <cell r="F728">
            <v>1930.9583333332789</v>
          </cell>
          <cell r="H728">
            <v>223.60892236024841</v>
          </cell>
          <cell r="J728">
            <v>13.984568322981364</v>
          </cell>
        </row>
        <row r="729">
          <cell r="F729">
            <v>1931.0416666666122</v>
          </cell>
          <cell r="H729">
            <v>233.28287421383646</v>
          </cell>
          <cell r="J729">
            <v>13.722522012578613</v>
          </cell>
        </row>
        <row r="730">
          <cell r="F730">
            <v>1931.1249999999454</v>
          </cell>
          <cell r="H730">
            <v>254.29159235668789</v>
          </cell>
          <cell r="J730">
            <v>13.453799363057325</v>
          </cell>
        </row>
        <row r="731">
          <cell r="F731">
            <v>1931.2083333332787</v>
          </cell>
          <cell r="H731">
            <v>260.83179166666667</v>
          </cell>
          <cell r="J731">
            <v>13.093666666666666</v>
          </cell>
        </row>
        <row r="732">
          <cell r="F732">
            <v>1931.2916666666119</v>
          </cell>
          <cell r="H732">
            <v>237.50605806451608</v>
          </cell>
          <cell r="J732">
            <v>12.728887096774192</v>
          </cell>
        </row>
        <row r="733">
          <cell r="F733">
            <v>1931.3749999999452</v>
          </cell>
          <cell r="H733">
            <v>217.39921241830061</v>
          </cell>
          <cell r="J733">
            <v>12.440150326797385</v>
          </cell>
        </row>
        <row r="734">
          <cell r="F734">
            <v>1931.4583333332785</v>
          </cell>
          <cell r="H734">
            <v>213.20761920529799</v>
          </cell>
          <cell r="J734">
            <v>12.143764900662251</v>
          </cell>
        </row>
        <row r="735">
          <cell r="F735">
            <v>1931.5416666666117</v>
          </cell>
          <cell r="H735">
            <v>220.27867218543045</v>
          </cell>
          <cell r="J735">
            <v>11.682609271523178</v>
          </cell>
        </row>
        <row r="736">
          <cell r="F736">
            <v>1931.624999999945</v>
          </cell>
          <cell r="H736">
            <v>213.66877483443707</v>
          </cell>
          <cell r="J736">
            <v>11.221453642384104</v>
          </cell>
        </row>
        <row r="737">
          <cell r="F737">
            <v>1931.7083333332782</v>
          </cell>
          <cell r="H737">
            <v>183.0613633333333</v>
          </cell>
          <cell r="J737">
            <v>10.832033333333332</v>
          </cell>
        </row>
        <row r="738">
          <cell r="F738">
            <v>1931.7916666666115</v>
          </cell>
          <cell r="H738">
            <v>159.67642617449661</v>
          </cell>
          <cell r="J738">
            <v>10.437385906040268</v>
          </cell>
        </row>
        <row r="739">
          <cell r="F739">
            <v>1931.8749999999447</v>
          </cell>
          <cell r="H739">
            <v>164.05951360544216</v>
          </cell>
          <cell r="J739">
            <v>10.105687074829932</v>
          </cell>
        </row>
        <row r="740">
          <cell r="F740">
            <v>1931.958333333278</v>
          </cell>
          <cell r="H740">
            <v>134.18154794520547</v>
          </cell>
          <cell r="J740">
            <v>9.6979554794520553</v>
          </cell>
        </row>
        <row r="741">
          <cell r="F741">
            <v>1932.0416666666113</v>
          </cell>
          <cell r="H741">
            <v>134.7240909090909</v>
          </cell>
          <cell r="J741">
            <v>9.6303377272727264</v>
          </cell>
        </row>
        <row r="742">
          <cell r="F742">
            <v>1932.1249999999445</v>
          </cell>
          <cell r="H742">
            <v>135.48272695035462</v>
          </cell>
          <cell r="J742">
            <v>9.4936681205673743</v>
          </cell>
        </row>
        <row r="743">
          <cell r="F743">
            <v>1932.2083333332778</v>
          </cell>
          <cell r="H743">
            <v>136.94784999999999</v>
          </cell>
          <cell r="J743">
            <v>9.2845999999999993</v>
          </cell>
        </row>
        <row r="744">
          <cell r="F744">
            <v>1932.291666666611</v>
          </cell>
          <cell r="H744">
            <v>104.86922302158273</v>
          </cell>
          <cell r="J744">
            <v>9.0725237050359695</v>
          </cell>
        </row>
        <row r="745">
          <cell r="F745">
            <v>1932.3749999999443</v>
          </cell>
          <cell r="H745">
            <v>93.354281021897805</v>
          </cell>
          <cell r="J745">
            <v>8.9237204744525531</v>
          </cell>
        </row>
        <row r="746">
          <cell r="F746">
            <v>1932.4583333332776</v>
          </cell>
          <cell r="H746">
            <v>81.410922794117639</v>
          </cell>
          <cell r="J746">
            <v>8.7043125000000003</v>
          </cell>
        </row>
        <row r="747">
          <cell r="F747">
            <v>1932.5416666666108</v>
          </cell>
          <cell r="H747">
            <v>85.507069852941171</v>
          </cell>
          <cell r="J747">
            <v>8.4192889338235286</v>
          </cell>
        </row>
        <row r="748">
          <cell r="F748">
            <v>1932.6249999999441</v>
          </cell>
          <cell r="H748">
            <v>129.46858888888889</v>
          </cell>
          <cell r="J748">
            <v>8.1962385555555546</v>
          </cell>
        </row>
        <row r="749">
          <cell r="F749">
            <v>1932.7083333332773</v>
          </cell>
          <cell r="H749">
            <v>143.07984328358208</v>
          </cell>
          <cell r="J749">
            <v>7.9681268656716409</v>
          </cell>
        </row>
        <row r="750">
          <cell r="F750">
            <v>1932.7916666666106</v>
          </cell>
          <cell r="H750">
            <v>124.26006015037592</v>
          </cell>
          <cell r="J750">
            <v>7.7365849248120302</v>
          </cell>
        </row>
        <row r="751">
          <cell r="F751">
            <v>1932.8749999999438</v>
          </cell>
          <cell r="H751">
            <v>123.97051136363635</v>
          </cell>
          <cell r="J751">
            <v>7.5032932196969702</v>
          </cell>
        </row>
        <row r="752">
          <cell r="F752">
            <v>1932.9583333332771</v>
          </cell>
          <cell r="H752">
            <v>120.84154961832061</v>
          </cell>
          <cell r="J752">
            <v>7.2646679389312974</v>
          </cell>
        </row>
        <row r="753">
          <cell r="F753">
            <v>1933.0416666666104</v>
          </cell>
          <cell r="H753">
            <v>127.57328294573641</v>
          </cell>
          <cell r="J753">
            <v>7.422281976744185</v>
          </cell>
        </row>
        <row r="754">
          <cell r="F754">
            <v>1933.1249999999436</v>
          </cell>
          <cell r="H754">
            <v>114.22982283464566</v>
          </cell>
          <cell r="J754">
            <v>7.5848602362204716</v>
          </cell>
        </row>
        <row r="755">
          <cell r="F755">
            <v>1933.2083333332769</v>
          </cell>
          <cell r="H755">
            <v>114.76797222222223</v>
          </cell>
          <cell r="J755">
            <v>7.6911121031746017</v>
          </cell>
        </row>
        <row r="756">
          <cell r="F756">
            <v>1933.2916666666101</v>
          </cell>
          <cell r="H756">
            <v>126.92637698412696</v>
          </cell>
          <cell r="J756">
            <v>7.7371666666666661</v>
          </cell>
        </row>
        <row r="757">
          <cell r="F757">
            <v>1933.3749999999434</v>
          </cell>
          <cell r="H757">
            <v>163.40159126984125</v>
          </cell>
          <cell r="J757">
            <v>7.7832212301587296</v>
          </cell>
        </row>
        <row r="758">
          <cell r="F758">
            <v>1933.4583333332766</v>
          </cell>
          <cell r="H758">
            <v>189.89565748031495</v>
          </cell>
          <cell r="J758">
            <v>7.7676279527559053</v>
          </cell>
        </row>
        <row r="759">
          <cell r="F759">
            <v>1933.5416666666099</v>
          </cell>
          <cell r="H759">
            <v>198.98102671755726</v>
          </cell>
          <cell r="J759">
            <v>7.5747452290076325</v>
          </cell>
        </row>
        <row r="760">
          <cell r="F760">
            <v>1933.6249999999432</v>
          </cell>
          <cell r="H760">
            <v>187.62629166666665</v>
          </cell>
          <cell r="J760">
            <v>7.5613219696969685</v>
          </cell>
        </row>
        <row r="761">
          <cell r="F761">
            <v>1933.7083333332764</v>
          </cell>
          <cell r="H761">
            <v>186.04368939393939</v>
          </cell>
          <cell r="J761">
            <v>7.6052831439393938</v>
          </cell>
        </row>
        <row r="762">
          <cell r="F762">
            <v>1933.7916666666097</v>
          </cell>
          <cell r="H762">
            <v>167.9316856060606</v>
          </cell>
          <cell r="J762">
            <v>7.6492443181818182</v>
          </cell>
        </row>
        <row r="763">
          <cell r="F763">
            <v>1933.8749999999429</v>
          </cell>
          <cell r="H763">
            <v>171.97611363636364</v>
          </cell>
          <cell r="J763">
            <v>7.6932054924242417</v>
          </cell>
        </row>
        <row r="764">
          <cell r="F764">
            <v>1933.9583333332762</v>
          </cell>
          <cell r="H764">
            <v>175.31716287878788</v>
          </cell>
          <cell r="J764">
            <v>7.7371666666666661</v>
          </cell>
        </row>
        <row r="765">
          <cell r="F765">
            <v>1934.0416666666094</v>
          </cell>
          <cell r="H765">
            <v>185.34031060606057</v>
          </cell>
          <cell r="J765">
            <v>7.8110214393939392</v>
          </cell>
        </row>
        <row r="766">
          <cell r="F766">
            <v>1934.1249999999427</v>
          </cell>
          <cell r="H766">
            <v>197.55953383458646</v>
          </cell>
          <cell r="J766">
            <v>7.8238462030075171</v>
          </cell>
        </row>
        <row r="767">
          <cell r="F767">
            <v>1934.208333333276</v>
          </cell>
          <cell r="H767">
            <v>187.43722556390975</v>
          </cell>
          <cell r="J767">
            <v>7.8971456766917294</v>
          </cell>
        </row>
        <row r="768">
          <cell r="F768">
            <v>1934.2916666666092</v>
          </cell>
          <cell r="H768">
            <v>190.57863157894735</v>
          </cell>
          <cell r="J768">
            <v>7.970445150375939</v>
          </cell>
        </row>
        <row r="769">
          <cell r="F769">
            <v>1934.3749999999425</v>
          </cell>
          <cell r="H769">
            <v>171.20662781954886</v>
          </cell>
          <cell r="J769">
            <v>8.0419993984962392</v>
          </cell>
        </row>
        <row r="770">
          <cell r="F770">
            <v>1934.4583333332757</v>
          </cell>
          <cell r="H770">
            <v>172.18082835820894</v>
          </cell>
          <cell r="J770">
            <v>8.0547369402985076</v>
          </cell>
        </row>
        <row r="771">
          <cell r="F771">
            <v>1934.541666666609</v>
          </cell>
          <cell r="H771">
            <v>164.03948134328357</v>
          </cell>
          <cell r="J771">
            <v>8.1274894029850735</v>
          </cell>
        </row>
        <row r="772">
          <cell r="F772">
            <v>1934.6249999999422</v>
          </cell>
          <cell r="H772">
            <v>157.63033582089551</v>
          </cell>
          <cell r="J772">
            <v>8.1985096641791042</v>
          </cell>
        </row>
        <row r="773">
          <cell r="F773">
            <v>1934.7083333332755</v>
          </cell>
          <cell r="H773">
            <v>151.5574411764706</v>
          </cell>
          <cell r="J773">
            <v>8.1496259191176463</v>
          </cell>
        </row>
        <row r="774">
          <cell r="F774">
            <v>1934.7916666666088</v>
          </cell>
          <cell r="H774">
            <v>153.88364814814813</v>
          </cell>
          <cell r="J774">
            <v>8.2822070740740728</v>
          </cell>
        </row>
        <row r="775">
          <cell r="F775">
            <v>1934.874999999942</v>
          </cell>
          <cell r="H775">
            <v>158.18207407407405</v>
          </cell>
          <cell r="J775">
            <v>8.3527012592592591</v>
          </cell>
        </row>
        <row r="776">
          <cell r="F776">
            <v>1934.9583333332753</v>
          </cell>
          <cell r="H776">
            <v>160.40185820895519</v>
          </cell>
          <cell r="J776">
            <v>8.4877873134328343</v>
          </cell>
        </row>
        <row r="777">
          <cell r="F777">
            <v>1935.0416666666085</v>
          </cell>
          <cell r="H777">
            <v>158.04300735294115</v>
          </cell>
          <cell r="J777">
            <v>9.7283492647058818</v>
          </cell>
        </row>
        <row r="778">
          <cell r="F778">
            <v>1935.1249999999418</v>
          </cell>
          <cell r="H778">
            <v>152.14545255474454</v>
          </cell>
          <cell r="J778">
            <v>11.012755474452556</v>
          </cell>
        </row>
        <row r="779">
          <cell r="F779">
            <v>1935.208333333275</v>
          </cell>
          <cell r="H779">
            <v>142.48811313868612</v>
          </cell>
          <cell r="J779">
            <v>12.368171532846715</v>
          </cell>
        </row>
        <row r="780">
          <cell r="F780">
            <v>1935.2916666666083</v>
          </cell>
          <cell r="H780">
            <v>152.0521449275362</v>
          </cell>
          <cell r="J780">
            <v>12.727084109057969</v>
          </cell>
        </row>
        <row r="781">
          <cell r="F781">
            <v>1935.3749999999416</v>
          </cell>
          <cell r="H781">
            <v>163.99429347826083</v>
          </cell>
          <cell r="J781">
            <v>13.175604296739129</v>
          </cell>
        </row>
        <row r="782">
          <cell r="F782">
            <v>1935.4583333332748</v>
          </cell>
          <cell r="H782">
            <v>171.46013138686129</v>
          </cell>
          <cell r="J782">
            <v>13.723587591240877</v>
          </cell>
        </row>
        <row r="783">
          <cell r="F783">
            <v>1935.5416666666081</v>
          </cell>
          <cell r="H783">
            <v>180.43976277372263</v>
          </cell>
          <cell r="J783">
            <v>13.44120359817518</v>
          </cell>
        </row>
        <row r="784">
          <cell r="F784">
            <v>1935.6249999999413</v>
          </cell>
          <cell r="H784">
            <v>192.63850729927006</v>
          </cell>
          <cell r="J784">
            <v>13.158836547810219</v>
          </cell>
        </row>
        <row r="785">
          <cell r="F785">
            <v>1935.7083333332746</v>
          </cell>
          <cell r="H785">
            <v>196.70475547445255</v>
          </cell>
          <cell r="J785">
            <v>12.876452554744526</v>
          </cell>
        </row>
        <row r="786">
          <cell r="F786">
            <v>1935.7916666666079</v>
          </cell>
          <cell r="H786">
            <v>201.95699270072993</v>
          </cell>
          <cell r="J786">
            <v>12.876452554744526</v>
          </cell>
        </row>
        <row r="787">
          <cell r="F787">
            <v>1935.8749999999411</v>
          </cell>
          <cell r="H787">
            <v>219.33185507246372</v>
          </cell>
          <cell r="J787">
            <v>12.783144927536231</v>
          </cell>
        </row>
        <row r="788">
          <cell r="F788">
            <v>1935.9583333332744</v>
          </cell>
          <cell r="H788">
            <v>219.33185507246372</v>
          </cell>
          <cell r="J788">
            <v>12.783144927536231</v>
          </cell>
        </row>
        <row r="789">
          <cell r="F789">
            <v>1936.0416666666076</v>
          </cell>
          <cell r="H789">
            <v>231.44220289855068</v>
          </cell>
          <cell r="J789">
            <v>12.951344202898548</v>
          </cell>
        </row>
        <row r="790">
          <cell r="F790">
            <v>1936.1249999999409</v>
          </cell>
          <cell r="H790">
            <v>244.72994565217388</v>
          </cell>
          <cell r="J790">
            <v>13.119543478260869</v>
          </cell>
        </row>
        <row r="791">
          <cell r="F791">
            <v>1936.2083333332741</v>
          </cell>
          <cell r="H791">
            <v>251.76853284671532</v>
          </cell>
          <cell r="J791">
            <v>13.384733576642336</v>
          </cell>
        </row>
        <row r="792">
          <cell r="F792">
            <v>1936.2916666666074</v>
          </cell>
          <cell r="H792">
            <v>252.1073868613139</v>
          </cell>
          <cell r="J792">
            <v>13.893014598540146</v>
          </cell>
        </row>
        <row r="793">
          <cell r="F793">
            <v>1936.3749999999407</v>
          </cell>
          <cell r="H793">
            <v>238.72265328467154</v>
          </cell>
          <cell r="J793">
            <v>14.401295620437956</v>
          </cell>
        </row>
        <row r="794">
          <cell r="F794">
            <v>1936.4583333332739</v>
          </cell>
          <cell r="H794">
            <v>247.08473550724634</v>
          </cell>
          <cell r="J794">
            <v>14.801536231884056</v>
          </cell>
        </row>
        <row r="795">
          <cell r="F795">
            <v>1936.5416666666072</v>
          </cell>
          <cell r="H795">
            <v>259.83520863309349</v>
          </cell>
          <cell r="J795">
            <v>15.029028776978416</v>
          </cell>
        </row>
        <row r="796">
          <cell r="F796">
            <v>1936.6249999999404</v>
          </cell>
          <cell r="H796">
            <v>263.11893214285709</v>
          </cell>
          <cell r="J796">
            <v>15.253271428571427</v>
          </cell>
        </row>
        <row r="797">
          <cell r="F797">
            <v>1936.7083333332737</v>
          </cell>
          <cell r="H797">
            <v>266.10326785714284</v>
          </cell>
          <cell r="J797">
            <v>15.584864285714284</v>
          </cell>
        </row>
        <row r="798">
          <cell r="F798">
            <v>1936.7916666666069</v>
          </cell>
          <cell r="H798">
            <v>280.03016785714283</v>
          </cell>
          <cell r="J798">
            <v>16.026993621785714</v>
          </cell>
        </row>
        <row r="799">
          <cell r="F799">
            <v>1936.8749999999402</v>
          </cell>
          <cell r="H799">
            <v>287.82259999999997</v>
          </cell>
          <cell r="J799">
            <v>16.469106378214285</v>
          </cell>
        </row>
        <row r="800">
          <cell r="F800">
            <v>1936.9583333332735</v>
          </cell>
          <cell r="H800">
            <v>282.84870714285711</v>
          </cell>
          <cell r="J800">
            <v>16.911235714285713</v>
          </cell>
        </row>
        <row r="801">
          <cell r="F801">
            <v>1937.0416666666067</v>
          </cell>
          <cell r="H801">
            <v>289.56757801418439</v>
          </cell>
          <cell r="J801">
            <v>17.285159574468086</v>
          </cell>
        </row>
        <row r="802">
          <cell r="F802">
            <v>1937.12499999994</v>
          </cell>
          <cell r="H802">
            <v>298.12784751773052</v>
          </cell>
          <cell r="J802">
            <v>17.779021276595746</v>
          </cell>
        </row>
        <row r="803">
          <cell r="F803">
            <v>1937.2083333332732</v>
          </cell>
          <cell r="H803">
            <v>295.70143309859151</v>
          </cell>
          <cell r="J803">
            <v>18.144200704225351</v>
          </cell>
        </row>
        <row r="804">
          <cell r="F804">
            <v>1937.2916666666065</v>
          </cell>
          <cell r="H804">
            <v>276.10322727272728</v>
          </cell>
          <cell r="J804">
            <v>18.341954545454541</v>
          </cell>
        </row>
        <row r="805">
          <cell r="F805">
            <v>1937.3749999999397</v>
          </cell>
          <cell r="H805">
            <v>261.93532986111109</v>
          </cell>
          <cell r="J805">
            <v>18.536961805555553</v>
          </cell>
        </row>
        <row r="806">
          <cell r="F806">
            <v>1937.458333333273</v>
          </cell>
          <cell r="H806">
            <v>252.10268055555554</v>
          </cell>
          <cell r="J806">
            <v>18.859343749999997</v>
          </cell>
        </row>
        <row r="807">
          <cell r="F807">
            <v>1937.5416666666063</v>
          </cell>
          <cell r="H807">
            <v>265.25141724137927</v>
          </cell>
          <cell r="J807">
            <v>18.996131520689651</v>
          </cell>
        </row>
        <row r="808">
          <cell r="F808">
            <v>1937.6249999999395</v>
          </cell>
          <cell r="H808">
            <v>267.97276551724133</v>
          </cell>
          <cell r="J808">
            <v>19.262823651724137</v>
          </cell>
        </row>
        <row r="809">
          <cell r="F809">
            <v>1937.7083333332728</v>
          </cell>
          <cell r="H809">
            <v>228.45839383561642</v>
          </cell>
          <cell r="J809">
            <v>19.395910958904111</v>
          </cell>
        </row>
        <row r="810">
          <cell r="F810">
            <v>1937.791666666606</v>
          </cell>
          <cell r="H810">
            <v>195.23097260273971</v>
          </cell>
          <cell r="J810">
            <v>18.918962328767122</v>
          </cell>
        </row>
        <row r="811">
          <cell r="F811">
            <v>1937.8749999999393</v>
          </cell>
          <cell r="H811">
            <v>179.28882758620688</v>
          </cell>
          <cell r="J811">
            <v>18.569199999999995</v>
          </cell>
        </row>
        <row r="812">
          <cell r="F812">
            <v>1937.9583333332725</v>
          </cell>
          <cell r="H812">
            <v>177.63245138888888</v>
          </cell>
          <cell r="J812">
            <v>18.214579861111108</v>
          </cell>
        </row>
        <row r="813">
          <cell r="F813">
            <v>1938.0416666666058</v>
          </cell>
          <cell r="H813">
            <v>184.87469366197183</v>
          </cell>
          <cell r="J813">
            <v>17.599384299295775</v>
          </cell>
        </row>
        <row r="814">
          <cell r="F814">
            <v>1938.1249999999391</v>
          </cell>
          <cell r="H814">
            <v>181.74110638297867</v>
          </cell>
          <cell r="J814">
            <v>16.846116521276596</v>
          </cell>
        </row>
        <row r="815">
          <cell r="F815">
            <v>1938.2083333332723</v>
          </cell>
          <cell r="H815">
            <v>169.723804964539</v>
          </cell>
          <cell r="J815">
            <v>15.968195035460992</v>
          </cell>
        </row>
        <row r="816">
          <cell r="F816">
            <v>1938.2916666666056</v>
          </cell>
          <cell r="H816">
            <v>161.66319366197183</v>
          </cell>
          <cell r="J816">
            <v>14.765995725</v>
          </cell>
        </row>
        <row r="817">
          <cell r="F817">
            <v>1938.3749999999388</v>
          </cell>
          <cell r="H817">
            <v>164.29132624113475</v>
          </cell>
          <cell r="J817">
            <v>13.773259624468086</v>
          </cell>
        </row>
        <row r="818">
          <cell r="F818">
            <v>1938.4583333332721</v>
          </cell>
          <cell r="H818">
            <v>168.07759929078014</v>
          </cell>
          <cell r="J818">
            <v>12.675783687943262</v>
          </cell>
        </row>
        <row r="819">
          <cell r="F819">
            <v>1938.5416666666054</v>
          </cell>
          <cell r="H819">
            <v>201.4955744680851</v>
          </cell>
          <cell r="J819">
            <v>11.852680851063829</v>
          </cell>
        </row>
        <row r="820">
          <cell r="F820">
            <v>1938.6249999999386</v>
          </cell>
          <cell r="H820">
            <v>202.64791843971631</v>
          </cell>
          <cell r="J820">
            <v>11.029578014184397</v>
          </cell>
        </row>
        <row r="821">
          <cell r="F821">
            <v>1938.7083333332719</v>
          </cell>
          <cell r="H821">
            <v>193.42916666666665</v>
          </cell>
          <cell r="J821">
            <v>10.206475177304963</v>
          </cell>
        </row>
        <row r="822">
          <cell r="F822">
            <v>1938.7916666666051</v>
          </cell>
          <cell r="H822">
            <v>216.53013571428571</v>
          </cell>
          <cell r="J822">
            <v>10.389915050357143</v>
          </cell>
        </row>
        <row r="823">
          <cell r="F823">
            <v>1938.8749999999384</v>
          </cell>
          <cell r="H823">
            <v>216.69593214285715</v>
          </cell>
          <cell r="J823">
            <v>10.500434949642857</v>
          </cell>
        </row>
        <row r="824">
          <cell r="F824">
            <v>1938.9583333332716</v>
          </cell>
          <cell r="H824">
            <v>210.39566785714283</v>
          </cell>
          <cell r="J824">
            <v>10.610971428571428</v>
          </cell>
        </row>
        <row r="825">
          <cell r="F825">
            <v>1939.0416666666049</v>
          </cell>
          <cell r="H825">
            <v>207.24553571428569</v>
          </cell>
          <cell r="J825">
            <v>10.997824235357141</v>
          </cell>
        </row>
        <row r="826">
          <cell r="F826">
            <v>1939.1249999999382</v>
          </cell>
          <cell r="H826">
            <v>207.06661870503595</v>
          </cell>
          <cell r="J826">
            <v>11.466597892446041</v>
          </cell>
        </row>
        <row r="827">
          <cell r="F827">
            <v>1939.2083333332714</v>
          </cell>
          <cell r="H827">
            <v>206.89962949640287</v>
          </cell>
          <cell r="J827">
            <v>11.856233812949638</v>
          </cell>
        </row>
        <row r="828">
          <cell r="F828">
            <v>1939.2916666666047</v>
          </cell>
          <cell r="H828">
            <v>182.15981521739127</v>
          </cell>
          <cell r="J828">
            <v>12.222486282971012</v>
          </cell>
        </row>
        <row r="829">
          <cell r="F829">
            <v>1939.3749999999379</v>
          </cell>
          <cell r="H829">
            <v>188.88778623188404</v>
          </cell>
          <cell r="J829">
            <v>12.502807195289854</v>
          </cell>
        </row>
        <row r="830">
          <cell r="F830">
            <v>1939.4583333332712</v>
          </cell>
          <cell r="H830">
            <v>192.25177173913039</v>
          </cell>
          <cell r="J830">
            <v>12.783144927536231</v>
          </cell>
        </row>
        <row r="831">
          <cell r="F831">
            <v>1939.5416666666044</v>
          </cell>
          <cell r="H831">
            <v>196.96135144927533</v>
          </cell>
          <cell r="J831">
            <v>13.063482659782608</v>
          </cell>
        </row>
        <row r="832">
          <cell r="F832">
            <v>1939.6249999999377</v>
          </cell>
          <cell r="H832">
            <v>194.10196376811592</v>
          </cell>
          <cell r="J832">
            <v>13.343803572101447</v>
          </cell>
        </row>
        <row r="833">
          <cell r="F833">
            <v>1939.708333333271</v>
          </cell>
          <cell r="H833">
            <v>210.22046453900705</v>
          </cell>
          <cell r="J833">
            <v>13.334265957446808</v>
          </cell>
        </row>
        <row r="834">
          <cell r="F834">
            <v>1939.7916666666042</v>
          </cell>
          <cell r="H834">
            <v>213.87739285714287</v>
          </cell>
          <cell r="J834">
            <v>13.9269</v>
          </cell>
        </row>
        <row r="835">
          <cell r="F835">
            <v>1939.8749999999375</v>
          </cell>
          <cell r="H835">
            <v>210.06407499999997</v>
          </cell>
          <cell r="J835">
            <v>14.424289285714284</v>
          </cell>
        </row>
        <row r="836">
          <cell r="F836">
            <v>1939.9583333332707</v>
          </cell>
          <cell r="H836">
            <v>205.09018214285712</v>
          </cell>
          <cell r="J836">
            <v>14.92167857142857</v>
          </cell>
        </row>
        <row r="837">
          <cell r="F837">
            <v>1940.041666666604</v>
          </cell>
          <cell r="H837">
            <v>205.396726618705</v>
          </cell>
          <cell r="J837">
            <v>15.529996402877698</v>
          </cell>
        </row>
        <row r="838">
          <cell r="F838">
            <v>1940.1249999999372</v>
          </cell>
          <cell r="H838">
            <v>202.60323571428572</v>
          </cell>
          <cell r="J838">
            <v>15.916457142857141</v>
          </cell>
        </row>
        <row r="839">
          <cell r="F839">
            <v>1940.2083333332705</v>
          </cell>
          <cell r="H839">
            <v>201.44266071428569</v>
          </cell>
          <cell r="J839">
            <v>16.413846428571429</v>
          </cell>
        </row>
        <row r="840">
          <cell r="F840">
            <v>1940.2916666666038</v>
          </cell>
          <cell r="H840">
            <v>203.43221785714283</v>
          </cell>
          <cell r="J840">
            <v>16.690229074999998</v>
          </cell>
        </row>
        <row r="841">
          <cell r="F841">
            <v>1940.374999999937</v>
          </cell>
          <cell r="H841">
            <v>175.41262142857141</v>
          </cell>
          <cell r="J841">
            <v>16.966445924999999</v>
          </cell>
        </row>
        <row r="842">
          <cell r="F842">
            <v>1940.4583333332703</v>
          </cell>
          <cell r="H842">
            <v>159.18808865248226</v>
          </cell>
          <cell r="J842">
            <v>17.120539007092198</v>
          </cell>
        </row>
        <row r="843">
          <cell r="F843">
            <v>1940.5416666666035</v>
          </cell>
          <cell r="H843">
            <v>165.63063214285714</v>
          </cell>
          <cell r="J843">
            <v>17.463835210714286</v>
          </cell>
        </row>
        <row r="844">
          <cell r="F844">
            <v>1940.6249999999368</v>
          </cell>
          <cell r="H844">
            <v>169.11235714285709</v>
          </cell>
          <cell r="J844">
            <v>17.68500764642857</v>
          </cell>
        </row>
        <row r="845">
          <cell r="F845">
            <v>1940.70833333327</v>
          </cell>
          <cell r="H845">
            <v>176.24160357142858</v>
          </cell>
          <cell r="J845">
            <v>17.906014285714285</v>
          </cell>
        </row>
        <row r="846">
          <cell r="F846">
            <v>1940.7916666666033</v>
          </cell>
          <cell r="H846">
            <v>177.89956785714284</v>
          </cell>
          <cell r="J846">
            <v>17.740217857142856</v>
          </cell>
        </row>
        <row r="847">
          <cell r="F847">
            <v>1940.8749999999366</v>
          </cell>
          <cell r="H847">
            <v>182.04447857142856</v>
          </cell>
          <cell r="J847">
            <v>17.57442142857143</v>
          </cell>
        </row>
        <row r="848">
          <cell r="F848">
            <v>1940.9583333332698</v>
          </cell>
          <cell r="H848">
            <v>173.3454574468085</v>
          </cell>
          <cell r="J848">
            <v>17.285159574468086</v>
          </cell>
        </row>
        <row r="849">
          <cell r="F849">
            <v>1941.0416666666031</v>
          </cell>
          <cell r="H849">
            <v>173.67469858156031</v>
          </cell>
          <cell r="J849">
            <v>17.339978223404255</v>
          </cell>
        </row>
        <row r="850">
          <cell r="F850">
            <v>1941.1249999999363</v>
          </cell>
          <cell r="H850">
            <v>162.80974113475179</v>
          </cell>
          <cell r="J850">
            <v>17.3949614929078</v>
          </cell>
        </row>
        <row r="851">
          <cell r="F851">
            <v>1941.2083333332696</v>
          </cell>
          <cell r="H851">
            <v>162.64396126760559</v>
          </cell>
          <cell r="J851">
            <v>17.326894366197184</v>
          </cell>
        </row>
        <row r="852">
          <cell r="F852">
            <v>1941.2916666666029</v>
          </cell>
          <cell r="H852">
            <v>156.47472727272728</v>
          </cell>
          <cell r="J852">
            <v>17.368045454545452</v>
          </cell>
        </row>
        <row r="853">
          <cell r="F853">
            <v>1941.3749999999361</v>
          </cell>
          <cell r="H853">
            <v>152.00308680555551</v>
          </cell>
          <cell r="J853">
            <v>17.408625000000001</v>
          </cell>
        </row>
        <row r="854">
          <cell r="F854">
            <v>1941.4583333332694</v>
          </cell>
          <cell r="H854">
            <v>154.11172789115648</v>
          </cell>
          <cell r="J854">
            <v>17.211248299319728</v>
          </cell>
        </row>
        <row r="855">
          <cell r="F855">
            <v>1941.5416666666026</v>
          </cell>
          <cell r="H855">
            <v>162.00679591836735</v>
          </cell>
          <cell r="J855">
            <v>17.737533534013604</v>
          </cell>
        </row>
        <row r="856">
          <cell r="F856">
            <v>1941.6249999999359</v>
          </cell>
          <cell r="H856">
            <v>159.05329865771813</v>
          </cell>
          <cell r="J856">
            <v>18.018822620805366</v>
          </cell>
        </row>
        <row r="857">
          <cell r="F857">
            <v>1941.7083333332691</v>
          </cell>
          <cell r="H857">
            <v>157.40778807947018</v>
          </cell>
          <cell r="J857">
            <v>18.292506622516555</v>
          </cell>
        </row>
        <row r="858">
          <cell r="F858">
            <v>1941.7916666666024</v>
          </cell>
          <cell r="H858">
            <v>149.1300947712418</v>
          </cell>
          <cell r="J858">
            <v>17.901679738562088</v>
          </cell>
        </row>
        <row r="859">
          <cell r="F859">
            <v>1941.8749999999357</v>
          </cell>
          <cell r="H859">
            <v>141.22841233766232</v>
          </cell>
          <cell r="J859">
            <v>17.634711038961036</v>
          </cell>
        </row>
        <row r="860">
          <cell r="F860">
            <v>1941.9583333332689</v>
          </cell>
          <cell r="H860">
            <v>131.18241290322578</v>
          </cell>
          <cell r="J860">
            <v>17.371187096774189</v>
          </cell>
        </row>
        <row r="861">
          <cell r="F861">
            <v>1942.0416666666022</v>
          </cell>
          <cell r="H861">
            <v>132.02464649681528</v>
          </cell>
          <cell r="J861">
            <v>16.558522292993629</v>
          </cell>
        </row>
        <row r="862">
          <cell r="F862">
            <v>1942.1249999999354</v>
          </cell>
          <cell r="H862">
            <v>127.07561708860759</v>
          </cell>
          <cell r="J862">
            <v>15.866088607594936</v>
          </cell>
        </row>
        <row r="863">
          <cell r="F863">
            <v>1942.2083333332687</v>
          </cell>
          <cell r="H863">
            <v>118.66879374999999</v>
          </cell>
          <cell r="J863">
            <v>15.087475</v>
          </cell>
        </row>
        <row r="864">
          <cell r="F864">
            <v>1942.2916666666019</v>
          </cell>
          <cell r="H864">
            <v>113.02991304347823</v>
          </cell>
          <cell r="J864">
            <v>14.705422360248445</v>
          </cell>
        </row>
        <row r="865">
          <cell r="F865">
            <v>1942.3749999999352</v>
          </cell>
          <cell r="H865">
            <v>112.92465950920243</v>
          </cell>
          <cell r="J865">
            <v>14.240184049079753</v>
          </cell>
        </row>
        <row r="866">
          <cell r="F866">
            <v>1942.4583333332685</v>
          </cell>
          <cell r="H866">
            <v>118.62073312883435</v>
          </cell>
          <cell r="J866">
            <v>13.955380368098158</v>
          </cell>
        </row>
        <row r="867">
          <cell r="F867">
            <v>1942.5416666666017</v>
          </cell>
          <cell r="H867">
            <v>122.28497560975612</v>
          </cell>
          <cell r="J867">
            <v>13.681579921036587</v>
          </cell>
        </row>
        <row r="868">
          <cell r="F868">
            <v>1942.624999999935</v>
          </cell>
          <cell r="H868">
            <v>120.84047575757575</v>
          </cell>
          <cell r="J868">
            <v>13.411084199696969</v>
          </cell>
        </row>
        <row r="869">
          <cell r="F869">
            <v>1942.7083333332682</v>
          </cell>
          <cell r="H869">
            <v>122.10655757575756</v>
          </cell>
          <cell r="J869">
            <v>13.223521212121209</v>
          </cell>
        </row>
        <row r="870">
          <cell r="F870">
            <v>1942.7916666666015</v>
          </cell>
          <cell r="H870">
            <v>129.53962874251496</v>
          </cell>
          <cell r="J870">
            <v>13.48212874251497</v>
          </cell>
        </row>
        <row r="871">
          <cell r="F871">
            <v>1942.8749999999347</v>
          </cell>
          <cell r="H871">
            <v>130.84101488095237</v>
          </cell>
          <cell r="J871">
            <v>13.816369047619046</v>
          </cell>
        </row>
        <row r="872">
          <cell r="F872">
            <v>1942.958333333268</v>
          </cell>
          <cell r="H872">
            <v>130.75353846153845</v>
          </cell>
          <cell r="J872">
            <v>14.146653846153846</v>
          </cell>
        </row>
        <row r="873">
          <cell r="F873">
            <v>1943.0416666666013</v>
          </cell>
          <cell r="H873">
            <v>138.58226923076924</v>
          </cell>
          <cell r="J873">
            <v>14.329736269230771</v>
          </cell>
        </row>
        <row r="874">
          <cell r="F874">
            <v>1943.1249999999345</v>
          </cell>
          <cell r="H874">
            <v>146.82303846153846</v>
          </cell>
          <cell r="J874">
            <v>14.512956038461539</v>
          </cell>
        </row>
        <row r="875">
          <cell r="F875">
            <v>1943.2083333332678</v>
          </cell>
          <cell r="H875">
            <v>149.39029360465116</v>
          </cell>
          <cell r="J875">
            <v>14.439712209302325</v>
          </cell>
        </row>
        <row r="876">
          <cell r="F876">
            <v>1943.291666666601</v>
          </cell>
          <cell r="H876">
            <v>152.60894252873564</v>
          </cell>
          <cell r="J876">
            <v>14.407137931034484</v>
          </cell>
        </row>
        <row r="877">
          <cell r="F877">
            <v>1943.3749999999343</v>
          </cell>
          <cell r="H877">
            <v>157.70556285714287</v>
          </cell>
          <cell r="J877">
            <v>14.457448571428571</v>
          </cell>
        </row>
        <row r="878">
          <cell r="F878">
            <v>1943.4583333332675</v>
          </cell>
          <cell r="H878">
            <v>160.49094285714284</v>
          </cell>
          <cell r="J878">
            <v>14.590085714285715</v>
          </cell>
        </row>
        <row r="879">
          <cell r="F879">
            <v>1943.5416666666008</v>
          </cell>
          <cell r="H879">
            <v>164.74829022988504</v>
          </cell>
          <cell r="J879">
            <v>14.584959364942527</v>
          </cell>
        </row>
        <row r="880">
          <cell r="F880">
            <v>1943.6249999999341</v>
          </cell>
          <cell r="H880">
            <v>157.51619075144507</v>
          </cell>
          <cell r="J880">
            <v>14.579907921965315</v>
          </cell>
        </row>
        <row r="881">
          <cell r="F881">
            <v>1943.7083333332673</v>
          </cell>
          <cell r="H881">
            <v>159.94591091954024</v>
          </cell>
          <cell r="J881">
            <v>14.407137931034484</v>
          </cell>
        </row>
        <row r="882">
          <cell r="F882">
            <v>1943.7916666666006</v>
          </cell>
          <cell r="H882">
            <v>158.47851724137931</v>
          </cell>
          <cell r="J882">
            <v>13.784562813218391</v>
          </cell>
        </row>
        <row r="883">
          <cell r="F883">
            <v>1943.8749999999338</v>
          </cell>
          <cell r="H883">
            <v>151.14154885057471</v>
          </cell>
          <cell r="J883">
            <v>13.162081075</v>
          </cell>
        </row>
        <row r="884">
          <cell r="F884">
            <v>1943.9583333332671</v>
          </cell>
          <cell r="H884">
            <v>153.14254022988507</v>
          </cell>
          <cell r="J884">
            <v>12.539545977011493</v>
          </cell>
        </row>
        <row r="885">
          <cell r="F885">
            <v>1944.0416666666003</v>
          </cell>
          <cell r="H885">
            <v>158.07831896551724</v>
          </cell>
          <cell r="J885">
            <v>12.495083948563218</v>
          </cell>
        </row>
        <row r="886">
          <cell r="F886">
            <v>1944.1249999999336</v>
          </cell>
          <cell r="H886">
            <v>157.01112356321838</v>
          </cell>
          <cell r="J886">
            <v>12.450608580172414</v>
          </cell>
        </row>
        <row r="887">
          <cell r="F887">
            <v>1944.2083333332669</v>
          </cell>
          <cell r="H887">
            <v>161.41330459770114</v>
          </cell>
          <cell r="J887">
            <v>12.40614655172414</v>
          </cell>
        </row>
        <row r="888">
          <cell r="F888">
            <v>1944.2916666666001</v>
          </cell>
          <cell r="H888">
            <v>157.70556285714287</v>
          </cell>
          <cell r="J888">
            <v>12.291046326</v>
          </cell>
        </row>
        <row r="889">
          <cell r="F889">
            <v>1944.3749999999334</v>
          </cell>
          <cell r="H889">
            <v>160.49094285714284</v>
          </cell>
          <cell r="J889">
            <v>12.246825102571426</v>
          </cell>
        </row>
        <row r="890">
          <cell r="F890">
            <v>1944.4583333332666</v>
          </cell>
          <cell r="H890">
            <v>167.09642329545451</v>
          </cell>
          <cell r="J890">
            <v>12.13328409090909</v>
          </cell>
        </row>
        <row r="891">
          <cell r="F891">
            <v>1944.5416666665999</v>
          </cell>
          <cell r="H891">
            <v>170.47994350282485</v>
          </cell>
          <cell r="J891">
            <v>11.977304479943502</v>
          </cell>
        </row>
        <row r="892">
          <cell r="F892">
            <v>1944.6249999999332</v>
          </cell>
          <cell r="H892">
            <v>167.98831355932202</v>
          </cell>
          <cell r="J892">
            <v>11.889887610451977</v>
          </cell>
        </row>
        <row r="893">
          <cell r="F893">
            <v>1944.7083333332664</v>
          </cell>
          <cell r="H893">
            <v>165.23440677966101</v>
          </cell>
          <cell r="J893">
            <v>11.802457627118644</v>
          </cell>
        </row>
        <row r="894">
          <cell r="F894">
            <v>1944.7916666665997</v>
          </cell>
          <cell r="H894">
            <v>169.29969774011298</v>
          </cell>
          <cell r="J894">
            <v>11.93359604519774</v>
          </cell>
        </row>
        <row r="895">
          <cell r="F895">
            <v>1944.8749999999329</v>
          </cell>
          <cell r="H895">
            <v>168.11945197740113</v>
          </cell>
          <cell r="J895">
            <v>12.064734463276835</v>
          </cell>
        </row>
        <row r="896">
          <cell r="F896">
            <v>1944.9583333332662</v>
          </cell>
          <cell r="H896">
            <v>170.82620786516853</v>
          </cell>
          <cell r="J896">
            <v>12.127356741573033</v>
          </cell>
        </row>
        <row r="897">
          <cell r="F897">
            <v>1945.0416666665994</v>
          </cell>
          <cell r="H897">
            <v>175.9118735955056</v>
          </cell>
          <cell r="J897">
            <v>12.257758426966289</v>
          </cell>
        </row>
        <row r="898">
          <cell r="F898">
            <v>1945.1249999999327</v>
          </cell>
          <cell r="H898">
            <v>181.77994943820224</v>
          </cell>
          <cell r="J898">
            <v>12.388160112359548</v>
          </cell>
        </row>
        <row r="899">
          <cell r="F899">
            <v>1945.208333333266</v>
          </cell>
          <cell r="H899">
            <v>181.64954775280896</v>
          </cell>
          <cell r="J899">
            <v>12.518561797752806</v>
          </cell>
        </row>
        <row r="900">
          <cell r="F900">
            <v>1945.2916666665992</v>
          </cell>
          <cell r="H900">
            <v>186.21360674157299</v>
          </cell>
          <cell r="J900">
            <v>12.692426364887639</v>
          </cell>
        </row>
        <row r="901">
          <cell r="F901">
            <v>1945.3749999999325</v>
          </cell>
          <cell r="H901">
            <v>192.1756592178771</v>
          </cell>
          <cell r="J901">
            <v>12.794425179050279</v>
          </cell>
        </row>
        <row r="902">
          <cell r="F902">
            <v>1945.4583333332657</v>
          </cell>
          <cell r="H902">
            <v>193.51466022099444</v>
          </cell>
          <cell r="J902">
            <v>12.824033149171269</v>
          </cell>
        </row>
        <row r="903">
          <cell r="F903">
            <v>1945.541666666599</v>
          </cell>
          <cell r="H903">
            <v>189.53920994475135</v>
          </cell>
          <cell r="J903">
            <v>12.781290646685081</v>
          </cell>
        </row>
        <row r="904">
          <cell r="F904">
            <v>1945.6249999999322</v>
          </cell>
          <cell r="H904">
            <v>190.18041160220992</v>
          </cell>
          <cell r="J904">
            <v>12.738535320165743</v>
          </cell>
        </row>
        <row r="905">
          <cell r="F905">
            <v>1945.7083333332655</v>
          </cell>
          <cell r="H905">
            <v>203.13268508287291</v>
          </cell>
          <cell r="J905">
            <v>12.695792817679557</v>
          </cell>
        </row>
        <row r="906">
          <cell r="F906">
            <v>1945.7916666665988</v>
          </cell>
          <cell r="H906">
            <v>211.59654696132591</v>
          </cell>
          <cell r="J906">
            <v>12.567552486187843</v>
          </cell>
        </row>
        <row r="907">
          <cell r="F907">
            <v>1945.874999999932</v>
          </cell>
          <cell r="H907">
            <v>218.52152486187839</v>
          </cell>
          <cell r="J907">
            <v>12.439312154696131</v>
          </cell>
        </row>
        <row r="908">
          <cell r="F908">
            <v>1945.9583333332653</v>
          </cell>
          <cell r="H908">
            <v>221.01939285714283</v>
          </cell>
          <cell r="J908">
            <v>12.24342857142857</v>
          </cell>
        </row>
        <row r="909">
          <cell r="F909">
            <v>1946.0416666665985</v>
          </cell>
          <cell r="H909">
            <v>229.81935714285711</v>
          </cell>
          <cell r="J909">
            <v>11.988357142857142</v>
          </cell>
        </row>
        <row r="910">
          <cell r="F910">
            <v>1946.1249999999318</v>
          </cell>
          <cell r="H910">
            <v>231.73027900552484</v>
          </cell>
          <cell r="J910">
            <v>11.798110497237568</v>
          </cell>
        </row>
        <row r="911">
          <cell r="F911">
            <v>1946.208333333265</v>
          </cell>
          <cell r="H911">
            <v>222.348412568306</v>
          </cell>
          <cell r="J911">
            <v>11.415491803278687</v>
          </cell>
        </row>
        <row r="912">
          <cell r="F912">
            <v>1946.2916666665983</v>
          </cell>
          <cell r="H912">
            <v>235.3948858695652</v>
          </cell>
          <cell r="J912">
            <v>11.101152173913043</v>
          </cell>
        </row>
        <row r="913">
          <cell r="F913">
            <v>1946.3749999999316</v>
          </cell>
          <cell r="H913">
            <v>234.62435135135132</v>
          </cell>
          <cell r="J913">
            <v>10.790210810810809</v>
          </cell>
        </row>
        <row r="914">
          <cell r="F914">
            <v>1946.4583333332648</v>
          </cell>
          <cell r="H914">
            <v>230.6254919786096</v>
          </cell>
          <cell r="J914">
            <v>10.426556149732621</v>
          </cell>
        </row>
        <row r="915">
          <cell r="F915">
            <v>1946.5416666665981</v>
          </cell>
          <cell r="H915">
            <v>211.59978535353531</v>
          </cell>
          <cell r="J915">
            <v>10.042689934595959</v>
          </cell>
        </row>
        <row r="916">
          <cell r="F916">
            <v>1946.6249999999313</v>
          </cell>
          <cell r="H916">
            <v>203.38789603960396</v>
          </cell>
          <cell r="J916">
            <v>10.035331153217822</v>
          </cell>
        </row>
        <row r="917">
          <cell r="F917">
            <v>1946.7083333332646</v>
          </cell>
          <cell r="H917">
            <v>171.69683088235294</v>
          </cell>
          <cell r="J917">
            <v>10.126585784313725</v>
          </cell>
        </row>
        <row r="918">
          <cell r="F918">
            <v>1946.7916666665978</v>
          </cell>
          <cell r="H918">
            <v>164.60078124999998</v>
          </cell>
          <cell r="J918">
            <v>10.564212053124999</v>
          </cell>
        </row>
        <row r="919">
          <cell r="F919">
            <v>1946.8749999999311</v>
          </cell>
          <cell r="H919">
            <v>160.08306807511735</v>
          </cell>
          <cell r="J919">
            <v>10.933706241784037</v>
          </cell>
        </row>
        <row r="920">
          <cell r="F920">
            <v>1946.9583333332644</v>
          </cell>
          <cell r="H920">
            <v>163.34418372093023</v>
          </cell>
          <cell r="J920">
            <v>11.443809302325581</v>
          </cell>
        </row>
        <row r="921">
          <cell r="F921">
            <v>1947.0416666665976</v>
          </cell>
          <cell r="H921">
            <v>164.20786744186046</v>
          </cell>
          <cell r="J921">
            <v>12.199532558139534</v>
          </cell>
        </row>
        <row r="922">
          <cell r="F922">
            <v>1947.1249999999309</v>
          </cell>
          <cell r="H922">
            <v>170.57753488372092</v>
          </cell>
          <cell r="J922">
            <v>12.955255813953487</v>
          </cell>
        </row>
        <row r="923">
          <cell r="F923">
            <v>1947.2083333332641</v>
          </cell>
          <cell r="H923">
            <v>160.67869406392694</v>
          </cell>
          <cell r="J923">
            <v>13.460550228310503</v>
          </cell>
        </row>
        <row r="924">
          <cell r="F924">
            <v>1947.2916666665974</v>
          </cell>
          <cell r="H924">
            <v>154.74333333333331</v>
          </cell>
          <cell r="J924">
            <v>14.06118753652968</v>
          </cell>
        </row>
        <row r="925">
          <cell r="F925">
            <v>1947.3749999999307</v>
          </cell>
          <cell r="H925">
            <v>151.9876301369863</v>
          </cell>
          <cell r="J925">
            <v>14.661718856164381</v>
          </cell>
        </row>
        <row r="926">
          <cell r="F926">
            <v>1947.4583333332639</v>
          </cell>
          <cell r="H926">
            <v>156.57211818181815</v>
          </cell>
          <cell r="J926">
            <v>15.192981818181817</v>
          </cell>
        </row>
        <row r="927">
          <cell r="F927">
            <v>1947.5416666665972</v>
          </cell>
          <cell r="H927">
            <v>164.88529504504504</v>
          </cell>
          <cell r="J927">
            <v>15.439516083333332</v>
          </cell>
        </row>
        <row r="928">
          <cell r="F928">
            <v>1947.6249999999304</v>
          </cell>
          <cell r="H928">
            <v>159.48879555555555</v>
          </cell>
          <cell r="J928">
            <v>15.611848575555554</v>
          </cell>
        </row>
        <row r="929">
          <cell r="F929">
            <v>1947.7083333332637</v>
          </cell>
          <cell r="H929">
            <v>151.9848652173913</v>
          </cell>
          <cell r="J929">
            <v>15.64253260869565</v>
          </cell>
        </row>
        <row r="930">
          <cell r="F930">
            <v>1947.7916666665969</v>
          </cell>
          <cell r="H930">
            <v>155.92072826086954</v>
          </cell>
          <cell r="J930">
            <v>15.844371739130434</v>
          </cell>
        </row>
        <row r="931">
          <cell r="F931">
            <v>1947.8749999999302</v>
          </cell>
          <cell r="H931">
            <v>153.43705844155843</v>
          </cell>
          <cell r="J931">
            <v>15.976746753246751</v>
          </cell>
        </row>
        <row r="932">
          <cell r="F932">
            <v>1947.9583333332635</v>
          </cell>
          <cell r="H932">
            <v>149.08924999999999</v>
          </cell>
          <cell r="J932">
            <v>15.970305555555557</v>
          </cell>
        </row>
        <row r="933">
          <cell r="F933">
            <v>1948.0416666665967</v>
          </cell>
          <cell r="H933">
            <v>145.24326793248946</v>
          </cell>
          <cell r="J933">
            <v>16.094579871308017</v>
          </cell>
        </row>
        <row r="934">
          <cell r="F934">
            <v>1948.12499999993</v>
          </cell>
          <cell r="H934">
            <v>139.26899999999998</v>
          </cell>
          <cell r="J934">
            <v>16.560862002127656</v>
          </cell>
        </row>
        <row r="935">
          <cell r="F935">
            <v>1948.2083333332632</v>
          </cell>
          <cell r="H935">
            <v>141.84805555555556</v>
          </cell>
          <cell r="J935">
            <v>16.962249999999997</v>
          </cell>
        </row>
        <row r="936">
          <cell r="F936">
            <v>1948.2916666665965</v>
          </cell>
          <cell r="H936">
            <v>150.19205882352941</v>
          </cell>
          <cell r="J936">
            <v>17.164806722689072</v>
          </cell>
        </row>
        <row r="937">
          <cell r="F937">
            <v>1948.3749999999297</v>
          </cell>
          <cell r="H937">
            <v>156.84758368200835</v>
          </cell>
          <cell r="J937">
            <v>17.578583682008368</v>
          </cell>
        </row>
        <row r="938">
          <cell r="F938">
            <v>1948.458333333263</v>
          </cell>
          <cell r="H938">
            <v>161.99893360995847</v>
          </cell>
          <cell r="J938">
            <v>17.914269709543568</v>
          </cell>
        </row>
        <row r="939">
          <cell r="F939">
            <v>1948.5416666665963</v>
          </cell>
          <cell r="H939">
            <v>156.20197950819673</v>
          </cell>
          <cell r="J939">
            <v>18.359915983606555</v>
          </cell>
        </row>
        <row r="940">
          <cell r="F940">
            <v>1948.6249999999295</v>
          </cell>
          <cell r="H940">
            <v>151.01686122448979</v>
          </cell>
          <cell r="J940">
            <v>18.948163265306121</v>
          </cell>
        </row>
        <row r="941">
          <cell r="F941">
            <v>1948.7083333332628</v>
          </cell>
          <cell r="H941">
            <v>149.31152653061221</v>
          </cell>
          <cell r="J941">
            <v>19.611348979591835</v>
          </cell>
        </row>
        <row r="942">
          <cell r="F942">
            <v>1948.791666666596</v>
          </cell>
          <cell r="H942">
            <v>154.01401024590166</v>
          </cell>
          <cell r="J942">
            <v>20.389305038934427</v>
          </cell>
        </row>
        <row r="943">
          <cell r="F943">
            <v>1948.8749999999293</v>
          </cell>
          <cell r="H943">
            <v>146.65447727272726</v>
          </cell>
          <cell r="J943">
            <v>21.261254423553719</v>
          </cell>
        </row>
        <row r="944">
          <cell r="F944">
            <v>1948.9583333332625</v>
          </cell>
          <cell r="H944">
            <v>146.29986929460577</v>
          </cell>
          <cell r="J944">
            <v>22.055740663900409</v>
          </cell>
        </row>
        <row r="945">
          <cell r="F945">
            <v>1949.0416666665958</v>
          </cell>
          <cell r="H945">
            <v>148.55359999999999</v>
          </cell>
          <cell r="J945">
            <v>22.437783333333329</v>
          </cell>
        </row>
        <row r="946">
          <cell r="F946">
            <v>1949.1249999999291</v>
          </cell>
          <cell r="H946">
            <v>144.04783823529408</v>
          </cell>
          <cell r="J946">
            <v>22.918918067226887</v>
          </cell>
        </row>
        <row r="947">
          <cell r="F947">
            <v>1949.2083333332623</v>
          </cell>
          <cell r="H947">
            <v>145.41322058823528</v>
          </cell>
          <cell r="J947">
            <v>23.211499999999997</v>
          </cell>
        </row>
        <row r="948">
          <cell r="F948">
            <v>1949.2916666665956</v>
          </cell>
          <cell r="H948">
            <v>144.61055857740587</v>
          </cell>
          <cell r="J948">
            <v>23.179159290794981</v>
          </cell>
        </row>
        <row r="949">
          <cell r="F949">
            <v>1949.3749999999288</v>
          </cell>
          <cell r="H949">
            <v>144.14536554621847</v>
          </cell>
          <cell r="J949">
            <v>23.341503905462186</v>
          </cell>
        </row>
        <row r="950">
          <cell r="F950">
            <v>1949.4583333332621</v>
          </cell>
          <cell r="H950">
            <v>135.6755878661088</v>
          </cell>
          <cell r="J950">
            <v>23.308619246861923</v>
          </cell>
        </row>
        <row r="951">
          <cell r="F951">
            <v>1949.5416666665953</v>
          </cell>
          <cell r="H951">
            <v>144.55769620253164</v>
          </cell>
          <cell r="J951">
            <v>23.472702829113921</v>
          </cell>
        </row>
        <row r="952">
          <cell r="F952">
            <v>1949.6249999999286</v>
          </cell>
          <cell r="H952">
            <v>149.1192584033613</v>
          </cell>
          <cell r="J952">
            <v>23.341503905462186</v>
          </cell>
        </row>
        <row r="953">
          <cell r="F953">
            <v>1949.7083333332619</v>
          </cell>
          <cell r="H953">
            <v>150.43771338912134</v>
          </cell>
          <cell r="J953">
            <v>23.211500000000004</v>
          </cell>
        </row>
        <row r="954">
          <cell r="F954">
            <v>1949.7916666665951</v>
          </cell>
          <cell r="H954">
            <v>155.62478270042195</v>
          </cell>
          <cell r="J954">
            <v>23.178886373417718</v>
          </cell>
        </row>
        <row r="955">
          <cell r="F955">
            <v>1949.8749999999284</v>
          </cell>
          <cell r="H955">
            <v>157.11649789915964</v>
          </cell>
          <cell r="J955">
            <v>22.853867350840336</v>
          </cell>
        </row>
        <row r="956">
          <cell r="F956">
            <v>1949.9583333332616</v>
          </cell>
          <cell r="H956">
            <v>162.67720762711861</v>
          </cell>
          <cell r="J956">
            <v>22.818084745762704</v>
          </cell>
        </row>
        <row r="957">
          <cell r="F957">
            <v>1950.0416666665949</v>
          </cell>
          <cell r="H957">
            <v>166.72771063829785</v>
          </cell>
          <cell r="J957">
            <v>23.079836470212765</v>
          </cell>
        </row>
        <row r="958">
          <cell r="F958">
            <v>1950.1249999999281</v>
          </cell>
          <cell r="H958">
            <v>169.98719787234043</v>
          </cell>
          <cell r="J958">
            <v>23.2443911893617</v>
          </cell>
        </row>
        <row r="959">
          <cell r="F959">
            <v>1950.2083333332614</v>
          </cell>
          <cell r="H959">
            <v>170.64386652542373</v>
          </cell>
          <cell r="J959">
            <v>23.309853813559318</v>
          </cell>
        </row>
        <row r="960">
          <cell r="F960">
            <v>1950.2916666665947</v>
          </cell>
          <cell r="H960">
            <v>175.46320338983048</v>
          </cell>
          <cell r="J960">
            <v>23.867224874999998</v>
          </cell>
        </row>
        <row r="961">
          <cell r="F961">
            <v>1950.3749999999279</v>
          </cell>
          <cell r="H961">
            <v>180.59918143459916</v>
          </cell>
          <cell r="J961">
            <v>24.321440630801686</v>
          </cell>
        </row>
        <row r="962">
          <cell r="F962">
            <v>1950.4583333332612</v>
          </cell>
          <cell r="H962">
            <v>182.76618067226889</v>
          </cell>
          <cell r="J962">
            <v>24.771936974789913</v>
          </cell>
        </row>
        <row r="963">
          <cell r="F963">
            <v>1950.5416666665944</v>
          </cell>
          <cell r="H963">
            <v>167.39247717842321</v>
          </cell>
          <cell r="J963">
            <v>25.041452282157675</v>
          </cell>
        </row>
        <row r="964">
          <cell r="F964">
            <v>1950.6249999999277</v>
          </cell>
          <cell r="H964">
            <v>176.04442181069956</v>
          </cell>
          <cell r="J964">
            <v>25.408473251028806</v>
          </cell>
        </row>
        <row r="965">
          <cell r="F965">
            <v>1950.708333333261</v>
          </cell>
          <cell r="H965">
            <v>181.50631967213113</v>
          </cell>
          <cell r="J965">
            <v>25.875114754098362</v>
          </cell>
        </row>
        <row r="966">
          <cell r="F966">
            <v>1950.7916666665942</v>
          </cell>
          <cell r="H966">
            <v>187.48475813008127</v>
          </cell>
          <cell r="J966">
            <v>26.042170731707309</v>
          </cell>
        </row>
        <row r="967">
          <cell r="F967">
            <v>1950.8749999999275</v>
          </cell>
          <cell r="H967">
            <v>186.34981578947364</v>
          </cell>
          <cell r="J967">
            <v>26.312631578947364</v>
          </cell>
        </row>
        <row r="968">
          <cell r="F968">
            <v>1950.9583333332607</v>
          </cell>
          <cell r="H968">
            <v>183.37084999999999</v>
          </cell>
          <cell r="J968">
            <v>26.368263999999996</v>
          </cell>
        </row>
        <row r="969">
          <cell r="F969">
            <v>1951.041666666594</v>
          </cell>
          <cell r="H969">
            <v>193.82516338582676</v>
          </cell>
          <cell r="J969">
            <v>25.922584923228342</v>
          </cell>
        </row>
        <row r="970">
          <cell r="F970">
            <v>1951.1249999999272</v>
          </cell>
          <cell r="H970">
            <v>198.6976653696498</v>
          </cell>
          <cell r="J970">
            <v>25.589820737354085</v>
          </cell>
        </row>
        <row r="971">
          <cell r="F971">
            <v>1951.2083333332605</v>
          </cell>
          <cell r="H971">
            <v>194.59873837209301</v>
          </cell>
          <cell r="J971">
            <v>25.460676356589147</v>
          </cell>
        </row>
        <row r="972">
          <cell r="F972">
            <v>1951.2916666665938</v>
          </cell>
          <cell r="H972">
            <v>197.20778294573643</v>
          </cell>
          <cell r="J972">
            <v>25.130767168604649</v>
          </cell>
        </row>
        <row r="973">
          <cell r="F973">
            <v>1951.374999999927</v>
          </cell>
          <cell r="H973">
            <v>196.53598262548263</v>
          </cell>
          <cell r="J973">
            <v>24.705191391891891</v>
          </cell>
        </row>
        <row r="974">
          <cell r="F974">
            <v>1951.4583333332603</v>
          </cell>
          <cell r="H974">
            <v>193.13043436293435</v>
          </cell>
          <cell r="J974">
            <v>24.376555984555985</v>
          </cell>
        </row>
        <row r="975">
          <cell r="F975">
            <v>1951.5416666665935</v>
          </cell>
          <cell r="H975">
            <v>196.53598262548263</v>
          </cell>
          <cell r="J975">
            <v>23.749218146718146</v>
          </cell>
        </row>
        <row r="976">
          <cell r="F976">
            <v>1951.6249999999268</v>
          </cell>
          <cell r="H976">
            <v>205.13947297297295</v>
          </cell>
          <cell r="J976">
            <v>23.121880308880307</v>
          </cell>
        </row>
        <row r="977">
          <cell r="F977">
            <v>1951.70833333326</v>
          </cell>
          <cell r="H977">
            <v>208.8145670498084</v>
          </cell>
          <cell r="J977">
            <v>22.322170498084287</v>
          </cell>
        </row>
        <row r="978">
          <cell r="F978">
            <v>1951.7916666665933</v>
          </cell>
          <cell r="H978">
            <v>206.95444274809157</v>
          </cell>
          <cell r="J978">
            <v>22.030282711832061</v>
          </cell>
        </row>
        <row r="979">
          <cell r="F979">
            <v>1951.8749999999266</v>
          </cell>
          <cell r="H979">
            <v>199.67165340909094</v>
          </cell>
          <cell r="J979">
            <v>21.658175869318182</v>
          </cell>
        </row>
        <row r="980">
          <cell r="F980">
            <v>1951.9583333332598</v>
          </cell>
          <cell r="H980">
            <v>205.04951509433963</v>
          </cell>
          <cell r="J980">
            <v>21.372098113207546</v>
          </cell>
        </row>
        <row r="981">
          <cell r="F981">
            <v>1952.0416666665931</v>
          </cell>
          <cell r="H981">
            <v>211.88157924528304</v>
          </cell>
          <cell r="J981">
            <v>21.255339888679245</v>
          </cell>
        </row>
        <row r="982">
          <cell r="F982">
            <v>1952.1249999999263</v>
          </cell>
          <cell r="H982">
            <v>209.60955323193915</v>
          </cell>
          <cell r="J982">
            <v>21.29924307794677</v>
          </cell>
        </row>
        <row r="983">
          <cell r="F983">
            <v>1952.2083333332596</v>
          </cell>
          <cell r="H983">
            <v>210.13909315589351</v>
          </cell>
          <cell r="J983">
            <v>21.1815969581749</v>
          </cell>
        </row>
        <row r="984">
          <cell r="F984">
            <v>1952.2916666665928</v>
          </cell>
          <cell r="H984">
            <v>208.72765530303028</v>
          </cell>
          <cell r="J984">
            <v>20.925518939393939</v>
          </cell>
        </row>
        <row r="985">
          <cell r="F985">
            <v>1952.3749999999261</v>
          </cell>
          <cell r="H985">
            <v>208.63973295454545</v>
          </cell>
          <cell r="J985">
            <v>20.749674242424241</v>
          </cell>
        </row>
        <row r="986">
          <cell r="F986">
            <v>1952.4583333332594</v>
          </cell>
          <cell r="H986">
            <v>213.54579999999999</v>
          </cell>
          <cell r="J986">
            <v>20.496192452830186</v>
          </cell>
        </row>
        <row r="987">
          <cell r="F987">
            <v>1952.5416666665926</v>
          </cell>
          <cell r="H987">
            <v>218.03161797752807</v>
          </cell>
          <cell r="J987">
            <v>20.40064820411985</v>
          </cell>
        </row>
        <row r="988">
          <cell r="F988">
            <v>1952.6249999999259</v>
          </cell>
          <cell r="H988">
            <v>218.90096254681646</v>
          </cell>
          <cell r="J988">
            <v>20.458546552434456</v>
          </cell>
        </row>
        <row r="989">
          <cell r="F989">
            <v>1952.7083333332591</v>
          </cell>
          <cell r="H989">
            <v>215.42358426966291</v>
          </cell>
          <cell r="J989">
            <v>20.516531835205992</v>
          </cell>
        </row>
        <row r="990">
          <cell r="F990">
            <v>1952.7916666665924</v>
          </cell>
          <cell r="H990">
            <v>210.90299250936329</v>
          </cell>
          <cell r="J990">
            <v>20.632415466292134</v>
          </cell>
        </row>
        <row r="991">
          <cell r="F991">
            <v>1952.8749999999256</v>
          </cell>
          <cell r="H991">
            <v>217.59694569288391</v>
          </cell>
          <cell r="J991">
            <v>20.748386031835206</v>
          </cell>
        </row>
        <row r="992">
          <cell r="F992">
            <v>1952.9583333332589</v>
          </cell>
          <cell r="H992">
            <v>226.37732584269662</v>
          </cell>
          <cell r="J992">
            <v>20.864269662921345</v>
          </cell>
        </row>
        <row r="993">
          <cell r="F993">
            <v>1953.0416666665922</v>
          </cell>
          <cell r="H993">
            <v>228.45002631578942</v>
          </cell>
          <cell r="J993">
            <v>21.029968045112781</v>
          </cell>
        </row>
        <row r="994">
          <cell r="F994">
            <v>1953.1249999999254</v>
          </cell>
          <cell r="H994">
            <v>226.50920377358489</v>
          </cell>
          <cell r="J994">
            <v>21.19691698113207</v>
          </cell>
        </row>
        <row r="995">
          <cell r="F995">
            <v>1953.2083333332587</v>
          </cell>
          <cell r="H995">
            <v>226.79206203007513</v>
          </cell>
          <cell r="J995">
            <v>21.204490601503757</v>
          </cell>
        </row>
        <row r="996">
          <cell r="F996">
            <v>1953.2916666665919</v>
          </cell>
          <cell r="H996">
            <v>215.62261842105261</v>
          </cell>
          <cell r="J996">
            <v>21.437216430451123</v>
          </cell>
        </row>
        <row r="997">
          <cell r="F997">
            <v>1953.3749999999252</v>
          </cell>
          <cell r="H997">
            <v>215.94519101123592</v>
          </cell>
          <cell r="J997">
            <v>21.588694492509362</v>
          </cell>
        </row>
        <row r="998">
          <cell r="F998">
            <v>1953.4583333332585</v>
          </cell>
          <cell r="H998">
            <v>207.43112873134325</v>
          </cell>
          <cell r="J998">
            <v>21.739128731343278</v>
          </cell>
        </row>
        <row r="999">
          <cell r="F999">
            <v>1953.5416666665917</v>
          </cell>
          <cell r="H999">
            <v>210.37587126865671</v>
          </cell>
          <cell r="J999">
            <v>21.854579960820896</v>
          </cell>
        </row>
        <row r="1000">
          <cell r="F1000">
            <v>1953.624999999925</v>
          </cell>
          <cell r="H1000">
            <v>210.45668587360595</v>
          </cell>
          <cell r="J1000">
            <v>21.888444499999999</v>
          </cell>
        </row>
        <row r="1001">
          <cell r="F1001">
            <v>1953.7083333332582</v>
          </cell>
          <cell r="H1001">
            <v>200.79241821561337</v>
          </cell>
          <cell r="J1001">
            <v>22.003466542750925</v>
          </cell>
        </row>
        <row r="1002">
          <cell r="F1002">
            <v>1953.7916666665915</v>
          </cell>
          <cell r="H1002">
            <v>206.06653888888886</v>
          </cell>
          <cell r="J1002">
            <v>21.807376187037036</v>
          </cell>
        </row>
        <row r="1003">
          <cell r="F1003">
            <v>1953.8749999999247</v>
          </cell>
          <cell r="H1003">
            <v>211.40585501858735</v>
          </cell>
          <cell r="J1003">
            <v>21.773336169144983</v>
          </cell>
        </row>
        <row r="1004">
          <cell r="F1004">
            <v>1953.958333333258</v>
          </cell>
          <cell r="H1004">
            <v>214.25336245353159</v>
          </cell>
          <cell r="J1004">
            <v>21.65831412639405</v>
          </cell>
        </row>
        <row r="1005">
          <cell r="F1005">
            <v>1954.0416666665913</v>
          </cell>
          <cell r="H1005">
            <v>219.68951301115243</v>
          </cell>
          <cell r="J1005">
            <v>21.773336169144983</v>
          </cell>
        </row>
        <row r="1006">
          <cell r="F1006">
            <v>1954.1249999999245</v>
          </cell>
          <cell r="H1006">
            <v>224.52164684014869</v>
          </cell>
          <cell r="J1006">
            <v>21.888444499999999</v>
          </cell>
        </row>
        <row r="1007">
          <cell r="F1007">
            <v>1954.2083333332578</v>
          </cell>
          <cell r="H1007">
            <v>229.26749256505576</v>
          </cell>
          <cell r="J1007">
            <v>22.003466542750925</v>
          </cell>
        </row>
        <row r="1008">
          <cell r="F1008">
            <v>1954.291666666591</v>
          </cell>
          <cell r="H1008">
            <v>239.30363619402982</v>
          </cell>
          <cell r="J1008">
            <v>22.287630333955221</v>
          </cell>
        </row>
        <row r="1009">
          <cell r="F1009">
            <v>1954.3749999999243</v>
          </cell>
          <cell r="H1009">
            <v>247.90572304832713</v>
          </cell>
          <cell r="J1009">
            <v>22.406173124535318</v>
          </cell>
        </row>
        <row r="1010">
          <cell r="F1010">
            <v>1954.4583333332575</v>
          </cell>
          <cell r="H1010">
            <v>249.8903494423792</v>
          </cell>
          <cell r="J1010">
            <v>22.607483271375465</v>
          </cell>
        </row>
        <row r="1011">
          <cell r="F1011">
            <v>1954.5416666665908</v>
          </cell>
          <cell r="H1011">
            <v>259.98605762081786</v>
          </cell>
          <cell r="J1011">
            <v>22.636217210037177</v>
          </cell>
        </row>
        <row r="1012">
          <cell r="F1012">
            <v>1954.6249999999241</v>
          </cell>
          <cell r="H1012">
            <v>265.16334386617103</v>
          </cell>
          <cell r="J1012">
            <v>22.665037436802969</v>
          </cell>
        </row>
        <row r="1013">
          <cell r="F1013">
            <v>1954.7083333332573</v>
          </cell>
          <cell r="H1013">
            <v>272.38868470149248</v>
          </cell>
          <cell r="J1013">
            <v>22.778449626865665</v>
          </cell>
        </row>
        <row r="1014">
          <cell r="F1014">
            <v>1954.7916666665906</v>
          </cell>
          <cell r="H1014">
            <v>278.71122014925373</v>
          </cell>
          <cell r="J1014">
            <v>23.182658845149248</v>
          </cell>
        </row>
        <row r="1015">
          <cell r="F1015">
            <v>1954.8749999999238</v>
          </cell>
          <cell r="H1015">
            <v>289.62408955223873</v>
          </cell>
          <cell r="J1015">
            <v>23.586781453358206</v>
          </cell>
        </row>
        <row r="1016">
          <cell r="F1016">
            <v>1954.9583333332571</v>
          </cell>
          <cell r="H1016">
            <v>304.0097958801498</v>
          </cell>
          <cell r="J1016">
            <v>24.080844569288388</v>
          </cell>
        </row>
        <row r="1017">
          <cell r="F1017">
            <v>1955.0416666665903</v>
          </cell>
          <cell r="H1017">
            <v>309.48666666666668</v>
          </cell>
          <cell r="J1017">
            <v>24.631400485018727</v>
          </cell>
        </row>
        <row r="1018">
          <cell r="F1018">
            <v>1955.1249999999236</v>
          </cell>
          <cell r="H1018">
            <v>319.83186704119845</v>
          </cell>
          <cell r="J1018">
            <v>25.182043335205989</v>
          </cell>
        </row>
        <row r="1019">
          <cell r="F1019">
            <v>1955.2083333332569</v>
          </cell>
          <cell r="H1019">
            <v>317.3107677902621</v>
          </cell>
          <cell r="J1019">
            <v>25.732599250936328</v>
          </cell>
        </row>
        <row r="1020">
          <cell r="F1020">
            <v>1955.2916666665901</v>
          </cell>
          <cell r="H1020">
            <v>328.26450936329587</v>
          </cell>
          <cell r="J1020">
            <v>26.486060189138577</v>
          </cell>
        </row>
        <row r="1021">
          <cell r="F1021">
            <v>1955.3749999999234</v>
          </cell>
          <cell r="H1021">
            <v>326.87355805243442</v>
          </cell>
          <cell r="J1021">
            <v>27.239434192883891</v>
          </cell>
        </row>
        <row r="1022">
          <cell r="F1022">
            <v>1955.4583333332566</v>
          </cell>
          <cell r="H1022">
            <v>345.82526966292136</v>
          </cell>
          <cell r="J1022">
            <v>27.992895131086144</v>
          </cell>
        </row>
        <row r="1023">
          <cell r="F1023">
            <v>1955.5416666665899</v>
          </cell>
          <cell r="H1023">
            <v>369.73840858208945</v>
          </cell>
          <cell r="J1023">
            <v>28.52355570708955</v>
          </cell>
        </row>
        <row r="1024">
          <cell r="F1024">
            <v>1955.6249999999231</v>
          </cell>
          <cell r="H1024">
            <v>367.48654664179099</v>
          </cell>
          <cell r="J1024">
            <v>29.158753994402982</v>
          </cell>
        </row>
        <row r="1025">
          <cell r="F1025">
            <v>1955.7083333332564</v>
          </cell>
          <cell r="H1025">
            <v>382.60145353159857</v>
          </cell>
          <cell r="J1025">
            <v>29.683107806691446</v>
          </cell>
        </row>
        <row r="1026">
          <cell r="F1026">
            <v>1955.7916666665897</v>
          </cell>
          <cell r="H1026">
            <v>363.35920631970259</v>
          </cell>
          <cell r="J1026">
            <v>30.200836431226765</v>
          </cell>
        </row>
        <row r="1027">
          <cell r="F1027">
            <v>1955.8749999999229</v>
          </cell>
          <cell r="H1027">
            <v>387.86502788104093</v>
          </cell>
          <cell r="J1027">
            <v>30.718565055762081</v>
          </cell>
        </row>
        <row r="1028">
          <cell r="F1028">
            <v>1955.9583333332562</v>
          </cell>
          <cell r="H1028">
            <v>392.94990858208945</v>
          </cell>
          <cell r="J1028">
            <v>31.352847014925374</v>
          </cell>
        </row>
        <row r="1029">
          <cell r="F1029">
            <v>1956.0416666665894</v>
          </cell>
          <cell r="H1029">
            <v>382.3834794776119</v>
          </cell>
          <cell r="J1029">
            <v>31.554908319029849</v>
          </cell>
        </row>
        <row r="1030">
          <cell r="F1030">
            <v>1956.1249999999227</v>
          </cell>
          <cell r="H1030">
            <v>384.80856156716413</v>
          </cell>
          <cell r="J1030">
            <v>31.757056233208953</v>
          </cell>
        </row>
        <row r="1031">
          <cell r="F1031">
            <v>1956.208333333256</v>
          </cell>
          <cell r="H1031">
            <v>411.31124440298504</v>
          </cell>
          <cell r="J1031">
            <v>31.959117537313428</v>
          </cell>
        </row>
        <row r="1032">
          <cell r="F1032">
            <v>1956.2916666665892</v>
          </cell>
          <cell r="H1032">
            <v>414.61434014869889</v>
          </cell>
          <cell r="J1032">
            <v>31.581446096654275</v>
          </cell>
        </row>
        <row r="1033">
          <cell r="F1033">
            <v>1956.3749999999225</v>
          </cell>
          <cell r="H1033">
            <v>400.09748518518512</v>
          </cell>
          <cell r="J1033">
            <v>31.206572222222217</v>
          </cell>
        </row>
        <row r="1034">
          <cell r="F1034">
            <v>1956.4583333332557</v>
          </cell>
          <cell r="H1034">
            <v>394.85150919117649</v>
          </cell>
          <cell r="J1034">
            <v>30.721102941176468</v>
          </cell>
        </row>
        <row r="1035">
          <cell r="F1035">
            <v>1956.541666666589</v>
          </cell>
          <cell r="H1035">
            <v>413.23247080291975</v>
          </cell>
          <cell r="J1035">
            <v>30.101503392335765</v>
          </cell>
        </row>
        <row r="1036">
          <cell r="F1036">
            <v>1956.6249999999222</v>
          </cell>
          <cell r="H1036">
            <v>412.28045238095234</v>
          </cell>
          <cell r="J1036">
            <v>29.815044214285713</v>
          </cell>
        </row>
        <row r="1037">
          <cell r="F1037">
            <v>1956.7083333332555</v>
          </cell>
          <cell r="H1037">
            <v>396.79805109489047</v>
          </cell>
          <cell r="J1037">
            <v>29.310872262773724</v>
          </cell>
        </row>
        <row r="1038">
          <cell r="F1038">
            <v>1956.7916666665888</v>
          </cell>
          <cell r="H1038">
            <v>390.29082181818177</v>
          </cell>
          <cell r="J1038">
            <v>29.063583379999997</v>
          </cell>
        </row>
        <row r="1039">
          <cell r="F1039">
            <v>1956.874999999922</v>
          </cell>
          <cell r="H1039">
            <v>386.23935999999998</v>
          </cell>
          <cell r="J1039">
            <v>28.922963892727271</v>
          </cell>
        </row>
        <row r="1040">
          <cell r="F1040">
            <v>1956.9583333332553</v>
          </cell>
          <cell r="H1040">
            <v>390.5587173913043</v>
          </cell>
          <cell r="J1040">
            <v>28.677976449275363</v>
          </cell>
        </row>
        <row r="1041">
          <cell r="F1041">
            <v>1957.0416666665885</v>
          </cell>
          <cell r="H1041">
            <v>382.06465398550722</v>
          </cell>
          <cell r="J1041">
            <v>28.649971269927534</v>
          </cell>
        </row>
        <row r="1042">
          <cell r="F1042">
            <v>1957.1249999999218</v>
          </cell>
          <cell r="H1042">
            <v>364.26133754512637</v>
          </cell>
          <cell r="J1042">
            <v>28.518553897111911</v>
          </cell>
        </row>
        <row r="1043">
          <cell r="F1043">
            <v>1957.208333333255</v>
          </cell>
          <cell r="H1043">
            <v>367.62674280575533</v>
          </cell>
          <cell r="J1043">
            <v>28.388165467625896</v>
          </cell>
        </row>
        <row r="1044">
          <cell r="F1044">
            <v>1957.2916666665883</v>
          </cell>
          <cell r="H1044">
            <v>374.79500896057345</v>
          </cell>
          <cell r="J1044">
            <v>28.341907062724015</v>
          </cell>
        </row>
        <row r="1045">
          <cell r="F1045">
            <v>1957.3749999999216</v>
          </cell>
          <cell r="H1045">
            <v>387.7978464285714</v>
          </cell>
          <cell r="J1045">
            <v>28.295896176785714</v>
          </cell>
        </row>
        <row r="1046">
          <cell r="F1046">
            <v>1957.4583333332548</v>
          </cell>
          <cell r="H1046">
            <v>392.77822953736649</v>
          </cell>
          <cell r="J1046">
            <v>28.250295373665477</v>
          </cell>
        </row>
        <row r="1047">
          <cell r="F1047">
            <v>1957.5416666665881</v>
          </cell>
          <cell r="H1047">
            <v>397.87627738515897</v>
          </cell>
          <cell r="J1047">
            <v>28.187373040636036</v>
          </cell>
        </row>
        <row r="1048">
          <cell r="F1048">
            <v>1957.6249999999213</v>
          </cell>
          <cell r="H1048">
            <v>375.97708833922258</v>
          </cell>
          <cell r="J1048">
            <v>28.324017418727909</v>
          </cell>
        </row>
        <row r="1049">
          <cell r="F1049">
            <v>1957.7083333332546</v>
          </cell>
          <cell r="H1049">
            <v>360.72147349823314</v>
          </cell>
          <cell r="J1049">
            <v>28.460743816254414</v>
          </cell>
        </row>
        <row r="1050">
          <cell r="F1050">
            <v>1957.7916666665878</v>
          </cell>
          <cell r="H1050">
            <v>338.24814840989399</v>
          </cell>
          <cell r="J1050">
            <v>28.187373040636036</v>
          </cell>
        </row>
        <row r="1051">
          <cell r="F1051">
            <v>1957.8749999999211</v>
          </cell>
          <cell r="H1051">
            <v>329.7831073943662</v>
          </cell>
          <cell r="J1051">
            <v>27.815631794014084</v>
          </cell>
        </row>
        <row r="1052">
          <cell r="F1052">
            <v>1957.9583333332544</v>
          </cell>
          <cell r="H1052">
            <v>329.61964612676053</v>
          </cell>
          <cell r="J1052">
            <v>27.543223591549296</v>
          </cell>
        </row>
        <row r="1053">
          <cell r="F1053">
            <v>1958.0416666665876</v>
          </cell>
          <cell r="H1053">
            <v>333.72618181818177</v>
          </cell>
          <cell r="J1053">
            <v>26.728366886363634</v>
          </cell>
        </row>
        <row r="1054">
          <cell r="F1054">
            <v>1958.1249999999209</v>
          </cell>
          <cell r="H1054">
            <v>334.86240909090907</v>
          </cell>
          <cell r="J1054">
            <v>26.106201295454543</v>
          </cell>
        </row>
        <row r="1055">
          <cell r="F1055">
            <v>1958.2083333332541</v>
          </cell>
          <cell r="H1055">
            <v>339.38759201388888</v>
          </cell>
          <cell r="J1055">
            <v>25.306982638888886</v>
          </cell>
        </row>
        <row r="1056">
          <cell r="F1056">
            <v>1958.2916666665874</v>
          </cell>
          <cell r="H1056">
            <v>340.06052249134945</v>
          </cell>
          <cell r="J1056">
            <v>24.657198961937716</v>
          </cell>
        </row>
        <row r="1057">
          <cell r="F1057">
            <v>1958.3749999999206</v>
          </cell>
          <cell r="H1057">
            <v>350.9835813148789</v>
          </cell>
          <cell r="J1057">
            <v>24.094982698961935</v>
          </cell>
        </row>
        <row r="1058">
          <cell r="F1058">
            <v>1958.4583333332539</v>
          </cell>
          <cell r="H1058">
            <v>359.41682525951558</v>
          </cell>
          <cell r="J1058">
            <v>23.532766435986161</v>
          </cell>
        </row>
        <row r="1059">
          <cell r="F1059">
            <v>1958.5416666665872</v>
          </cell>
          <cell r="H1059">
            <v>368.02233448275854</v>
          </cell>
          <cell r="J1059">
            <v>23.31819286034483</v>
          </cell>
        </row>
        <row r="1060">
          <cell r="F1060">
            <v>1958.6249999999204</v>
          </cell>
          <cell r="H1060">
            <v>383.11022491349485</v>
          </cell>
          <cell r="J1060">
            <v>23.265071178200689</v>
          </cell>
        </row>
        <row r="1061">
          <cell r="F1061">
            <v>1958.7083333332537</v>
          </cell>
          <cell r="H1061">
            <v>393.23011764705882</v>
          </cell>
          <cell r="J1061">
            <v>23.131183391003461</v>
          </cell>
        </row>
        <row r="1062">
          <cell r="F1062">
            <v>1958.7916666665869</v>
          </cell>
          <cell r="H1062">
            <v>409.21312283737024</v>
          </cell>
          <cell r="J1062">
            <v>23.157928821799306</v>
          </cell>
        </row>
        <row r="1063">
          <cell r="F1063">
            <v>1958.8749999999202</v>
          </cell>
          <cell r="H1063">
            <v>420.20818965517236</v>
          </cell>
          <cell r="J1063">
            <v>23.104807139655168</v>
          </cell>
        </row>
        <row r="1064">
          <cell r="F1064">
            <v>1958.9583333332534</v>
          </cell>
          <cell r="H1064">
            <v>429.61354152249135</v>
          </cell>
          <cell r="J1064">
            <v>23.211499999999997</v>
          </cell>
        </row>
        <row r="1065">
          <cell r="F1065">
            <v>1959.0416666665867</v>
          </cell>
          <cell r="H1065">
            <v>445.18056206896546</v>
          </cell>
          <cell r="J1065">
            <v>23.718391136206897</v>
          </cell>
        </row>
        <row r="1066">
          <cell r="F1066">
            <v>1959.12499999992</v>
          </cell>
          <cell r="H1066">
            <v>439.89406747404843</v>
          </cell>
          <cell r="J1066">
            <v>24.389503704152251</v>
          </cell>
        </row>
        <row r="1067">
          <cell r="F1067">
            <v>1959.2083333332532</v>
          </cell>
          <cell r="H1067">
            <v>451.05807612456744</v>
          </cell>
          <cell r="J1067">
            <v>24.978465397923873</v>
          </cell>
        </row>
        <row r="1068">
          <cell r="F1068">
            <v>1959.2916666665865</v>
          </cell>
          <cell r="H1068">
            <v>457.02643103448275</v>
          </cell>
          <cell r="J1068">
            <v>25.666076105172412</v>
          </cell>
        </row>
        <row r="1069">
          <cell r="F1069">
            <v>1959.3749999999197</v>
          </cell>
          <cell r="H1069">
            <v>463.90984137931031</v>
          </cell>
          <cell r="J1069">
            <v>26.439739412068963</v>
          </cell>
        </row>
        <row r="1070">
          <cell r="F1070">
            <v>1959.458333333253</v>
          </cell>
          <cell r="H1070">
            <v>458.32741924398618</v>
          </cell>
          <cell r="J1070">
            <v>27.119965635738826</v>
          </cell>
        </row>
        <row r="1071">
          <cell r="F1071">
            <v>1959.5416666665863</v>
          </cell>
          <cell r="H1071">
            <v>474.88185273972601</v>
          </cell>
          <cell r="J1071">
            <v>27.106580479452056</v>
          </cell>
        </row>
        <row r="1072">
          <cell r="F1072">
            <v>1959.6249999999195</v>
          </cell>
          <cell r="H1072">
            <v>472.17914383561646</v>
          </cell>
          <cell r="J1072">
            <v>27.186071917808217</v>
          </cell>
        </row>
        <row r="1073">
          <cell r="F1073">
            <v>1959.7083333332528</v>
          </cell>
          <cell r="H1073">
            <v>451.95087883959042</v>
          </cell>
          <cell r="J1073">
            <v>27.172506825938566</v>
          </cell>
        </row>
        <row r="1074">
          <cell r="F1074">
            <v>1959.791666666586</v>
          </cell>
          <cell r="H1074">
            <v>450.01887755102035</v>
          </cell>
          <cell r="J1074">
            <v>26.97484207653061</v>
          </cell>
        </row>
        <row r="1075">
          <cell r="F1075">
            <v>1959.8749999999193</v>
          </cell>
          <cell r="H1075">
            <v>451.8347431972789</v>
          </cell>
          <cell r="J1075">
            <v>26.869521869047617</v>
          </cell>
        </row>
        <row r="1076">
          <cell r="F1076">
            <v>1959.9583333332525</v>
          </cell>
          <cell r="H1076">
            <v>466.28271768707486</v>
          </cell>
          <cell r="J1076">
            <v>26.764280612244896</v>
          </cell>
        </row>
        <row r="1077">
          <cell r="F1077">
            <v>1960.0416666665858</v>
          </cell>
          <cell r="H1077">
            <v>459.71445221842998</v>
          </cell>
          <cell r="J1077">
            <v>26.855626279863479</v>
          </cell>
        </row>
        <row r="1078">
          <cell r="F1078">
            <v>1960.1249999999191</v>
          </cell>
          <cell r="H1078">
            <v>440.3868945578231</v>
          </cell>
          <cell r="J1078">
            <v>26.764280612244896</v>
          </cell>
        </row>
        <row r="1079">
          <cell r="F1079">
            <v>1960.2083333332523</v>
          </cell>
          <cell r="H1079">
            <v>434.38664285714287</v>
          </cell>
          <cell r="J1079">
            <v>26.764280612244896</v>
          </cell>
        </row>
        <row r="1080">
          <cell r="F1080">
            <v>1960.2916666665856</v>
          </cell>
          <cell r="H1080">
            <v>438.50064237288126</v>
          </cell>
          <cell r="J1080">
            <v>26.3326205779661</v>
          </cell>
        </row>
        <row r="1081">
          <cell r="F1081">
            <v>1960.3749999999188</v>
          </cell>
          <cell r="H1081">
            <v>434.48780677966101</v>
          </cell>
          <cell r="J1081">
            <v>25.991608235593219</v>
          </cell>
        </row>
        <row r="1082">
          <cell r="F1082">
            <v>1960.4583333332521</v>
          </cell>
          <cell r="H1082">
            <v>449.01705743243235</v>
          </cell>
          <cell r="J1082">
            <v>25.564016891891885</v>
          </cell>
        </row>
        <row r="1083">
          <cell r="F1083">
            <v>1960.5416666665853</v>
          </cell>
          <cell r="H1083">
            <v>437.88181081081075</v>
          </cell>
          <cell r="J1083">
            <v>25.590129829391888</v>
          </cell>
        </row>
        <row r="1084">
          <cell r="F1084">
            <v>1960.6249999999186</v>
          </cell>
          <cell r="H1084">
            <v>443.13576520270266</v>
          </cell>
          <cell r="J1084">
            <v>25.616321184121617</v>
          </cell>
        </row>
        <row r="1085">
          <cell r="F1085">
            <v>1960.7083333332519</v>
          </cell>
          <cell r="H1085">
            <v>429.80483614864863</v>
          </cell>
          <cell r="J1085">
            <v>25.642434121621619</v>
          </cell>
        </row>
        <row r="1086">
          <cell r="F1086">
            <v>1960.7916666665851</v>
          </cell>
          <cell r="H1086">
            <v>418.50801845637579</v>
          </cell>
          <cell r="J1086">
            <v>25.470337248322146</v>
          </cell>
        </row>
        <row r="1087">
          <cell r="F1087">
            <v>1960.8749999999184</v>
          </cell>
          <cell r="H1087">
            <v>432.06104194630865</v>
          </cell>
          <cell r="J1087">
            <v>25.470337248322146</v>
          </cell>
        </row>
        <row r="1088">
          <cell r="F1088">
            <v>1960.9583333332516</v>
          </cell>
          <cell r="H1088">
            <v>442.42053691275157</v>
          </cell>
          <cell r="J1088">
            <v>25.470337248322146</v>
          </cell>
        </row>
        <row r="1089">
          <cell r="F1089">
            <v>1961.0416666665849</v>
          </cell>
          <cell r="H1089">
            <v>465.16469127516774</v>
          </cell>
          <cell r="J1089">
            <v>25.002991610738253</v>
          </cell>
        </row>
        <row r="1090">
          <cell r="F1090">
            <v>1961.1249999999181</v>
          </cell>
          <cell r="H1090">
            <v>484.24797147651003</v>
          </cell>
          <cell r="J1090">
            <v>24.535645973154359</v>
          </cell>
        </row>
        <row r="1091">
          <cell r="F1091">
            <v>1961.2083333332514</v>
          </cell>
          <cell r="H1091">
            <v>499.43670469798656</v>
          </cell>
          <cell r="J1091">
            <v>24.068300335570466</v>
          </cell>
        </row>
        <row r="1092">
          <cell r="F1092">
            <v>1961.2916666665847</v>
          </cell>
          <cell r="H1092">
            <v>512.75605536912747</v>
          </cell>
          <cell r="J1092">
            <v>23.912518456375835</v>
          </cell>
        </row>
        <row r="1093">
          <cell r="F1093">
            <v>1961.3749999999179</v>
          </cell>
          <cell r="H1093">
            <v>517.97474832214766</v>
          </cell>
          <cell r="J1093">
            <v>23.756736577181204</v>
          </cell>
        </row>
        <row r="1094">
          <cell r="F1094">
            <v>1961.4583333332512</v>
          </cell>
          <cell r="H1094">
            <v>511.12034563758391</v>
          </cell>
          <cell r="J1094">
            <v>23.600954697986573</v>
          </cell>
        </row>
        <row r="1095">
          <cell r="F1095">
            <v>1961.5416666665844</v>
          </cell>
          <cell r="H1095">
            <v>506.32018666666664</v>
          </cell>
          <cell r="J1095">
            <v>23.495221901666664</v>
          </cell>
        </row>
        <row r="1096">
          <cell r="F1096">
            <v>1961.6249999999177</v>
          </cell>
          <cell r="H1096">
            <v>526.25671739130439</v>
          </cell>
          <cell r="J1096">
            <v>23.625503108695654</v>
          </cell>
        </row>
        <row r="1097">
          <cell r="F1097">
            <v>1961.7083333332509</v>
          </cell>
          <cell r="H1097">
            <v>520.40183000000002</v>
          </cell>
          <cell r="J1097">
            <v>23.59835833333333</v>
          </cell>
        </row>
        <row r="1098">
          <cell r="F1098">
            <v>1961.7916666665842</v>
          </cell>
          <cell r="H1098">
            <v>526.12733333333324</v>
          </cell>
          <cell r="J1098">
            <v>23.959451901666664</v>
          </cell>
        </row>
        <row r="1099">
          <cell r="F1099">
            <v>1961.8749999999175</v>
          </cell>
          <cell r="H1099">
            <v>549.95780666666667</v>
          </cell>
          <cell r="J1099">
            <v>24.320468098333333</v>
          </cell>
        </row>
        <row r="1100">
          <cell r="F1100">
            <v>1961.9583333332507</v>
          </cell>
          <cell r="H1100">
            <v>555.06433666666658</v>
          </cell>
          <cell r="J1100">
            <v>24.681561666666664</v>
          </cell>
        </row>
        <row r="1101">
          <cell r="F1101">
            <v>1962.041666666584</v>
          </cell>
          <cell r="H1101">
            <v>534.40610166666659</v>
          </cell>
          <cell r="J1101">
            <v>25.145791666666664</v>
          </cell>
        </row>
        <row r="1102">
          <cell r="F1102">
            <v>1962.1249999999172</v>
          </cell>
          <cell r="H1102">
            <v>541.49884717607961</v>
          </cell>
          <cell r="J1102">
            <v>25.524938538205976</v>
          </cell>
        </row>
        <row r="1103">
          <cell r="F1103">
            <v>1962.2083333332505</v>
          </cell>
          <cell r="H1103">
            <v>542.0386495016611</v>
          </cell>
          <cell r="J1103">
            <v>25.987626245847174</v>
          </cell>
        </row>
        <row r="1104">
          <cell r="F1104">
            <v>1962.2916666665838</v>
          </cell>
          <cell r="H1104">
            <v>523.02734271523173</v>
          </cell>
          <cell r="J1104">
            <v>26.15774645529801</v>
          </cell>
        </row>
        <row r="1105">
          <cell r="F1105">
            <v>1962.374999999917</v>
          </cell>
          <cell r="H1105">
            <v>484.13655132450327</v>
          </cell>
          <cell r="J1105">
            <v>26.413995266556288</v>
          </cell>
        </row>
        <row r="1106">
          <cell r="F1106">
            <v>1962.4583333332503</v>
          </cell>
          <cell r="H1106">
            <v>427.56812748344373</v>
          </cell>
          <cell r="J1106">
            <v>26.670167218543046</v>
          </cell>
        </row>
        <row r="1107">
          <cell r="F1107">
            <v>1962.5416666665835</v>
          </cell>
          <cell r="H1107">
            <v>436.42216336633658</v>
          </cell>
          <cell r="J1107">
            <v>26.735358085808578</v>
          </cell>
        </row>
        <row r="1108">
          <cell r="F1108">
            <v>1962.6249999999168</v>
          </cell>
          <cell r="H1108">
            <v>448.29603300330035</v>
          </cell>
          <cell r="J1108">
            <v>26.888569306930691</v>
          </cell>
        </row>
        <row r="1109">
          <cell r="F1109">
            <v>1962.70833333325</v>
          </cell>
          <cell r="H1109">
            <v>442.85098684210521</v>
          </cell>
          <cell r="J1109">
            <v>26.952827302631576</v>
          </cell>
        </row>
        <row r="1110">
          <cell r="F1110">
            <v>1962.7916666665833</v>
          </cell>
          <cell r="H1110">
            <v>428.87827467105268</v>
          </cell>
          <cell r="J1110">
            <v>27.309169639802629</v>
          </cell>
        </row>
        <row r="1111">
          <cell r="F1111">
            <v>1962.8749999999166</v>
          </cell>
          <cell r="H1111">
            <v>458.42712499999999</v>
          </cell>
          <cell r="J1111">
            <v>27.665435623355261</v>
          </cell>
        </row>
        <row r="1112">
          <cell r="F1112">
            <v>1962.9583333332498</v>
          </cell>
          <cell r="H1112">
            <v>478.27906578947363</v>
          </cell>
          <cell r="J1112">
            <v>28.021777960526315</v>
          </cell>
        </row>
        <row r="1113">
          <cell r="F1113">
            <v>1963.0416666665831</v>
          </cell>
          <cell r="H1113">
            <v>496.75664144736839</v>
          </cell>
          <cell r="J1113">
            <v>28.123557333881578</v>
          </cell>
        </row>
        <row r="1114">
          <cell r="F1114">
            <v>1963.1249999999163</v>
          </cell>
          <cell r="H1114">
            <v>503.32305263157895</v>
          </cell>
          <cell r="J1114">
            <v>28.22541306085526</v>
          </cell>
        </row>
        <row r="1115">
          <cell r="F1115">
            <v>1963.2083333332496</v>
          </cell>
          <cell r="H1115">
            <v>499.77023114754093</v>
          </cell>
          <cell r="J1115">
            <v>28.234316393442619</v>
          </cell>
        </row>
        <row r="1116">
          <cell r="F1116">
            <v>1963.2916666665828</v>
          </cell>
          <cell r="H1116">
            <v>523.28614426229512</v>
          </cell>
          <cell r="J1116">
            <v>28.564071899999998</v>
          </cell>
        </row>
        <row r="1117">
          <cell r="F1117">
            <v>1963.3749999999161</v>
          </cell>
          <cell r="H1117">
            <v>533.78839672131141</v>
          </cell>
          <cell r="J1117">
            <v>28.893903509836065</v>
          </cell>
        </row>
        <row r="1118">
          <cell r="F1118">
            <v>1963.4583333332494</v>
          </cell>
          <cell r="H1118">
            <v>531.81642647058811</v>
          </cell>
          <cell r="J1118">
            <v>29.128156862745094</v>
          </cell>
        </row>
        <row r="1119">
          <cell r="F1119">
            <v>1963.5416666665826</v>
          </cell>
          <cell r="H1119">
            <v>522.22094625407158</v>
          </cell>
          <cell r="J1119">
            <v>29.335706840390877</v>
          </cell>
        </row>
        <row r="1120">
          <cell r="F1120">
            <v>1963.6249999999159</v>
          </cell>
          <cell r="H1120">
            <v>536.66197719869717</v>
          </cell>
          <cell r="J1120">
            <v>29.638136807817588</v>
          </cell>
        </row>
        <row r="1121">
          <cell r="F1121">
            <v>1963.7083333332491</v>
          </cell>
          <cell r="H1121">
            <v>550.80057817589568</v>
          </cell>
          <cell r="J1121">
            <v>29.940566775244299</v>
          </cell>
        </row>
        <row r="1122">
          <cell r="F1122">
            <v>1963.7916666665824</v>
          </cell>
          <cell r="H1122">
            <v>550.36878084415582</v>
          </cell>
          <cell r="J1122">
            <v>29.994081168831165</v>
          </cell>
        </row>
        <row r="1123">
          <cell r="F1123">
            <v>1963.8749999999156</v>
          </cell>
          <cell r="H1123">
            <v>547.27893831168831</v>
          </cell>
          <cell r="J1123">
            <v>30.14480519480519</v>
          </cell>
        </row>
        <row r="1124">
          <cell r="F1124">
            <v>1963.9583333332489</v>
          </cell>
          <cell r="H1124">
            <v>557.15111812297732</v>
          </cell>
          <cell r="J1124">
            <v>30.197485436893199</v>
          </cell>
        </row>
        <row r="1125">
          <cell r="F1125">
            <v>1964.0416666665822</v>
          </cell>
          <cell r="H1125">
            <v>574.2780501618123</v>
          </cell>
          <cell r="J1125">
            <v>30.598090386731393</v>
          </cell>
        </row>
        <row r="1126">
          <cell r="F1126">
            <v>1964.1249999999154</v>
          </cell>
          <cell r="H1126">
            <v>581.33915372168281</v>
          </cell>
          <cell r="J1126">
            <v>30.998770454692554</v>
          </cell>
        </row>
        <row r="1127">
          <cell r="F1127">
            <v>1964.2083333332487</v>
          </cell>
          <cell r="H1127">
            <v>591.93080906148862</v>
          </cell>
          <cell r="J1127">
            <v>31.39937540453074</v>
          </cell>
        </row>
        <row r="1128">
          <cell r="F1128">
            <v>1964.2916666665819</v>
          </cell>
          <cell r="H1128">
            <v>600.49427508090616</v>
          </cell>
          <cell r="J1128">
            <v>31.774966019417477</v>
          </cell>
        </row>
        <row r="1129">
          <cell r="F1129">
            <v>1964.3749999999152</v>
          </cell>
          <cell r="H1129">
            <v>606.35348867313917</v>
          </cell>
          <cell r="J1129">
            <v>32.150556634304209</v>
          </cell>
        </row>
        <row r="1130">
          <cell r="F1130">
            <v>1964.4583333332484</v>
          </cell>
          <cell r="H1130">
            <v>600.80347096774187</v>
          </cell>
          <cell r="J1130">
            <v>32.421224193548383</v>
          </cell>
        </row>
        <row r="1131">
          <cell r="F1131">
            <v>1964.5416666665817</v>
          </cell>
          <cell r="H1131">
            <v>621.11287138263651</v>
          </cell>
          <cell r="J1131">
            <v>32.665297654340833</v>
          </cell>
        </row>
        <row r="1132">
          <cell r="F1132">
            <v>1964.624999999915</v>
          </cell>
          <cell r="H1132">
            <v>613.98161290322571</v>
          </cell>
          <cell r="J1132">
            <v>33.120040095161286</v>
          </cell>
        </row>
        <row r="1133">
          <cell r="F1133">
            <v>1964.7083333332482</v>
          </cell>
          <cell r="H1133">
            <v>622.53093729903537</v>
          </cell>
          <cell r="J1133">
            <v>33.361866559485527</v>
          </cell>
        </row>
        <row r="1134">
          <cell r="F1134">
            <v>1964.7916666665815</v>
          </cell>
          <cell r="H1134">
            <v>633.27838424437289</v>
          </cell>
          <cell r="J1134">
            <v>33.560918233118969</v>
          </cell>
        </row>
        <row r="1135">
          <cell r="F1135">
            <v>1964.8749999999147</v>
          </cell>
          <cell r="H1135">
            <v>635.63799999999992</v>
          </cell>
          <cell r="J1135">
            <v>33.651690479166668</v>
          </cell>
        </row>
        <row r="1136">
          <cell r="F1136">
            <v>1964.958333333248</v>
          </cell>
          <cell r="H1136">
            <v>624.62741666666659</v>
          </cell>
          <cell r="J1136">
            <v>33.850104166666661</v>
          </cell>
        </row>
        <row r="1137">
          <cell r="F1137">
            <v>1965.0416666665812</v>
          </cell>
          <cell r="H1137">
            <v>640.69691666666665</v>
          </cell>
          <cell r="J1137">
            <v>34.172461312499998</v>
          </cell>
        </row>
        <row r="1138">
          <cell r="F1138">
            <v>1965.1249999999145</v>
          </cell>
          <cell r="H1138">
            <v>645.38385416666665</v>
          </cell>
          <cell r="J1138">
            <v>34.494892854166658</v>
          </cell>
        </row>
        <row r="1139">
          <cell r="F1139">
            <v>1965.2083333332478</v>
          </cell>
          <cell r="H1139">
            <v>643.91519009584658</v>
          </cell>
          <cell r="J1139">
            <v>34.706012779552715</v>
          </cell>
        </row>
        <row r="1140">
          <cell r="F1140">
            <v>1965.291666666581</v>
          </cell>
          <cell r="H1140">
            <v>650.2916098726115</v>
          </cell>
          <cell r="J1140">
            <v>34.989709966560511</v>
          </cell>
        </row>
        <row r="1141">
          <cell r="F1141">
            <v>1965.3749999999143</v>
          </cell>
          <cell r="H1141">
            <v>659.97538853503181</v>
          </cell>
          <cell r="J1141">
            <v>35.384009778662417</v>
          </cell>
        </row>
        <row r="1142">
          <cell r="F1142">
            <v>1965.4583333332475</v>
          </cell>
          <cell r="H1142">
            <v>624.65378481012658</v>
          </cell>
          <cell r="J1142">
            <v>35.5517911392405</v>
          </cell>
        </row>
        <row r="1143">
          <cell r="F1143">
            <v>1965.5416666665808</v>
          </cell>
          <cell r="H1143">
            <v>623.69888132911376</v>
          </cell>
          <cell r="J1143">
            <v>35.894601488924046</v>
          </cell>
        </row>
        <row r="1144">
          <cell r="F1144">
            <v>1965.6249999999141</v>
          </cell>
          <cell r="H1144">
            <v>635.30463132911382</v>
          </cell>
          <cell r="J1144">
            <v>36.237338384493668</v>
          </cell>
        </row>
        <row r="1145">
          <cell r="F1145">
            <v>1965.7083333332473</v>
          </cell>
          <cell r="H1145">
            <v>656.53287025316445</v>
          </cell>
          <cell r="J1145">
            <v>36.580148734177214</v>
          </cell>
        </row>
        <row r="1146">
          <cell r="F1146">
            <v>1965.7916666665806</v>
          </cell>
          <cell r="H1146">
            <v>669.17949053627751</v>
          </cell>
          <cell r="J1146">
            <v>36.977310725552044</v>
          </cell>
        </row>
        <row r="1147">
          <cell r="F1147">
            <v>1965.8749999999138</v>
          </cell>
          <cell r="H1147">
            <v>674.74439274447946</v>
          </cell>
          <cell r="J1147">
            <v>37.48986750788643</v>
          </cell>
        </row>
        <row r="1148">
          <cell r="F1148">
            <v>1965.9583333332471</v>
          </cell>
          <cell r="H1148">
            <v>669.55688522012576</v>
          </cell>
          <cell r="J1148">
            <v>37.882919811320754</v>
          </cell>
        </row>
        <row r="1149">
          <cell r="F1149">
            <v>1966.0416666665803</v>
          </cell>
          <cell r="H1149">
            <v>681.16263522012559</v>
          </cell>
          <cell r="J1149">
            <v>38.24788050314465</v>
          </cell>
        </row>
        <row r="1150">
          <cell r="F1150">
            <v>1966.1249999999136</v>
          </cell>
          <cell r="H1150">
            <v>672.33560468749988</v>
          </cell>
          <cell r="J1150">
            <v>38.371510937499998</v>
          </cell>
        </row>
        <row r="1151">
          <cell r="F1151">
            <v>1966.2083333332469</v>
          </cell>
          <cell r="H1151">
            <v>642.69100311526461</v>
          </cell>
          <cell r="J1151">
            <v>38.613523364485978</v>
          </cell>
        </row>
        <row r="1152">
          <cell r="F1152">
            <v>1966.2916666665801</v>
          </cell>
          <cell r="H1152">
            <v>658.25801857585134</v>
          </cell>
          <cell r="J1152">
            <v>38.661879256965946</v>
          </cell>
        </row>
        <row r="1153">
          <cell r="F1153">
            <v>1966.3749999999134</v>
          </cell>
          <cell r="H1153">
            <v>623.62042414860684</v>
          </cell>
          <cell r="J1153">
            <v>38.94932817337461</v>
          </cell>
        </row>
        <row r="1154">
          <cell r="F1154">
            <v>1966.4583333332466</v>
          </cell>
          <cell r="H1154">
            <v>616.53755864197524</v>
          </cell>
          <cell r="J1154">
            <v>39.115675925925927</v>
          </cell>
        </row>
        <row r="1155">
          <cell r="F1155">
            <v>1966.5416666665799</v>
          </cell>
          <cell r="H1155">
            <v>613.06927999999994</v>
          </cell>
          <cell r="J1155">
            <v>39.114377139999995</v>
          </cell>
        </row>
        <row r="1156">
          <cell r="F1156">
            <v>1966.6249999999131</v>
          </cell>
          <cell r="H1156">
            <v>572.47935015290511</v>
          </cell>
          <cell r="J1156">
            <v>38.993403454128433</v>
          </cell>
        </row>
        <row r="1157">
          <cell r="F1157">
            <v>1966.7083333332464</v>
          </cell>
          <cell r="H1157">
            <v>552.3201269113149</v>
          </cell>
          <cell r="J1157">
            <v>39.111732415902132</v>
          </cell>
        </row>
        <row r="1158">
          <cell r="F1158">
            <v>1966.7916666665797</v>
          </cell>
          <cell r="H1158">
            <v>544.16504407294826</v>
          </cell>
          <cell r="J1158">
            <v>38.968016503039507</v>
          </cell>
        </row>
        <row r="1159">
          <cell r="F1159">
            <v>1966.8749999999129</v>
          </cell>
          <cell r="H1159">
            <v>571.39798936170212</v>
          </cell>
          <cell r="J1159">
            <v>39.062132433130699</v>
          </cell>
        </row>
        <row r="1160">
          <cell r="F1160">
            <v>1966.9583333332462</v>
          </cell>
          <cell r="H1160">
            <v>573.79674620060791</v>
          </cell>
          <cell r="J1160">
            <v>39.156177811550151</v>
          </cell>
        </row>
        <row r="1161">
          <cell r="F1161">
            <v>1967.0416666665794</v>
          </cell>
          <cell r="H1161">
            <v>595.80886778115507</v>
          </cell>
          <cell r="J1161">
            <v>38.921029089665652</v>
          </cell>
        </row>
        <row r="1162">
          <cell r="F1162">
            <v>1967.1249999999127</v>
          </cell>
          <cell r="H1162">
            <v>616.33940425531921</v>
          </cell>
          <cell r="J1162">
            <v>38.685809816109419</v>
          </cell>
        </row>
        <row r="1163">
          <cell r="F1163">
            <v>1967.2083333332459</v>
          </cell>
          <cell r="H1163">
            <v>628.96131212121202</v>
          </cell>
          <cell r="J1163">
            <v>38.33414393939394</v>
          </cell>
        </row>
        <row r="1164">
          <cell r="F1164">
            <v>1967.2916666665792</v>
          </cell>
          <cell r="H1164">
            <v>637.8604350453171</v>
          </cell>
          <cell r="J1164">
            <v>37.937829305135949</v>
          </cell>
        </row>
        <row r="1165">
          <cell r="F1165">
            <v>1967.3749999999125</v>
          </cell>
          <cell r="H1165">
            <v>647.33517620481916</v>
          </cell>
          <cell r="J1165">
            <v>37.543902108433727</v>
          </cell>
        </row>
        <row r="1166">
          <cell r="F1166">
            <v>1967.4583333332457</v>
          </cell>
          <cell r="H1166">
            <v>637.3055390390391</v>
          </cell>
          <cell r="J1166">
            <v>37.152340840840843</v>
          </cell>
        </row>
        <row r="1167">
          <cell r="F1167">
            <v>1967.541666666579</v>
          </cell>
          <cell r="H1167">
            <v>646.37772904191615</v>
          </cell>
          <cell r="J1167">
            <v>36.971610778443114</v>
          </cell>
        </row>
        <row r="1168">
          <cell r="F1168">
            <v>1967.6249999999122</v>
          </cell>
          <cell r="H1168">
            <v>654.70287611940284</v>
          </cell>
          <cell r="J1168">
            <v>36.79195970149253</v>
          </cell>
        </row>
        <row r="1169">
          <cell r="F1169">
            <v>1967.7083333332455</v>
          </cell>
          <cell r="H1169">
            <v>661.87315922619041</v>
          </cell>
          <cell r="J1169">
            <v>36.613377976190471</v>
          </cell>
        </row>
        <row r="1170">
          <cell r="F1170">
            <v>1967.7916666665787</v>
          </cell>
          <cell r="H1170">
            <v>658.87599109792279</v>
          </cell>
          <cell r="J1170">
            <v>36.573609792284856</v>
          </cell>
        </row>
        <row r="1171">
          <cell r="F1171">
            <v>1967.874999999912</v>
          </cell>
          <cell r="H1171">
            <v>636.32473076923077</v>
          </cell>
          <cell r="J1171">
            <v>36.534076923076924</v>
          </cell>
        </row>
        <row r="1172">
          <cell r="F1172">
            <v>1967.9583333332453</v>
          </cell>
          <cell r="H1172">
            <v>652.52387905604712</v>
          </cell>
          <cell r="J1172">
            <v>36.494777286135694</v>
          </cell>
        </row>
        <row r="1173">
          <cell r="F1173">
            <v>1968.0416666665785</v>
          </cell>
          <cell r="H1173">
            <v>646.92696774193541</v>
          </cell>
          <cell r="J1173">
            <v>36.530340382697943</v>
          </cell>
        </row>
        <row r="1174">
          <cell r="F1174">
            <v>1968.1249999999118</v>
          </cell>
          <cell r="H1174">
            <v>615.91918859649115</v>
          </cell>
          <cell r="J1174">
            <v>36.672337513157892</v>
          </cell>
        </row>
        <row r="1175">
          <cell r="F1175">
            <v>1968.208333333245</v>
          </cell>
          <cell r="H1175">
            <v>602.88995189504374</v>
          </cell>
          <cell r="J1175">
            <v>36.81357434402333</v>
          </cell>
        </row>
        <row r="1176">
          <cell r="F1176">
            <v>1968.2916666665783</v>
          </cell>
          <cell r="H1176">
            <v>645.53610610465114</v>
          </cell>
          <cell r="J1176">
            <v>36.998928574127902</v>
          </cell>
        </row>
        <row r="1177">
          <cell r="F1177">
            <v>1968.3749999999116</v>
          </cell>
          <cell r="H1177">
            <v>658.46652318840574</v>
          </cell>
          <cell r="J1177">
            <v>37.183275566666666</v>
          </cell>
        </row>
        <row r="1178">
          <cell r="F1178">
            <v>1968.4583333332448</v>
          </cell>
          <cell r="H1178">
            <v>672.26390489913535</v>
          </cell>
          <cell r="J1178">
            <v>37.258805475504317</v>
          </cell>
        </row>
        <row r="1179">
          <cell r="F1179">
            <v>1968.5416666665781</v>
          </cell>
          <cell r="H1179">
            <v>667.08121776504288</v>
          </cell>
          <cell r="J1179">
            <v>37.24481375358166</v>
          </cell>
        </row>
        <row r="1180">
          <cell r="F1180">
            <v>1968.6249999999113</v>
          </cell>
          <cell r="H1180">
            <v>650.65150428571417</v>
          </cell>
          <cell r="J1180">
            <v>37.337355714285707</v>
          </cell>
        </row>
        <row r="1181">
          <cell r="F1181">
            <v>1968.7083333332446</v>
          </cell>
          <cell r="H1181">
            <v>669.89314814814804</v>
          </cell>
          <cell r="J1181">
            <v>37.429370370370371</v>
          </cell>
        </row>
        <row r="1182">
          <cell r="F1182">
            <v>1968.7916666665778</v>
          </cell>
          <cell r="H1182">
            <v>682.53645892351267</v>
          </cell>
          <cell r="J1182">
            <v>37.436467222379598</v>
          </cell>
        </row>
        <row r="1183">
          <cell r="F1183">
            <v>1968.8749999999111</v>
          </cell>
          <cell r="H1183">
            <v>691.0994632768361</v>
          </cell>
          <cell r="J1183">
            <v>37.549322233050844</v>
          </cell>
        </row>
        <row r="1184">
          <cell r="F1184">
            <v>1968.9583333332444</v>
          </cell>
          <cell r="H1184">
            <v>696.34499999999991</v>
          </cell>
          <cell r="J1184">
            <v>37.661476056338024</v>
          </cell>
        </row>
        <row r="1185">
          <cell r="F1185">
            <v>1969.0416666665776</v>
          </cell>
          <cell r="H1185">
            <v>665.04859550561798</v>
          </cell>
          <cell r="J1185">
            <v>37.686087078651681</v>
          </cell>
        </row>
        <row r="1186">
          <cell r="F1186">
            <v>1969.1249999999109</v>
          </cell>
          <cell r="H1186">
            <v>658.0914106145251</v>
          </cell>
          <cell r="J1186">
            <v>37.605223463687146</v>
          </cell>
        </row>
        <row r="1187">
          <cell r="F1187">
            <v>1969.2083333332441</v>
          </cell>
          <cell r="H1187">
            <v>638.47699445983369</v>
          </cell>
          <cell r="J1187">
            <v>37.421310249307481</v>
          </cell>
        </row>
        <row r="1188">
          <cell r="F1188">
            <v>1969.2916666665774</v>
          </cell>
          <cell r="H1188">
            <v>647.74792011019281</v>
          </cell>
          <cell r="J1188">
            <v>37.257782563360884</v>
          </cell>
        </row>
        <row r="1189">
          <cell r="F1189">
            <v>1969.3749999999106</v>
          </cell>
          <cell r="H1189">
            <v>667.01178571428568</v>
          </cell>
          <cell r="J1189">
            <v>37.197895410714281</v>
          </cell>
        </row>
        <row r="1190">
          <cell r="F1190">
            <v>1969.4583333332439</v>
          </cell>
          <cell r="H1190">
            <v>628.73992076502725</v>
          </cell>
          <cell r="J1190">
            <v>37.036928961748629</v>
          </cell>
        </row>
        <row r="1191">
          <cell r="F1191">
            <v>1969.5416666665772</v>
          </cell>
          <cell r="H1191">
            <v>597.38075135869553</v>
          </cell>
          <cell r="J1191">
            <v>36.9407868763587</v>
          </cell>
        </row>
        <row r="1192">
          <cell r="F1192">
            <v>1969.6249999999104</v>
          </cell>
          <cell r="H1192">
            <v>590.82677567567566</v>
          </cell>
          <cell r="J1192">
            <v>36.845621431081078</v>
          </cell>
        </row>
        <row r="1193">
          <cell r="F1193">
            <v>1969.7083333332437</v>
          </cell>
          <cell r="H1193">
            <v>591.29888544474386</v>
          </cell>
          <cell r="J1193">
            <v>36.850602425876005</v>
          </cell>
        </row>
        <row r="1194">
          <cell r="F1194">
            <v>1969.7916666665769</v>
          </cell>
          <cell r="H1194">
            <v>594.4135335120643</v>
          </cell>
          <cell r="J1194">
            <v>36.424817505361929</v>
          </cell>
        </row>
        <row r="1195">
          <cell r="F1195">
            <v>1969.8749999999102</v>
          </cell>
          <cell r="H1195">
            <v>595.51424399999985</v>
          </cell>
          <cell r="J1195">
            <v>36.003636188000002</v>
          </cell>
        </row>
        <row r="1196">
          <cell r="F1196">
            <v>1969.9583333332434</v>
          </cell>
          <cell r="H1196">
            <v>560.95484482758604</v>
          </cell>
          <cell r="J1196">
            <v>35.586862068965509</v>
          </cell>
        </row>
        <row r="1197">
          <cell r="F1197">
            <v>1970.0416666665767</v>
          </cell>
          <cell r="H1197">
            <v>554.55835052910049</v>
          </cell>
          <cell r="J1197">
            <v>35.185686507936509</v>
          </cell>
        </row>
        <row r="1198">
          <cell r="F1198">
            <v>1970.12499999991</v>
          </cell>
          <cell r="H1198">
            <v>532.3985105263157</v>
          </cell>
          <cell r="J1198">
            <v>34.695084210526311</v>
          </cell>
        </row>
        <row r="1199">
          <cell r="F1199">
            <v>1970.2083333332432</v>
          </cell>
          <cell r="H1199">
            <v>538.66478403141355</v>
          </cell>
          <cell r="J1199">
            <v>34.209619109947639</v>
          </cell>
        </row>
        <row r="1200">
          <cell r="F1200">
            <v>1970.2916666665765</v>
          </cell>
          <cell r="H1200">
            <v>518.18920129870128</v>
          </cell>
          <cell r="J1200">
            <v>33.721968648051941</v>
          </cell>
        </row>
        <row r="1201">
          <cell r="F1201">
            <v>1970.3749999999097</v>
          </cell>
          <cell r="H1201">
            <v>457.37479015544039</v>
          </cell>
          <cell r="J1201">
            <v>33.414156918393786</v>
          </cell>
        </row>
        <row r="1202">
          <cell r="F1202">
            <v>1970.458333333243</v>
          </cell>
          <cell r="H1202">
            <v>452.20548582474231</v>
          </cell>
          <cell r="J1202">
            <v>33.02254639175257</v>
          </cell>
        </row>
        <row r="1203">
          <cell r="F1203">
            <v>1970.5416666665762</v>
          </cell>
          <cell r="H1203">
            <v>450.66019999999992</v>
          </cell>
          <cell r="J1203">
            <v>32.535797616666663</v>
          </cell>
        </row>
        <row r="1204">
          <cell r="F1204">
            <v>1970.6249999999095</v>
          </cell>
          <cell r="H1204">
            <v>463.75386666666662</v>
          </cell>
          <cell r="J1204">
            <v>32.218335716666665</v>
          </cell>
        </row>
        <row r="1205">
          <cell r="F1205">
            <v>1970.7083333332428</v>
          </cell>
          <cell r="H1205">
            <v>488.98103826530604</v>
          </cell>
          <cell r="J1205">
            <v>31.73817346938775</v>
          </cell>
        </row>
        <row r="1206">
          <cell r="F1206">
            <v>1970.791666666576</v>
          </cell>
          <cell r="H1206">
            <v>497.04422715736035</v>
          </cell>
          <cell r="J1206">
            <v>31.125384338832486</v>
          </cell>
        </row>
        <row r="1207">
          <cell r="F1207">
            <v>1970.8749999999093</v>
          </cell>
          <cell r="H1207">
            <v>494.00636868686865</v>
          </cell>
          <cell r="J1207">
            <v>30.518843612373733</v>
          </cell>
        </row>
        <row r="1208">
          <cell r="F1208">
            <v>1970.9583333332425</v>
          </cell>
          <cell r="H1208">
            <v>525.17476758793964</v>
          </cell>
          <cell r="J1208">
            <v>29.918340452261305</v>
          </cell>
        </row>
        <row r="1209">
          <cell r="F1209">
            <v>1971.0416666665758</v>
          </cell>
          <cell r="H1209">
            <v>545.23696859296479</v>
          </cell>
          <cell r="J1209">
            <v>30.093301507537689</v>
          </cell>
        </row>
        <row r="1210">
          <cell r="F1210">
            <v>1971.1249999999091</v>
          </cell>
          <cell r="H1210">
            <v>564.92951503759389</v>
          </cell>
          <cell r="J1210">
            <v>30.192402255639099</v>
          </cell>
        </row>
        <row r="1211">
          <cell r="F1211">
            <v>1971.2083333332423</v>
          </cell>
          <cell r="H1211">
            <v>577.96634999999992</v>
          </cell>
          <cell r="J1211">
            <v>30.291007499999996</v>
          </cell>
        </row>
        <row r="1212">
          <cell r="F1212">
            <v>1971.2916666665756</v>
          </cell>
          <cell r="H1212">
            <v>596.20561097256848</v>
          </cell>
          <cell r="J1212">
            <v>30.408396332917704</v>
          </cell>
        </row>
        <row r="1213">
          <cell r="F1213">
            <v>1971.3749999999088</v>
          </cell>
          <cell r="H1213">
            <v>585.18322580645156</v>
          </cell>
          <cell r="J1213">
            <v>30.449513822580645</v>
          </cell>
        </row>
        <row r="1214">
          <cell r="F1214">
            <v>1971.4583333332421</v>
          </cell>
          <cell r="H1214">
            <v>570.11102955665024</v>
          </cell>
          <cell r="J1214">
            <v>30.415068965517239</v>
          </cell>
        </row>
        <row r="1215">
          <cell r="F1215">
            <v>1971.5416666665753</v>
          </cell>
          <cell r="H1215">
            <v>564.60405405405402</v>
          </cell>
          <cell r="J1215">
            <v>30.549470689189185</v>
          </cell>
        </row>
        <row r="1216">
          <cell r="F1216">
            <v>1971.6249999999086</v>
          </cell>
          <cell r="H1216">
            <v>553.20741666666663</v>
          </cell>
          <cell r="J1216">
            <v>30.68315668995098</v>
          </cell>
        </row>
        <row r="1217">
          <cell r="F1217">
            <v>1971.7083333332419</v>
          </cell>
          <cell r="H1217">
            <v>565.49585784313729</v>
          </cell>
          <cell r="J1217">
            <v>30.891775735294114</v>
          </cell>
        </row>
        <row r="1218">
          <cell r="F1218">
            <v>1971.7916666665751</v>
          </cell>
          <cell r="H1218">
            <v>552.13859046454763</v>
          </cell>
          <cell r="J1218">
            <v>31.327012224938869</v>
          </cell>
        </row>
        <row r="1219">
          <cell r="F1219">
            <v>1971.8749999999084</v>
          </cell>
          <cell r="H1219">
            <v>526.5435134474327</v>
          </cell>
          <cell r="J1219">
            <v>31.837778728606359</v>
          </cell>
        </row>
        <row r="1220">
          <cell r="F1220">
            <v>1971.9583333332416</v>
          </cell>
          <cell r="H1220">
            <v>560.06921046228706</v>
          </cell>
          <cell r="J1220">
            <v>32.191131386861308</v>
          </cell>
        </row>
        <row r="1221">
          <cell r="F1221">
            <v>1972.0416666665749</v>
          </cell>
          <cell r="H1221">
            <v>583.39366180048648</v>
          </cell>
          <cell r="J1221">
            <v>32.398227665450115</v>
          </cell>
        </row>
        <row r="1222">
          <cell r="F1222">
            <v>1972.1249999999081</v>
          </cell>
          <cell r="H1222">
            <v>591.24692493946736</v>
          </cell>
          <cell r="J1222">
            <v>32.447372710653752</v>
          </cell>
        </row>
        <row r="1223">
          <cell r="F1223">
            <v>1972.2083333332414</v>
          </cell>
          <cell r="H1223">
            <v>603.83539855072456</v>
          </cell>
          <cell r="J1223">
            <v>32.574592995169077</v>
          </cell>
        </row>
        <row r="1224">
          <cell r="F1224">
            <v>1972.2916666665747</v>
          </cell>
          <cell r="H1224">
            <v>608.53281927710839</v>
          </cell>
          <cell r="J1224">
            <v>32.794381757831324</v>
          </cell>
        </row>
        <row r="1225">
          <cell r="F1225">
            <v>1972.3749999999079</v>
          </cell>
          <cell r="H1225">
            <v>600.93234374999997</v>
          </cell>
          <cell r="J1225">
            <v>33.013169640624994</v>
          </cell>
        </row>
        <row r="1226">
          <cell r="F1226">
            <v>1972.4583333332412</v>
          </cell>
          <cell r="H1226">
            <v>601.16115107913663</v>
          </cell>
          <cell r="J1226">
            <v>33.230852517985603</v>
          </cell>
        </row>
        <row r="1227">
          <cell r="F1227">
            <v>1972.5416666665744</v>
          </cell>
          <cell r="H1227">
            <v>593.85985680190936</v>
          </cell>
          <cell r="J1227">
            <v>33.386169619331746</v>
          </cell>
        </row>
        <row r="1228">
          <cell r="F1228">
            <v>1972.6249999999077</v>
          </cell>
          <cell r="H1228">
            <v>613.44678571428574</v>
          </cell>
          <cell r="J1228">
            <v>33.619812927380949</v>
          </cell>
        </row>
        <row r="1229">
          <cell r="F1229">
            <v>1972.7083333332409</v>
          </cell>
          <cell r="H1229">
            <v>603.16819477434672</v>
          </cell>
          <cell r="J1229">
            <v>33.852401425178144</v>
          </cell>
        </row>
        <row r="1230">
          <cell r="F1230">
            <v>1972.7916666665742</v>
          </cell>
          <cell r="H1230">
            <v>601.41380614657203</v>
          </cell>
          <cell r="J1230">
            <v>34.204477374704489</v>
          </cell>
        </row>
        <row r="1231">
          <cell r="F1231">
            <v>1972.8749999999075</v>
          </cell>
          <cell r="H1231">
            <v>630.10463443396225</v>
          </cell>
          <cell r="J1231">
            <v>34.634787902122639</v>
          </cell>
        </row>
        <row r="1232">
          <cell r="F1232">
            <v>1972.9583333332407</v>
          </cell>
          <cell r="H1232">
            <v>641.72970588235285</v>
          </cell>
          <cell r="J1232">
            <v>35.063018823529404</v>
          </cell>
        </row>
        <row r="1233">
          <cell r="F1233">
            <v>1973.041666666574</v>
          </cell>
          <cell r="H1233">
            <v>645.12713615023461</v>
          </cell>
          <cell r="J1233">
            <v>35.670899226525819</v>
          </cell>
        </row>
        <row r="1234">
          <cell r="F1234">
            <v>1973.1249999999072</v>
          </cell>
          <cell r="H1234">
            <v>617.89121212121211</v>
          </cell>
          <cell r="J1234">
            <v>36.106759742424238</v>
          </cell>
        </row>
        <row r="1235">
          <cell r="F1235">
            <v>1973.2083333332405</v>
          </cell>
          <cell r="H1235">
            <v>602.53408775981529</v>
          </cell>
          <cell r="J1235">
            <v>36.452240184757507</v>
          </cell>
        </row>
        <row r="1236">
          <cell r="F1236">
            <v>1973.2916666665737</v>
          </cell>
          <cell r="H1236">
            <v>587.20836009174309</v>
          </cell>
          <cell r="J1236">
            <v>36.964473462155958</v>
          </cell>
        </row>
        <row r="1237">
          <cell r="F1237">
            <v>1973.374999999907</v>
          </cell>
          <cell r="H1237">
            <v>566.80473804100222</v>
          </cell>
          <cell r="J1237">
            <v>37.469758702733479</v>
          </cell>
        </row>
        <row r="1238">
          <cell r="F1238">
            <v>1973.4583333332403</v>
          </cell>
          <cell r="H1238">
            <v>550.35411764705873</v>
          </cell>
          <cell r="J1238">
            <v>37.968132352941176</v>
          </cell>
        </row>
        <row r="1239">
          <cell r="F1239">
            <v>1973.5416666665735</v>
          </cell>
          <cell r="H1239">
            <v>554.35139954853264</v>
          </cell>
          <cell r="J1239">
            <v>38.685815867945827</v>
          </cell>
        </row>
        <row r="1240">
          <cell r="F1240">
            <v>1973.6249999999068</v>
          </cell>
          <cell r="H1240">
            <v>534.22476718403539</v>
          </cell>
          <cell r="J1240">
            <v>38.788783970066518</v>
          </cell>
        </row>
        <row r="1241">
          <cell r="F1241">
            <v>1973.70833333324</v>
          </cell>
          <cell r="H1241">
            <v>542.28637168141586</v>
          </cell>
          <cell r="J1241">
            <v>39.490361725663711</v>
          </cell>
        </row>
        <row r="1242">
          <cell r="F1242">
            <v>1973.7916666665733</v>
          </cell>
          <cell r="H1242">
            <v>558.90848684210528</v>
          </cell>
          <cell r="J1242">
            <v>39.941443137061398</v>
          </cell>
        </row>
        <row r="1243">
          <cell r="F1243">
            <v>1973.8749999999065</v>
          </cell>
          <cell r="H1243">
            <v>515.81111111111113</v>
          </cell>
          <cell r="J1243">
            <v>40.472613136165577</v>
          </cell>
        </row>
        <row r="1244">
          <cell r="F1244">
            <v>1973.9583333332398</v>
          </cell>
          <cell r="H1244">
            <v>476.18743939393931</v>
          </cell>
          <cell r="J1244">
            <v>40.996935064935059</v>
          </cell>
        </row>
        <row r="1245">
          <cell r="F1245">
            <v>1974.0416666665731</v>
          </cell>
          <cell r="H1245">
            <v>478.72473497854071</v>
          </cell>
          <cell r="J1245">
            <v>40.977113885193134</v>
          </cell>
        </row>
        <row r="1246">
          <cell r="F1246">
            <v>1974.1249999999063</v>
          </cell>
          <cell r="H1246">
            <v>459.55819385593219</v>
          </cell>
          <cell r="J1246">
            <v>40.784031630296603</v>
          </cell>
        </row>
        <row r="1247">
          <cell r="F1247">
            <v>1974.2083333332396</v>
          </cell>
          <cell r="H1247">
            <v>473.16497071129709</v>
          </cell>
          <cell r="J1247">
            <v>40.595845188284514</v>
          </cell>
        </row>
        <row r="1248">
          <cell r="F1248">
            <v>1974.2916666665728</v>
          </cell>
          <cell r="H1248">
            <v>447.11151874999996</v>
          </cell>
          <cell r="J1248">
            <v>41.039237646875002</v>
          </cell>
        </row>
        <row r="1249">
          <cell r="F1249">
            <v>1974.3749999999061</v>
          </cell>
          <cell r="H1249">
            <v>428.26650308641973</v>
          </cell>
          <cell r="J1249">
            <v>41.137512200617273</v>
          </cell>
        </row>
        <row r="1250">
          <cell r="F1250">
            <v>1974.4583333332394</v>
          </cell>
          <cell r="H1250">
            <v>425.33889489795916</v>
          </cell>
          <cell r="J1250">
            <v>41.401736734693877</v>
          </cell>
        </row>
        <row r="1251">
          <cell r="F1251">
            <v>1974.5416666665726</v>
          </cell>
          <cell r="H1251">
            <v>372.65264473684209</v>
          </cell>
          <cell r="J1251">
            <v>41.645988723684205</v>
          </cell>
        </row>
        <row r="1252">
          <cell r="F1252">
            <v>1974.6249999999059</v>
          </cell>
          <cell r="H1252">
            <v>352.95406899999995</v>
          </cell>
          <cell r="J1252">
            <v>41.718818141</v>
          </cell>
        </row>
        <row r="1253">
          <cell r="F1253">
            <v>1974.7083333332391</v>
          </cell>
          <cell r="H1253">
            <v>312.48367193675887</v>
          </cell>
          <cell r="J1253">
            <v>41.789874505928843</v>
          </cell>
        </row>
        <row r="1254">
          <cell r="F1254">
            <v>1974.7916666665724</v>
          </cell>
          <cell r="H1254">
            <v>315.42202739726025</v>
          </cell>
          <cell r="J1254">
            <v>41.047879785714287</v>
          </cell>
        </row>
        <row r="1255">
          <cell r="F1255">
            <v>1974.8749999999056</v>
          </cell>
          <cell r="H1255">
            <v>323.33844854368925</v>
          </cell>
          <cell r="J1255">
            <v>40.398511513592226</v>
          </cell>
        </row>
        <row r="1256">
          <cell r="F1256">
            <v>1974.9583333332389</v>
          </cell>
          <cell r="H1256">
            <v>299.9605597302504</v>
          </cell>
          <cell r="J1256">
            <v>39.759197495183038</v>
          </cell>
        </row>
        <row r="1257">
          <cell r="F1257">
            <v>1975.0416666665722</v>
          </cell>
          <cell r="H1257">
            <v>323.26803071017275</v>
          </cell>
          <cell r="J1257">
            <v>38.953129423224567</v>
          </cell>
        </row>
        <row r="1258">
          <cell r="F1258">
            <v>1975.1249999999054</v>
          </cell>
          <cell r="H1258">
            <v>354.1411714285714</v>
          </cell>
          <cell r="J1258">
            <v>38.007924896190474</v>
          </cell>
        </row>
        <row r="1259">
          <cell r="F1259">
            <v>1975.2083333332387</v>
          </cell>
          <cell r="H1259">
            <v>369.00559203036045</v>
          </cell>
          <cell r="J1259">
            <v>37.217680265654636</v>
          </cell>
        </row>
        <row r="1260">
          <cell r="F1260">
            <v>1975.2916666665719</v>
          </cell>
          <cell r="H1260">
            <v>371.73502457466913</v>
          </cell>
          <cell r="J1260">
            <v>36.360310152173916</v>
          </cell>
        </row>
        <row r="1261">
          <cell r="F1261">
            <v>1975.3749999999052</v>
          </cell>
          <cell r="H1261">
            <v>393.11205827067658</v>
          </cell>
          <cell r="J1261">
            <v>35.442607950187963</v>
          </cell>
        </row>
        <row r="1262">
          <cell r="F1262">
            <v>1975.4583333332384</v>
          </cell>
          <cell r="H1262">
            <v>400.13854477611937</v>
          </cell>
          <cell r="J1262">
            <v>34.470809701492534</v>
          </cell>
        </row>
        <row r="1263">
          <cell r="F1263">
            <v>1975.5416666665717</v>
          </cell>
          <cell r="H1263">
            <v>396.09439760147592</v>
          </cell>
          <cell r="J1263">
            <v>33.803695441881914</v>
          </cell>
        </row>
        <row r="1264">
          <cell r="F1264">
            <v>1975.624999999905</v>
          </cell>
          <cell r="H1264">
            <v>366.38262707182315</v>
          </cell>
          <cell r="J1264">
            <v>33.456491842541432</v>
          </cell>
        </row>
        <row r="1265">
          <cell r="F1265">
            <v>1975.7083333332382</v>
          </cell>
          <cell r="H1265">
            <v>359.94829761904759</v>
          </cell>
          <cell r="J1265">
            <v>32.989238095238093</v>
          </cell>
        </row>
        <row r="1266">
          <cell r="F1266">
            <v>1975.7916666665715</v>
          </cell>
          <cell r="H1266">
            <v>374.47041074681232</v>
          </cell>
          <cell r="J1266">
            <v>33.090847122950819</v>
          </cell>
        </row>
        <row r="1267">
          <cell r="F1267">
            <v>1975.8749999999047</v>
          </cell>
          <cell r="H1267">
            <v>378.05783092224226</v>
          </cell>
          <cell r="J1267">
            <v>33.131289203435799</v>
          </cell>
        </row>
        <row r="1268">
          <cell r="F1268">
            <v>1975.958333333238</v>
          </cell>
          <cell r="H1268">
            <v>370.96577477477479</v>
          </cell>
          <cell r="J1268">
            <v>33.290727927927925</v>
          </cell>
        </row>
        <row r="1269">
          <cell r="F1269">
            <v>1976.0416666665712</v>
          </cell>
          <cell r="H1269">
            <v>404.36436870503593</v>
          </cell>
          <cell r="J1269">
            <v>34.204942319244594</v>
          </cell>
        </row>
        <row r="1270">
          <cell r="F1270">
            <v>1976.1249999999045</v>
          </cell>
          <cell r="H1270">
            <v>418.47256272401432</v>
          </cell>
          <cell r="J1270">
            <v>35.052983997311827</v>
          </cell>
        </row>
        <row r="1271">
          <cell r="F1271">
            <v>1976.2083333332378</v>
          </cell>
          <cell r="H1271">
            <v>419.8001162790697</v>
          </cell>
          <cell r="J1271">
            <v>35.959139534883718</v>
          </cell>
        </row>
        <row r="1272">
          <cell r="F1272">
            <v>1976.291666666571</v>
          </cell>
          <cell r="H1272">
            <v>421.61352049910869</v>
          </cell>
          <cell r="J1272">
            <v>36.644669466131901</v>
          </cell>
        </row>
        <row r="1273">
          <cell r="F1273">
            <v>1976.3749999999043</v>
          </cell>
          <cell r="H1273">
            <v>415.75288495575222</v>
          </cell>
          <cell r="J1273">
            <v>37.193162707079644</v>
          </cell>
        </row>
        <row r="1274">
          <cell r="F1274">
            <v>1976.4583333332375</v>
          </cell>
          <cell r="H1274">
            <v>416.008926056338</v>
          </cell>
          <cell r="J1274">
            <v>37.800418133802815</v>
          </cell>
        </row>
        <row r="1275">
          <cell r="F1275">
            <v>1976.5416666665708</v>
          </cell>
          <cell r="H1275">
            <v>423.57938704028015</v>
          </cell>
          <cell r="J1275">
            <v>38.008323117337994</v>
          </cell>
        </row>
        <row r="1276">
          <cell r="F1276">
            <v>1976.624999999904</v>
          </cell>
          <cell r="H1276">
            <v>417.72612369337975</v>
          </cell>
          <cell r="J1276">
            <v>38.214054878048771</v>
          </cell>
        </row>
        <row r="1277">
          <cell r="F1277">
            <v>1976.7083333332373</v>
          </cell>
          <cell r="H1277">
            <v>425.14118923611107</v>
          </cell>
          <cell r="J1277">
            <v>38.484344618055552</v>
          </cell>
        </row>
        <row r="1278">
          <cell r="F1278">
            <v>1976.7916666665706</v>
          </cell>
          <cell r="H1278">
            <v>408.50636442141621</v>
          </cell>
          <cell r="J1278">
            <v>38.766011226252154</v>
          </cell>
        </row>
        <row r="1279">
          <cell r="F1279">
            <v>1976.8749999999038</v>
          </cell>
          <cell r="H1279">
            <v>405.00065517241381</v>
          </cell>
          <cell r="J1279">
            <v>39.179411206896546</v>
          </cell>
        </row>
        <row r="1280">
          <cell r="F1280">
            <v>1976.9583333332371</v>
          </cell>
          <cell r="H1280">
            <v>417.56770618556692</v>
          </cell>
          <cell r="J1280">
            <v>39.523361683848798</v>
          </cell>
        </row>
        <row r="1281">
          <cell r="F1281">
            <v>1977.0416666665703</v>
          </cell>
          <cell r="H1281">
            <v>411.85533333333325</v>
          </cell>
          <cell r="J1281">
            <v>39.545531744444439</v>
          </cell>
        </row>
        <row r="1282">
          <cell r="F1282">
            <v>1977.1249999999036</v>
          </cell>
          <cell r="H1282">
            <v>396.67707275803718</v>
          </cell>
          <cell r="J1282">
            <v>39.366468350253804</v>
          </cell>
        </row>
        <row r="1283">
          <cell r="F1283">
            <v>1977.2083333332369</v>
          </cell>
          <cell r="H1283">
            <v>392.4498991596638</v>
          </cell>
          <cell r="J1283">
            <v>39.323011764705882</v>
          </cell>
        </row>
        <row r="1284">
          <cell r="F1284">
            <v>1977.2916666665701</v>
          </cell>
          <cell r="H1284">
            <v>383.1831791666666</v>
          </cell>
          <cell r="J1284">
            <v>39.433630491666669</v>
          </cell>
        </row>
        <row r="1285">
          <cell r="F1285">
            <v>1977.3749999999034</v>
          </cell>
          <cell r="H1285">
            <v>380.16048756218908</v>
          </cell>
          <cell r="J1285">
            <v>39.673958051409613</v>
          </cell>
        </row>
        <row r="1286">
          <cell r="F1286">
            <v>1977.4583333332366</v>
          </cell>
          <cell r="H1286">
            <v>379.68201565074133</v>
          </cell>
          <cell r="J1286">
            <v>39.845771004942328</v>
          </cell>
        </row>
        <row r="1287">
          <cell r="F1287">
            <v>1977.5416666665699</v>
          </cell>
          <cell r="H1287">
            <v>381.27742622950819</v>
          </cell>
          <cell r="J1287">
            <v>40.017767549180327</v>
          </cell>
        </row>
        <row r="1288">
          <cell r="F1288">
            <v>1977.6249999999031</v>
          </cell>
          <cell r="H1288">
            <v>370.7392361111111</v>
          </cell>
          <cell r="J1288">
            <v>40.253368129084969</v>
          </cell>
        </row>
        <row r="1289">
          <cell r="F1289">
            <v>1977.7083333332364</v>
          </cell>
          <cell r="H1289">
            <v>363.78544706840393</v>
          </cell>
          <cell r="J1289">
            <v>40.487811889250814</v>
          </cell>
        </row>
        <row r="1290">
          <cell r="F1290">
            <v>1977.7916666665697</v>
          </cell>
          <cell r="H1290">
            <v>353.22175487012981</v>
          </cell>
          <cell r="J1290">
            <v>40.582443993506494</v>
          </cell>
        </row>
        <row r="1291">
          <cell r="F1291">
            <v>1977.8749999999029</v>
          </cell>
          <cell r="H1291">
            <v>353.53476898222937</v>
          </cell>
          <cell r="J1291">
            <v>40.610750403877219</v>
          </cell>
        </row>
        <row r="1292">
          <cell r="F1292">
            <v>1977.9583333332362</v>
          </cell>
          <cell r="H1292">
            <v>350.67680032206118</v>
          </cell>
          <cell r="J1292">
            <v>40.704224637681158</v>
          </cell>
        </row>
        <row r="1293">
          <cell r="F1293">
            <v>1978.0416666665694</v>
          </cell>
          <cell r="H1293">
            <v>335.17406</v>
          </cell>
          <cell r="J1293">
            <v>40.480856000000003</v>
          </cell>
        </row>
        <row r="1294">
          <cell r="F1294">
            <v>1978.1249999999027</v>
          </cell>
          <cell r="H1294">
            <v>328.35600476947531</v>
          </cell>
          <cell r="J1294">
            <v>40.260328298887117</v>
          </cell>
        </row>
        <row r="1295">
          <cell r="F1295">
            <v>1978.2083333332359</v>
          </cell>
          <cell r="H1295">
            <v>325.18066719242898</v>
          </cell>
          <cell r="J1295">
            <v>39.979429022082016</v>
          </cell>
        </row>
        <row r="1296">
          <cell r="F1296">
            <v>1978.2916666665692</v>
          </cell>
          <cell r="H1296">
            <v>336.76653599374015</v>
          </cell>
          <cell r="J1296">
            <v>40.041835359937402</v>
          </cell>
        </row>
        <row r="1297">
          <cell r="F1297">
            <v>1978.3749999999025</v>
          </cell>
          <cell r="H1297">
            <v>350.54763023255811</v>
          </cell>
          <cell r="J1297">
            <v>40.041456906976734</v>
          </cell>
        </row>
        <row r="1298">
          <cell r="F1298">
            <v>1978.4583333332357</v>
          </cell>
          <cell r="H1298">
            <v>347.67409355828215</v>
          </cell>
          <cell r="J1298">
            <v>39.979316717791406</v>
          </cell>
        </row>
        <row r="1299">
          <cell r="F1299">
            <v>1978.541666666569</v>
          </cell>
          <cell r="H1299">
            <v>343.36768417047182</v>
          </cell>
          <cell r="J1299">
            <v>40.075343675799076</v>
          </cell>
        </row>
        <row r="1300">
          <cell r="F1300">
            <v>1978.6249999999022</v>
          </cell>
          <cell r="H1300">
            <v>365.40528030303028</v>
          </cell>
          <cell r="J1300">
            <v>40.291998795454546</v>
          </cell>
        </row>
        <row r="1301">
          <cell r="F1301">
            <v>1978.7083333332355</v>
          </cell>
          <cell r="H1301">
            <v>362.65787218045108</v>
          </cell>
          <cell r="J1301">
            <v>40.384519548872177</v>
          </cell>
        </row>
        <row r="1302">
          <cell r="F1302">
            <v>1978.7916666665687</v>
          </cell>
          <cell r="H1302">
            <v>347.99953800298061</v>
          </cell>
          <cell r="J1302">
            <v>40.899631587183308</v>
          </cell>
        </row>
        <row r="1303">
          <cell r="F1303">
            <v>1978.874999999902</v>
          </cell>
          <cell r="H1303">
            <v>326.16634495548954</v>
          </cell>
          <cell r="J1303">
            <v>41.590255497032636</v>
          </cell>
        </row>
        <row r="1304">
          <cell r="F1304">
            <v>1978.9583333332353</v>
          </cell>
          <cell r="H1304">
            <v>329.52101403249628</v>
          </cell>
          <cell r="J1304">
            <v>42.274415805022151</v>
          </cell>
        </row>
        <row r="1305">
          <cell r="F1305">
            <v>1979.0416666665685</v>
          </cell>
          <cell r="H1305">
            <v>338.86071229868224</v>
          </cell>
          <cell r="J1305">
            <v>43.001767635431911</v>
          </cell>
        </row>
        <row r="1306">
          <cell r="F1306">
            <v>1979.1249999999018</v>
          </cell>
          <cell r="H1306">
            <v>329.96608465991318</v>
          </cell>
          <cell r="J1306">
            <v>43.590256447178</v>
          </cell>
        </row>
        <row r="1307">
          <cell r="F1307">
            <v>1979.208333333235</v>
          </cell>
          <cell r="H1307">
            <v>332.87552292263609</v>
          </cell>
          <cell r="J1307">
            <v>44.228216332378224</v>
          </cell>
        </row>
        <row r="1308">
          <cell r="F1308">
            <v>1979.2916666665683</v>
          </cell>
          <cell r="H1308">
            <v>335.6790580736544</v>
          </cell>
          <cell r="J1308">
            <v>44.472379185552406</v>
          </cell>
        </row>
        <row r="1309">
          <cell r="F1309">
            <v>1979.3749999999015</v>
          </cell>
          <cell r="H1309">
            <v>323.75984545454543</v>
          </cell>
          <cell r="J1309">
            <v>44.648212999999998</v>
          </cell>
        </row>
        <row r="1310">
          <cell r="F1310">
            <v>1979.4583333332348</v>
          </cell>
          <cell r="H1310">
            <v>326.5020124481328</v>
          </cell>
          <cell r="J1310">
            <v>44.881987551867219</v>
          </cell>
        </row>
        <row r="1311">
          <cell r="F1311">
            <v>1979.5416666665681</v>
          </cell>
          <cell r="H1311">
            <v>326.10411080711356</v>
          </cell>
          <cell r="J1311">
            <v>45.078892209302325</v>
          </cell>
        </row>
        <row r="1312">
          <cell r="F1312">
            <v>1979.6249999999013</v>
          </cell>
          <cell r="H1312">
            <v>337.7933739837398</v>
          </cell>
          <cell r="J1312">
            <v>45.332562730352294</v>
          </cell>
        </row>
        <row r="1313">
          <cell r="F1313">
            <v>1979.7083333332346</v>
          </cell>
          <cell r="H1313">
            <v>337.90467828418224</v>
          </cell>
          <cell r="J1313">
            <v>45.520676273458449</v>
          </cell>
        </row>
        <row r="1314">
          <cell r="F1314">
            <v>1979.7916666665678</v>
          </cell>
          <cell r="H1314">
            <v>322.55342420212764</v>
          </cell>
          <cell r="J1314">
            <v>45.394224341755312</v>
          </cell>
        </row>
        <row r="1315">
          <cell r="F1315">
            <v>1979.8749999999011</v>
          </cell>
          <cell r="H1315">
            <v>317.13208827404475</v>
          </cell>
          <cell r="J1315">
            <v>45.209824499341231</v>
          </cell>
        </row>
        <row r="1316">
          <cell r="F1316">
            <v>1979.9583333332343</v>
          </cell>
          <cell r="H1316">
            <v>326.23203389830502</v>
          </cell>
          <cell r="J1316">
            <v>44.970389830508466</v>
          </cell>
        </row>
        <row r="1317">
          <cell r="F1317">
            <v>1980.0416666665676</v>
          </cell>
          <cell r="H1317">
            <v>330.86829691516709</v>
          </cell>
          <cell r="J1317">
            <v>44.762094852185086</v>
          </cell>
        </row>
        <row r="1318">
          <cell r="F1318">
            <v>1980.1249999999009</v>
          </cell>
          <cell r="H1318">
            <v>339.19974017743976</v>
          </cell>
          <cell r="J1318">
            <v>44.559902034220521</v>
          </cell>
        </row>
        <row r="1319">
          <cell r="F1319">
            <v>1980.2083333332341</v>
          </cell>
          <cell r="H1319">
            <v>303.40125468164791</v>
          </cell>
          <cell r="J1319">
            <v>44.307594881398245</v>
          </cell>
        </row>
        <row r="1320">
          <cell r="F1320">
            <v>1980.2916666665674</v>
          </cell>
          <cell r="H1320">
            <v>295.15858024691357</v>
          </cell>
          <cell r="J1320">
            <v>43.480870734567894</v>
          </cell>
        </row>
        <row r="1321">
          <cell r="F1321">
            <v>1980.3749999999006</v>
          </cell>
          <cell r="H1321">
            <v>305.60862469437649</v>
          </cell>
          <cell r="J1321">
            <v>42.724766754278726</v>
          </cell>
        </row>
        <row r="1322">
          <cell r="F1322">
            <v>1980.4583333332339</v>
          </cell>
          <cell r="H1322">
            <v>321.64908101571945</v>
          </cell>
          <cell r="J1322">
            <v>41.932262394195881</v>
          </cell>
        </row>
        <row r="1323">
          <cell r="F1323">
            <v>1980.5416666665672</v>
          </cell>
          <cell r="H1323">
            <v>336.24397823458276</v>
          </cell>
          <cell r="J1323">
            <v>41.651591293833128</v>
          </cell>
        </row>
        <row r="1324">
          <cell r="F1324">
            <v>1980.6249999999004</v>
          </cell>
          <cell r="H1324">
            <v>344.13208283313327</v>
          </cell>
          <cell r="J1324">
            <v>41.072930372148861</v>
          </cell>
        </row>
        <row r="1325">
          <cell r="F1325">
            <v>1980.7083333332337</v>
          </cell>
          <cell r="H1325">
            <v>349.55413690476189</v>
          </cell>
          <cell r="J1325">
            <v>40.454328571428569</v>
          </cell>
        </row>
        <row r="1326">
          <cell r="F1326">
            <v>1980.7916666665669</v>
          </cell>
          <cell r="H1326">
            <v>356.38411556603768</v>
          </cell>
          <cell r="J1326">
            <v>40.236916273584896</v>
          </cell>
        </row>
        <row r="1327">
          <cell r="F1327">
            <v>1980.8749999999002</v>
          </cell>
          <cell r="H1327">
            <v>368.39772514619875</v>
          </cell>
          <cell r="J1327">
            <v>40.070378947368418</v>
          </cell>
        </row>
        <row r="1328">
          <cell r="F1328">
            <v>1980.9583333332334</v>
          </cell>
          <cell r="H1328">
            <v>359.06549826187717</v>
          </cell>
          <cell r="J1328">
            <v>39.860304750869062</v>
          </cell>
        </row>
        <row r="1329">
          <cell r="F1329">
            <v>1981.0416666665667</v>
          </cell>
          <cell r="H1329">
            <v>354.84247126436782</v>
          </cell>
          <cell r="J1329">
            <v>39.326150574712642</v>
          </cell>
        </row>
        <row r="1330">
          <cell r="F1330">
            <v>1981.1249999999</v>
          </cell>
          <cell r="H1330">
            <v>339.06218430034124</v>
          </cell>
          <cell r="J1330">
            <v>38.712240045506256</v>
          </cell>
        </row>
        <row r="1331">
          <cell r="F1331">
            <v>1981.2083333332332</v>
          </cell>
          <cell r="H1331">
            <v>349.35274576271178</v>
          </cell>
          <cell r="J1331">
            <v>38.239962711864408</v>
          </cell>
        </row>
        <row r="1332">
          <cell r="F1332">
            <v>1981.2916666665665</v>
          </cell>
          <cell r="H1332">
            <v>350.12632996632993</v>
          </cell>
          <cell r="J1332">
            <v>38.355766324354654</v>
          </cell>
        </row>
        <row r="1333">
          <cell r="F1333">
            <v>1981.3749999998997</v>
          </cell>
          <cell r="H1333">
            <v>340.41810133630287</v>
          </cell>
          <cell r="J1333">
            <v>38.427439537861915</v>
          </cell>
        </row>
        <row r="1334">
          <cell r="F1334">
            <v>1981.458333333233</v>
          </cell>
          <cell r="H1334">
            <v>338.94938741721859</v>
          </cell>
          <cell r="J1334">
            <v>38.455255518763799</v>
          </cell>
        </row>
        <row r="1335">
          <cell r="F1335">
            <v>1981.5416666665662</v>
          </cell>
          <cell r="H1335">
            <v>327.14024563318776</v>
          </cell>
          <cell r="J1335">
            <v>38.255136686681226</v>
          </cell>
        </row>
        <row r="1336">
          <cell r="F1336">
            <v>1981.6249999998995</v>
          </cell>
          <cell r="H1336">
            <v>325.91661971830985</v>
          </cell>
          <cell r="J1336">
            <v>38.182791760563376</v>
          </cell>
        </row>
        <row r="1337">
          <cell r="F1337">
            <v>1981.7083333332328</v>
          </cell>
          <cell r="H1337">
            <v>294.62665772532182</v>
          </cell>
          <cell r="J1337">
            <v>38.030000536480685</v>
          </cell>
        </row>
        <row r="1338">
          <cell r="F1338">
            <v>1981.791666666566</v>
          </cell>
          <cell r="H1338">
            <v>297.72352248393997</v>
          </cell>
          <cell r="J1338">
            <v>38.023120985010706</v>
          </cell>
        </row>
        <row r="1339">
          <cell r="F1339">
            <v>1981.8749999998993</v>
          </cell>
          <cell r="H1339">
            <v>304.44966382070436</v>
          </cell>
          <cell r="J1339">
            <v>37.975698505869794</v>
          </cell>
        </row>
        <row r="1340">
          <cell r="F1340">
            <v>1981.9583333332325</v>
          </cell>
          <cell r="H1340">
            <v>305.70039361702123</v>
          </cell>
          <cell r="J1340">
            <v>37.92857872340425</v>
          </cell>
        </row>
        <row r="1341">
          <cell r="F1341">
            <v>1982.0416666665658</v>
          </cell>
          <cell r="H1341">
            <v>288.7284146341463</v>
          </cell>
          <cell r="J1341">
            <v>37.356730864262985</v>
          </cell>
        </row>
        <row r="1342">
          <cell r="F1342">
            <v>1982.124999999899</v>
          </cell>
          <cell r="H1342">
            <v>280.94257399577168</v>
          </cell>
          <cell r="J1342">
            <v>36.788264582452427</v>
          </cell>
        </row>
        <row r="1343">
          <cell r="F1343">
            <v>1982.2083333332323</v>
          </cell>
          <cell r="H1343">
            <v>272.15176719576715</v>
          </cell>
          <cell r="J1343">
            <v>36.376964550264546</v>
          </cell>
        </row>
        <row r="1344">
          <cell r="F1344">
            <v>1982.2916666665656</v>
          </cell>
          <cell r="H1344">
            <v>284.4570547945205</v>
          </cell>
          <cell r="J1344">
            <v>35.701928561643832</v>
          </cell>
        </row>
        <row r="1345">
          <cell r="F1345">
            <v>1982.3749999998988</v>
          </cell>
          <cell r="H1345">
            <v>282.02699373695197</v>
          </cell>
          <cell r="J1345">
            <v>34.849474733820458</v>
          </cell>
        </row>
        <row r="1346">
          <cell r="F1346">
            <v>1982.4583333332321</v>
          </cell>
          <cell r="H1346">
            <v>262.50531443298968</v>
          </cell>
          <cell r="J1346">
            <v>33.907933505154638</v>
          </cell>
        </row>
        <row r="1347">
          <cell r="F1347">
            <v>1982.5416666665653</v>
          </cell>
          <cell r="H1347">
            <v>260.44493333333332</v>
          </cell>
          <cell r="J1347">
            <v>33.250057133333328</v>
          </cell>
        </row>
        <row r="1348">
          <cell r="F1348">
            <v>1982.6249999998986</v>
          </cell>
          <cell r="H1348">
            <v>260.62451893551685</v>
          </cell>
          <cell r="J1348">
            <v>32.698755163766627</v>
          </cell>
        </row>
        <row r="1349">
          <cell r="F1349">
            <v>1982.7083333332318</v>
          </cell>
          <cell r="H1349">
            <v>290.20302349336055</v>
          </cell>
          <cell r="J1349">
            <v>32.149942798774255</v>
          </cell>
        </row>
        <row r="1350">
          <cell r="F1350">
            <v>1982.7916666665651</v>
          </cell>
          <cell r="H1350">
            <v>313.66253054989812</v>
          </cell>
          <cell r="J1350">
            <v>31.326779322810587</v>
          </cell>
        </row>
        <row r="1351">
          <cell r="F1351">
            <v>1982.8749999998984</v>
          </cell>
          <cell r="H1351">
            <v>327.0926683673469</v>
          </cell>
          <cell r="J1351">
            <v>30.664523168367346</v>
          </cell>
        </row>
        <row r="1352">
          <cell r="F1352">
            <v>1982.9583333332316</v>
          </cell>
          <cell r="H1352">
            <v>331.52490778688525</v>
          </cell>
          <cell r="J1352">
            <v>30.060795081967214</v>
          </cell>
        </row>
        <row r="1353">
          <cell r="F1353">
            <v>1983.0416666665649</v>
          </cell>
          <cell r="H1353">
            <v>342.47642638036808</v>
          </cell>
          <cell r="J1353">
            <v>29.825353481595091</v>
          </cell>
        </row>
        <row r="1354">
          <cell r="F1354">
            <v>1983.1249999998981</v>
          </cell>
          <cell r="H1354">
            <v>348.05395301327877</v>
          </cell>
          <cell r="J1354">
            <v>29.620861384065368</v>
          </cell>
        </row>
        <row r="1355">
          <cell r="F1355">
            <v>1983.2083333332314</v>
          </cell>
          <cell r="H1355">
            <v>360.14574565883549</v>
          </cell>
          <cell r="J1355">
            <v>29.447071501532172</v>
          </cell>
        </row>
        <row r="1356">
          <cell r="F1356">
            <v>1983.2916666665647</v>
          </cell>
          <cell r="H1356">
            <v>371.24275354969569</v>
          </cell>
          <cell r="J1356">
            <v>29.371493108519267</v>
          </cell>
        </row>
        <row r="1357">
          <cell r="F1357">
            <v>1983.3749999998979</v>
          </cell>
          <cell r="H1357">
            <v>383.97249495967736</v>
          </cell>
          <cell r="J1357">
            <v>29.326279531249995</v>
          </cell>
        </row>
        <row r="1358">
          <cell r="F1358">
            <v>1983.4583333332312</v>
          </cell>
          <cell r="H1358">
            <v>388.18026130653266</v>
          </cell>
          <cell r="J1358">
            <v>29.37012914572864</v>
          </cell>
        </row>
        <row r="1359">
          <cell r="F1359">
            <v>1983.5416666665644</v>
          </cell>
          <cell r="H1359">
            <v>388.02007007007001</v>
          </cell>
          <cell r="J1359">
            <v>29.802497202202201</v>
          </cell>
        </row>
        <row r="1360">
          <cell r="F1360">
            <v>1983.6249999998977</v>
          </cell>
          <cell r="H1360">
            <v>376.20235528942112</v>
          </cell>
          <cell r="J1360">
            <v>30.261356082834329</v>
          </cell>
        </row>
        <row r="1361">
          <cell r="F1361">
            <v>1983.7083333332309</v>
          </cell>
          <cell r="H1361">
            <v>385.39849056603771</v>
          </cell>
          <cell r="J1361">
            <v>30.656698113207547</v>
          </cell>
        </row>
        <row r="1362">
          <cell r="F1362">
            <v>1983.7916666665642</v>
          </cell>
          <cell r="H1362">
            <v>385.40282673267319</v>
          </cell>
          <cell r="J1362">
            <v>31.124782965346533</v>
          </cell>
        </row>
        <row r="1363">
          <cell r="F1363">
            <v>1983.8749999998975</v>
          </cell>
          <cell r="H1363">
            <v>378.90709486166003</v>
          </cell>
          <cell r="J1363">
            <v>31.621540222332012</v>
          </cell>
        </row>
        <row r="1364">
          <cell r="F1364">
            <v>1983.9583333332307</v>
          </cell>
          <cell r="H1364">
            <v>376.69996051332674</v>
          </cell>
          <cell r="J1364">
            <v>32.147812931885483</v>
          </cell>
        </row>
        <row r="1365">
          <cell r="F1365">
            <v>1984.041666666564</v>
          </cell>
          <cell r="H1365">
            <v>379.03764474975463</v>
          </cell>
          <cell r="J1365">
            <v>32.892449460255143</v>
          </cell>
        </row>
        <row r="1366">
          <cell r="F1366">
            <v>1984.1249999998972</v>
          </cell>
          <cell r="H1366">
            <v>356.55946777343746</v>
          </cell>
          <cell r="J1366">
            <v>33.661208496093749</v>
          </cell>
        </row>
        <row r="1367">
          <cell r="F1367">
            <v>1984.2083333332305</v>
          </cell>
          <cell r="H1367">
            <v>356.09065302144251</v>
          </cell>
          <cell r="J1367">
            <v>34.523147173489278</v>
          </cell>
        </row>
        <row r="1368">
          <cell r="F1368">
            <v>1984.2916666665637</v>
          </cell>
          <cell r="H1368">
            <v>354.81400581959258</v>
          </cell>
          <cell r="J1368">
            <v>35.061072061105719</v>
          </cell>
        </row>
        <row r="1369">
          <cell r="F1369">
            <v>1984.374999999897</v>
          </cell>
          <cell r="H1369">
            <v>351.53973887814305</v>
          </cell>
          <cell r="J1369">
            <v>35.662875923597674</v>
          </cell>
        </row>
        <row r="1370">
          <cell r="F1370">
            <v>1984.4583333332303</v>
          </cell>
          <cell r="H1370">
            <v>342.68858727097393</v>
          </cell>
          <cell r="J1370">
            <v>36.260973963355831</v>
          </cell>
        </row>
        <row r="1371">
          <cell r="F1371">
            <v>1984.5416666665635</v>
          </cell>
          <cell r="H1371">
            <v>336.91235830931794</v>
          </cell>
          <cell r="J1371">
            <v>36.389210374639767</v>
          </cell>
        </row>
        <row r="1372">
          <cell r="F1372">
            <v>1984.6249999998968</v>
          </cell>
          <cell r="H1372">
            <v>365.16465071770335</v>
          </cell>
          <cell r="J1372">
            <v>36.516465071770334</v>
          </cell>
        </row>
        <row r="1373">
          <cell r="F1373">
            <v>1984.70833333323</v>
          </cell>
          <cell r="H1373">
            <v>367.18382380952374</v>
          </cell>
          <cell r="J1373">
            <v>36.607851428571422</v>
          </cell>
        </row>
        <row r="1374">
          <cell r="F1374">
            <v>1984.7916666665633</v>
          </cell>
          <cell r="H1374">
            <v>363.27209876543208</v>
          </cell>
          <cell r="J1374">
            <v>36.562410925925924</v>
          </cell>
        </row>
        <row r="1375">
          <cell r="F1375">
            <v>1984.8749999998965</v>
          </cell>
          <cell r="H1375">
            <v>366.57858024691353</v>
          </cell>
          <cell r="J1375">
            <v>36.621045864197526</v>
          </cell>
        </row>
        <row r="1376">
          <cell r="F1376">
            <v>1984.9583333332298</v>
          </cell>
          <cell r="H1376">
            <v>362.61080246913576</v>
          </cell>
          <cell r="J1376">
            <v>36.6799012345679</v>
          </cell>
        </row>
        <row r="1377">
          <cell r="F1377">
            <v>1985.0416666665631</v>
          </cell>
          <cell r="H1377">
            <v>377.54439810426533</v>
          </cell>
          <cell r="J1377">
            <v>36.427094033175351</v>
          </cell>
        </row>
        <row r="1378">
          <cell r="F1378">
            <v>1985.1249999998963</v>
          </cell>
          <cell r="H1378">
            <v>396.12833490566038</v>
          </cell>
          <cell r="J1378">
            <v>36.07264178773584</v>
          </cell>
        </row>
        <row r="1379">
          <cell r="F1379">
            <v>1985.2083333332296</v>
          </cell>
          <cell r="H1379">
            <v>391.36683270676684</v>
          </cell>
          <cell r="J1379">
            <v>35.7553087406015</v>
          </cell>
        </row>
        <row r="1380">
          <cell r="F1380">
            <v>1985.2916666665628</v>
          </cell>
          <cell r="H1380">
            <v>392.1418989710009</v>
          </cell>
          <cell r="J1380">
            <v>35.02352619270345</v>
          </cell>
        </row>
        <row r="1381">
          <cell r="F1381">
            <v>1985.3749999998961</v>
          </cell>
          <cell r="H1381">
            <v>399.98195246971108</v>
          </cell>
          <cell r="J1381">
            <v>34.330522367194781</v>
          </cell>
        </row>
        <row r="1382">
          <cell r="F1382">
            <v>1985.4583333332293</v>
          </cell>
          <cell r="H1382">
            <v>407.49557156133829</v>
          </cell>
          <cell r="J1382">
            <v>33.673932620817844</v>
          </cell>
        </row>
        <row r="1383">
          <cell r="F1383">
            <v>1985.5416666665626</v>
          </cell>
          <cell r="H1383">
            <v>414.49107142857139</v>
          </cell>
          <cell r="J1383">
            <v>33.338647305194804</v>
          </cell>
        </row>
        <row r="1384">
          <cell r="F1384">
            <v>1985.6249999998959</v>
          </cell>
          <cell r="H1384">
            <v>404.69680092592586</v>
          </cell>
          <cell r="J1384">
            <v>33.004818708333332</v>
          </cell>
        </row>
        <row r="1385">
          <cell r="F1385">
            <v>1985.7083333332291</v>
          </cell>
          <cell r="H1385">
            <v>394.57406740535544</v>
          </cell>
          <cell r="J1385">
            <v>32.641841643582637</v>
          </cell>
        </row>
        <row r="1386">
          <cell r="F1386">
            <v>1985.7916666665624</v>
          </cell>
          <cell r="H1386">
            <v>397.60637534498613</v>
          </cell>
          <cell r="J1386">
            <v>32.080342957681694</v>
          </cell>
        </row>
        <row r="1387">
          <cell r="F1387">
            <v>1985.8749999998956</v>
          </cell>
          <cell r="H1387">
            <v>420.57534403669717</v>
          </cell>
          <cell r="J1387">
            <v>31.552094683486235</v>
          </cell>
        </row>
        <row r="1388">
          <cell r="F1388">
            <v>1985.9583333332289</v>
          </cell>
          <cell r="H1388">
            <v>440.23274931381519</v>
          </cell>
          <cell r="J1388">
            <v>31.026533851784077</v>
          </cell>
        </row>
        <row r="1389">
          <cell r="F1389">
            <v>1986.0416666665622</v>
          </cell>
          <cell r="H1389">
            <v>440.93378649635031</v>
          </cell>
          <cell r="J1389">
            <v>30.878072080291972</v>
          </cell>
        </row>
        <row r="1390">
          <cell r="F1390">
            <v>1986.1249999998954</v>
          </cell>
          <cell r="H1390">
            <v>465.92892040256174</v>
          </cell>
          <cell r="J1390">
            <v>30.899114821591947</v>
          </cell>
        </row>
        <row r="1391">
          <cell r="F1391">
            <v>1986.2083333332287</v>
          </cell>
          <cell r="H1391">
            <v>495.59112591911764</v>
          </cell>
          <cell r="J1391">
            <v>30.977112132352939</v>
          </cell>
        </row>
        <row r="1392">
          <cell r="F1392">
            <v>1986.2916666665619</v>
          </cell>
          <cell r="H1392">
            <v>508.68664825046039</v>
          </cell>
          <cell r="J1392">
            <v>31.169453770718228</v>
          </cell>
        </row>
        <row r="1393">
          <cell r="F1393">
            <v>1986.3749999998952</v>
          </cell>
          <cell r="H1393">
            <v>508.35103305785117</v>
          </cell>
          <cell r="J1393">
            <v>31.218721492194668</v>
          </cell>
        </row>
        <row r="1394">
          <cell r="F1394">
            <v>1986.4583333332284</v>
          </cell>
          <cell r="H1394">
            <v>519.9799954337899</v>
          </cell>
          <cell r="J1394">
            <v>31.181841552511415</v>
          </cell>
        </row>
        <row r="1395">
          <cell r="F1395">
            <v>1986.5416666665617</v>
          </cell>
          <cell r="H1395">
            <v>509.16915981735156</v>
          </cell>
          <cell r="J1395">
            <v>31.280834890410958</v>
          </cell>
        </row>
        <row r="1396">
          <cell r="F1396">
            <v>1986.624999999895</v>
          </cell>
          <cell r="H1396">
            <v>518.39721969006371</v>
          </cell>
          <cell r="J1396">
            <v>31.322406376481307</v>
          </cell>
        </row>
        <row r="1397">
          <cell r="F1397">
            <v>1986.7083333332282</v>
          </cell>
          <cell r="H1397">
            <v>501.93289019963697</v>
          </cell>
          <cell r="J1397">
            <v>31.278654718693282</v>
          </cell>
        </row>
        <row r="1398">
          <cell r="F1398">
            <v>1986.7916666665615</v>
          </cell>
          <cell r="H1398">
            <v>499.58387126019943</v>
          </cell>
          <cell r="J1398">
            <v>30.990824755213051</v>
          </cell>
        </row>
        <row r="1399">
          <cell r="F1399">
            <v>1986.8749999998947</v>
          </cell>
          <cell r="H1399">
            <v>515.3205298913042</v>
          </cell>
          <cell r="J1399">
            <v>30.703305973731883</v>
          </cell>
        </row>
        <row r="1400">
          <cell r="F1400">
            <v>1986.958333333228</v>
          </cell>
          <cell r="H1400">
            <v>522.20623529411762</v>
          </cell>
          <cell r="J1400">
            <v>30.416517647058825</v>
          </cell>
        </row>
        <row r="1401">
          <cell r="F1401">
            <v>1987.0416666665612</v>
          </cell>
          <cell r="H1401">
            <v>552.10807104316541</v>
          </cell>
          <cell r="J1401">
            <v>30.656505130395679</v>
          </cell>
        </row>
        <row r="1402">
          <cell r="F1402">
            <v>1987.1249999998945</v>
          </cell>
          <cell r="H1402">
            <v>584.23927867383509</v>
          </cell>
          <cell r="J1402">
            <v>30.976329117383511</v>
          </cell>
        </row>
        <row r="1403">
          <cell r="F1403">
            <v>1987.2083333332278</v>
          </cell>
          <cell r="H1403">
            <v>605.65243086529881</v>
          </cell>
          <cell r="J1403">
            <v>31.266159678858163</v>
          </cell>
        </row>
        <row r="1404">
          <cell r="F1404">
            <v>1987.291666666561</v>
          </cell>
          <cell r="H1404">
            <v>595.83735137533279</v>
          </cell>
          <cell r="J1404">
            <v>30.632795292812773</v>
          </cell>
        </row>
        <row r="1405">
          <cell r="F1405">
            <v>1987.3749999998943</v>
          </cell>
          <cell r="H1405">
            <v>593.31959770114952</v>
          </cell>
          <cell r="J1405">
            <v>30.059405574712642</v>
          </cell>
        </row>
        <row r="1406">
          <cell r="F1406">
            <v>1987.4583333332275</v>
          </cell>
          <cell r="H1406">
            <v>616.38291629955938</v>
          </cell>
          <cell r="J1406">
            <v>29.48985286343612</v>
          </cell>
        </row>
        <row r="1407">
          <cell r="F1407">
            <v>1987.5416666665608</v>
          </cell>
          <cell r="H1407">
            <v>632.50317662565908</v>
          </cell>
          <cell r="J1407">
            <v>30.391155536028119</v>
          </cell>
        </row>
        <row r="1408">
          <cell r="F1408">
            <v>1987.624999999894</v>
          </cell>
          <cell r="H1408">
            <v>668.34511363636341</v>
          </cell>
          <cell r="J1408">
            <v>31.205670454545452</v>
          </cell>
        </row>
        <row r="1409">
          <cell r="F1409">
            <v>1987.7083333332273</v>
          </cell>
          <cell r="H1409">
            <v>643.26130869565213</v>
          </cell>
          <cell r="J1409">
            <v>32.011686086956516</v>
          </cell>
        </row>
        <row r="1410">
          <cell r="F1410">
            <v>1987.7916666665606</v>
          </cell>
          <cell r="H1410">
            <v>564.08172593235031</v>
          </cell>
          <cell r="J1410">
            <v>33.028978061578492</v>
          </cell>
        </row>
        <row r="1411">
          <cell r="F1411">
            <v>1987.8749999998938</v>
          </cell>
          <cell r="H1411">
            <v>492.79181109185436</v>
          </cell>
          <cell r="J1411">
            <v>34.099785350953198</v>
          </cell>
        </row>
        <row r="1412">
          <cell r="F1412">
            <v>1987.9583333332271</v>
          </cell>
          <cell r="H1412">
            <v>484.74623050259959</v>
          </cell>
          <cell r="J1412">
            <v>35.199415077989599</v>
          </cell>
        </row>
        <row r="1413">
          <cell r="F1413">
            <v>1988.0416666665603</v>
          </cell>
          <cell r="H1413">
            <v>502.5480337078651</v>
          </cell>
          <cell r="J1413">
            <v>35.836991179775275</v>
          </cell>
        </row>
        <row r="1414">
          <cell r="F1414">
            <v>1988.1249999998936</v>
          </cell>
          <cell r="H1414">
            <v>516.45587499999999</v>
          </cell>
          <cell r="J1414">
            <v>36.471469573275861</v>
          </cell>
        </row>
        <row r="1415">
          <cell r="F1415">
            <v>1988.2083333332268</v>
          </cell>
          <cell r="H1415">
            <v>529.38159227467804</v>
          </cell>
          <cell r="J1415">
            <v>37.038779828326177</v>
          </cell>
        </row>
        <row r="1416">
          <cell r="F1416">
            <v>1988.2916666665601</v>
          </cell>
          <cell r="H1416">
            <v>520.5243296327925</v>
          </cell>
          <cell r="J1416">
            <v>38.884118877028186</v>
          </cell>
        </row>
        <row r="1417">
          <cell r="F1417">
            <v>1988.3749999998934</v>
          </cell>
          <cell r="H1417">
            <v>505.91192765957447</v>
          </cell>
          <cell r="J1417">
            <v>40.779741102127652</v>
          </cell>
        </row>
        <row r="1418">
          <cell r="F1418">
            <v>1988.4583333332266</v>
          </cell>
          <cell r="H1418">
            <v>532.48754661016949</v>
          </cell>
          <cell r="J1418">
            <v>42.626542796610174</v>
          </cell>
        </row>
        <row r="1419">
          <cell r="F1419">
            <v>1988.5416666665599</v>
          </cell>
          <cell r="H1419">
            <v>527.10672151898734</v>
          </cell>
          <cell r="J1419">
            <v>43.138719658227842</v>
          </cell>
        </row>
        <row r="1420">
          <cell r="F1420">
            <v>1988.6249999998931</v>
          </cell>
          <cell r="H1420">
            <v>514.35903781512604</v>
          </cell>
          <cell r="J1420">
            <v>43.646787567226887</v>
          </cell>
        </row>
        <row r="1421">
          <cell r="F1421">
            <v>1988.7083333332264</v>
          </cell>
          <cell r="H1421">
            <v>519.25559265442394</v>
          </cell>
          <cell r="J1421">
            <v>44.039849332220363</v>
          </cell>
        </row>
        <row r="1422">
          <cell r="F1422">
            <v>1988.7916666665596</v>
          </cell>
          <cell r="H1422">
            <v>535.6797088186355</v>
          </cell>
          <cell r="J1422">
            <v>44.556231526622291</v>
          </cell>
        </row>
        <row r="1423">
          <cell r="F1423">
            <v>1988.8749999998929</v>
          </cell>
          <cell r="H1423">
            <v>522.88582709891932</v>
          </cell>
          <cell r="J1423">
            <v>45.18177323773898</v>
          </cell>
        </row>
        <row r="1424">
          <cell r="F1424">
            <v>1988.9583333332262</v>
          </cell>
          <cell r="H1424">
            <v>532.61242738589203</v>
          </cell>
          <cell r="J1424">
            <v>45.768069709543568</v>
          </cell>
        </row>
        <row r="1425">
          <cell r="F1425">
            <v>1989.0416666665594</v>
          </cell>
          <cell r="H1425">
            <v>547.03237819983474</v>
          </cell>
          <cell r="J1425">
            <v>46.30799669694467</v>
          </cell>
        </row>
        <row r="1426">
          <cell r="F1426">
            <v>1989.1249999998927</v>
          </cell>
          <cell r="H1426">
            <v>561.1990953947369</v>
          </cell>
          <cell r="J1426">
            <v>46.881121710526315</v>
          </cell>
        </row>
        <row r="1427">
          <cell r="F1427">
            <v>1989.2083333332259</v>
          </cell>
          <cell r="H1427">
            <v>555.51970973017171</v>
          </cell>
          <cell r="J1427">
            <v>47.371957481602621</v>
          </cell>
        </row>
        <row r="1428">
          <cell r="F1428">
            <v>1989.2916666665592</v>
          </cell>
          <cell r="H1428">
            <v>570.01108448415926</v>
          </cell>
          <cell r="J1428">
            <v>47.227577339561336</v>
          </cell>
        </row>
        <row r="1429">
          <cell r="F1429">
            <v>1989.3749999998925</v>
          </cell>
          <cell r="H1429">
            <v>588.53714458804518</v>
          </cell>
          <cell r="J1429">
            <v>47.122907346526652</v>
          </cell>
        </row>
        <row r="1430">
          <cell r="F1430">
            <v>1989.4583333332257</v>
          </cell>
          <cell r="H1430">
            <v>605.44420225624492</v>
          </cell>
          <cell r="J1430">
            <v>47.171154713940368</v>
          </cell>
        </row>
        <row r="1431">
          <cell r="F1431">
            <v>1989.541666666559</v>
          </cell>
          <cell r="H1431">
            <v>619.28431270096451</v>
          </cell>
          <cell r="J1431">
            <v>46.105801045016072</v>
          </cell>
        </row>
        <row r="1432">
          <cell r="F1432">
            <v>1989.6249999998922</v>
          </cell>
          <cell r="H1432">
            <v>645.67463081861956</v>
          </cell>
          <cell r="J1432">
            <v>45.081725521669334</v>
          </cell>
        </row>
        <row r="1433">
          <cell r="F1433">
            <v>1989.7083333332255</v>
          </cell>
          <cell r="H1433">
            <v>644.90831600000001</v>
          </cell>
          <cell r="J1433">
            <v>43.990434799999996</v>
          </cell>
        </row>
        <row r="1434">
          <cell r="F1434">
            <v>1989.7916666665587</v>
          </cell>
          <cell r="H1434">
            <v>642.01234872611462</v>
          </cell>
          <cell r="J1434">
            <v>43.293698013535028</v>
          </cell>
        </row>
        <row r="1435">
          <cell r="F1435">
            <v>1989.874999999892</v>
          </cell>
          <cell r="H1435">
            <v>627.20828435266071</v>
          </cell>
          <cell r="J1435">
            <v>42.704919614773623</v>
          </cell>
        </row>
        <row r="1436">
          <cell r="F1436">
            <v>1989.9583333332253</v>
          </cell>
          <cell r="H1436">
            <v>641.67556701030935</v>
          </cell>
          <cell r="J1436">
            <v>42.152525773195869</v>
          </cell>
        </row>
        <row r="1437">
          <cell r="F1437">
            <v>1990.0416666665585</v>
          </cell>
          <cell r="H1437">
            <v>619.40452551020405</v>
          </cell>
          <cell r="J1437">
            <v>40.975403061224483</v>
          </cell>
        </row>
        <row r="1438">
          <cell r="F1438">
            <v>1990.1249999998918</v>
          </cell>
          <cell r="H1438">
            <v>599.23751367187492</v>
          </cell>
          <cell r="J1438">
            <v>40.03983749999999</v>
          </cell>
        </row>
        <row r="1439">
          <cell r="F1439">
            <v>1990.208333333225</v>
          </cell>
          <cell r="H1439">
            <v>610.42457575757578</v>
          </cell>
          <cell r="J1439">
            <v>39.08261111111112</v>
          </cell>
        </row>
        <row r="1440">
          <cell r="F1440">
            <v>1990.2916666665583</v>
          </cell>
          <cell r="H1440">
            <v>608.97324049650888</v>
          </cell>
          <cell r="J1440">
            <v>38.775810159038009</v>
          </cell>
        </row>
        <row r="1441">
          <cell r="F1441">
            <v>1990.3749999998915</v>
          </cell>
          <cell r="H1441">
            <v>629.24364357585148</v>
          </cell>
          <cell r="J1441">
            <v>38.440363935758512</v>
          </cell>
        </row>
        <row r="1442">
          <cell r="F1442">
            <v>1990.4583333332248</v>
          </cell>
          <cell r="H1442">
            <v>643.97170785219396</v>
          </cell>
          <cell r="J1442">
            <v>37.988952270977677</v>
          </cell>
        </row>
        <row r="1443">
          <cell r="F1443">
            <v>1990.5416666665581</v>
          </cell>
          <cell r="H1443">
            <v>640.86168289877287</v>
          </cell>
          <cell r="J1443">
            <v>38.128092791411042</v>
          </cell>
        </row>
        <row r="1444">
          <cell r="F1444">
            <v>1990.6249999998913</v>
          </cell>
          <cell r="H1444">
            <v>583.37413563829784</v>
          </cell>
          <cell r="J1444">
            <v>38.062626899696042</v>
          </cell>
        </row>
        <row r="1445">
          <cell r="F1445">
            <v>1990.7083333332246</v>
          </cell>
          <cell r="H1445">
            <v>551.70604483798047</v>
          </cell>
          <cell r="J1445">
            <v>38.02697889977393</v>
          </cell>
        </row>
        <row r="1446">
          <cell r="F1446">
            <v>1990.7916666665578</v>
          </cell>
          <cell r="H1446">
            <v>533.98620823970032</v>
          </cell>
          <cell r="J1446">
            <v>37.567334610486888</v>
          </cell>
        </row>
        <row r="1447">
          <cell r="F1447">
            <v>1990.8749999998911</v>
          </cell>
          <cell r="H1447">
            <v>546.96217002989533</v>
          </cell>
          <cell r="J1447">
            <v>37.251681834828098</v>
          </cell>
        </row>
        <row r="1448">
          <cell r="F1448">
            <v>1990.9583333332243</v>
          </cell>
          <cell r="H1448">
            <v>570.31245328849025</v>
          </cell>
          <cell r="J1448">
            <v>37.020434230194311</v>
          </cell>
        </row>
        <row r="1449">
          <cell r="F1449">
            <v>1991.0416666665576</v>
          </cell>
          <cell r="H1449">
            <v>561.3009758543833</v>
          </cell>
          <cell r="J1449">
            <v>36.530175924962847</v>
          </cell>
        </row>
        <row r="1450">
          <cell r="F1450">
            <v>1991.1249999998909</v>
          </cell>
          <cell r="H1450">
            <v>623.7832336795251</v>
          </cell>
          <cell r="J1450">
            <v>36.206323965133528</v>
          </cell>
        </row>
        <row r="1451">
          <cell r="F1451">
            <v>1991.2083333332241</v>
          </cell>
          <cell r="H1451">
            <v>640.08720148148143</v>
          </cell>
          <cell r="J1451">
            <v>35.883259629629627</v>
          </cell>
        </row>
        <row r="1452">
          <cell r="F1452">
            <v>1991.2916666665574</v>
          </cell>
          <cell r="H1452">
            <v>651.84484615384611</v>
          </cell>
          <cell r="J1452">
            <v>34.960261682692305</v>
          </cell>
        </row>
        <row r="1453">
          <cell r="F1453">
            <v>1991.3749999998906</v>
          </cell>
          <cell r="H1453">
            <v>647.02912131268442</v>
          </cell>
          <cell r="J1453">
            <v>33.989955165929203</v>
          </cell>
        </row>
        <row r="1454">
          <cell r="F1454">
            <v>1991.4583333332239</v>
          </cell>
          <cell r="H1454">
            <v>645.63811286764701</v>
          </cell>
          <cell r="J1454">
            <v>33.025185661764709</v>
          </cell>
        </row>
        <row r="1455">
          <cell r="F1455">
            <v>1991.5416666665571</v>
          </cell>
          <cell r="H1455">
            <v>647.99622944199712</v>
          </cell>
          <cell r="J1455">
            <v>32.107537444933918</v>
          </cell>
        </row>
        <row r="1456">
          <cell r="F1456">
            <v>1991.6249999998904</v>
          </cell>
          <cell r="H1456">
            <v>661.68068081991214</v>
          </cell>
          <cell r="J1456">
            <v>31.14691032210834</v>
          </cell>
        </row>
        <row r="1457">
          <cell r="F1457">
            <v>1991.7083333332237</v>
          </cell>
          <cell r="H1457">
            <v>655.06507288629734</v>
          </cell>
          <cell r="J1457">
            <v>30.147881195335277</v>
          </cell>
        </row>
        <row r="1458">
          <cell r="F1458">
            <v>1991.7916666665569</v>
          </cell>
          <cell r="H1458">
            <v>653.57096943231431</v>
          </cell>
          <cell r="J1458">
            <v>29.062183256914114</v>
          </cell>
        </row>
        <row r="1459">
          <cell r="F1459">
            <v>1991.8749999998902</v>
          </cell>
          <cell r="H1459">
            <v>650.05675471698112</v>
          </cell>
          <cell r="J1459">
            <v>27.939200801886788</v>
          </cell>
        </row>
        <row r="1460">
          <cell r="F1460">
            <v>1991.9583333332234</v>
          </cell>
          <cell r="H1460">
            <v>653.94487781000714</v>
          </cell>
          <cell r="J1460">
            <v>26.880903190717909</v>
          </cell>
        </row>
        <row r="1461">
          <cell r="F1461">
            <v>1992.0416666665567</v>
          </cell>
          <cell r="H1461">
            <v>699.33677914554664</v>
          </cell>
          <cell r="J1461">
            <v>26.970888997103547</v>
          </cell>
        </row>
        <row r="1462">
          <cell r="F1462">
            <v>1992.12499999989</v>
          </cell>
          <cell r="H1462">
            <v>690.918935064935</v>
          </cell>
          <cell r="J1462">
            <v>27.001874310966812</v>
          </cell>
        </row>
        <row r="1463">
          <cell r="F1463">
            <v>1992.2083333332232</v>
          </cell>
          <cell r="H1463">
            <v>678.78224264178027</v>
          </cell>
          <cell r="J1463">
            <v>26.993991385498916</v>
          </cell>
        </row>
        <row r="1464">
          <cell r="F1464">
            <v>1992.2916666665565</v>
          </cell>
          <cell r="H1464">
            <v>677.89227347670248</v>
          </cell>
          <cell r="J1464">
            <v>27.426675121863795</v>
          </cell>
        </row>
        <row r="1465">
          <cell r="F1465">
            <v>1992.3749999998897</v>
          </cell>
          <cell r="H1465">
            <v>689.21705905511817</v>
          </cell>
          <cell r="J1465">
            <v>27.858286116678595</v>
          </cell>
        </row>
        <row r="1466">
          <cell r="F1466">
            <v>1992.458333333223</v>
          </cell>
          <cell r="H1466">
            <v>675.93146255349495</v>
          </cell>
          <cell r="J1466">
            <v>28.227965406562053</v>
          </cell>
        </row>
        <row r="1467">
          <cell r="F1467">
            <v>1992.5416666665562</v>
          </cell>
          <cell r="H1467">
            <v>685.68918683274012</v>
          </cell>
          <cell r="J1467">
            <v>28.712873309608536</v>
          </cell>
        </row>
        <row r="1468">
          <cell r="F1468">
            <v>1992.6249999998895</v>
          </cell>
          <cell r="H1468">
            <v>688.487025904897</v>
          </cell>
          <cell r="J1468">
            <v>29.174993967352734</v>
          </cell>
        </row>
        <row r="1469">
          <cell r="F1469">
            <v>1992.7083333332228</v>
          </cell>
          <cell r="H1469">
            <v>687.4415088464259</v>
          </cell>
          <cell r="J1469">
            <v>29.634498230714787</v>
          </cell>
        </row>
        <row r="1470">
          <cell r="F1470">
            <v>1992.791666666556</v>
          </cell>
          <cell r="H1470">
            <v>675.22875528913949</v>
          </cell>
          <cell r="J1470">
            <v>30.102925599435821</v>
          </cell>
        </row>
        <row r="1471">
          <cell r="F1471">
            <v>1992.8749999998893</v>
          </cell>
          <cell r="H1471">
            <v>691.1796239436618</v>
          </cell>
          <cell r="J1471">
            <v>30.632641549295769</v>
          </cell>
        </row>
        <row r="1472">
          <cell r="F1472">
            <v>1992.9583333332225</v>
          </cell>
          <cell r="H1472">
            <v>712.60450035236079</v>
          </cell>
          <cell r="J1472">
            <v>31.226746652572228</v>
          </cell>
        </row>
        <row r="1473">
          <cell r="F1473">
            <v>1993.0416666665558</v>
          </cell>
          <cell r="H1473">
            <v>708.43907047685832</v>
          </cell>
          <cell r="J1473">
            <v>31.480393408134642</v>
          </cell>
        </row>
        <row r="1474">
          <cell r="F1474">
            <v>1993.124999999889</v>
          </cell>
          <cell r="H1474">
            <v>716.45838923829479</v>
          </cell>
          <cell r="J1474">
            <v>31.775910901467505</v>
          </cell>
        </row>
        <row r="1475">
          <cell r="F1475">
            <v>1993.2083333332223</v>
          </cell>
          <cell r="H1475">
            <v>727.63849860724235</v>
          </cell>
          <cell r="J1475">
            <v>32.069370473537603</v>
          </cell>
        </row>
        <row r="1476">
          <cell r="F1476">
            <v>1993.2916666665556</v>
          </cell>
          <cell r="H1476">
            <v>714.20495972222216</v>
          </cell>
          <cell r="J1476">
            <v>31.70626423611111</v>
          </cell>
        </row>
        <row r="1477">
          <cell r="F1477">
            <v>1993.3749999998888</v>
          </cell>
          <cell r="H1477">
            <v>716.70737690707347</v>
          </cell>
          <cell r="J1477">
            <v>31.388644244105407</v>
          </cell>
        </row>
        <row r="1478">
          <cell r="F1478">
            <v>1993.4583333332221</v>
          </cell>
          <cell r="H1478">
            <v>720.23162673130184</v>
          </cell>
          <cell r="J1478">
            <v>31.071904085872568</v>
          </cell>
        </row>
        <row r="1479">
          <cell r="F1479">
            <v>1993.5416666665553</v>
          </cell>
          <cell r="H1479">
            <v>718.99389439058166</v>
          </cell>
          <cell r="J1479">
            <v>31.650584141274241</v>
          </cell>
        </row>
        <row r="1480">
          <cell r="F1480">
            <v>1993.6249999998886</v>
          </cell>
          <cell r="H1480">
            <v>727.97227175414355</v>
          </cell>
          <cell r="J1480">
            <v>32.140233080110491</v>
          </cell>
        </row>
        <row r="1481">
          <cell r="F1481">
            <v>1993.7083333332218</v>
          </cell>
          <cell r="H1481">
            <v>734.64157546519641</v>
          </cell>
          <cell r="J1481">
            <v>32.649670227429354</v>
          </cell>
        </row>
        <row r="1482">
          <cell r="F1482">
            <v>1993.7916666665551</v>
          </cell>
          <cell r="H1482">
            <v>739.0401407000686</v>
          </cell>
          <cell r="J1482">
            <v>33.29583733699382</v>
          </cell>
        </row>
        <row r="1483">
          <cell r="F1483">
            <v>1993.8749999998884</v>
          </cell>
          <cell r="H1483">
            <v>736.92532475994494</v>
          </cell>
          <cell r="J1483">
            <v>34.053085390946499</v>
          </cell>
        </row>
        <row r="1484">
          <cell r="F1484">
            <v>1993.9583333332216</v>
          </cell>
          <cell r="H1484">
            <v>741.79687414266107</v>
          </cell>
          <cell r="J1484">
            <v>34.833170096021938</v>
          </cell>
        </row>
        <row r="1485">
          <cell r="F1485">
            <v>1994.0416666665549</v>
          </cell>
          <cell r="H1485">
            <v>750.94441757865934</v>
          </cell>
          <cell r="J1485">
            <v>35.177171138850888</v>
          </cell>
        </row>
        <row r="1486">
          <cell r="F1486">
            <v>1994.1249999998881</v>
          </cell>
          <cell r="H1486">
            <v>746.15399931833667</v>
          </cell>
          <cell r="J1486">
            <v>35.494924536468986</v>
          </cell>
        </row>
        <row r="1487">
          <cell r="F1487">
            <v>1994.2083333332214</v>
          </cell>
          <cell r="H1487">
            <v>731.36724286684785</v>
          </cell>
          <cell r="J1487">
            <v>35.810676970108702</v>
          </cell>
        </row>
        <row r="1488">
          <cell r="F1488">
            <v>1994.2916666665546</v>
          </cell>
          <cell r="H1488">
            <v>704.26588500678417</v>
          </cell>
          <cell r="J1488">
            <v>37.069111940298505</v>
          </cell>
        </row>
        <row r="1489">
          <cell r="F1489">
            <v>1994.3749999998879</v>
          </cell>
          <cell r="H1489">
            <v>709.56375254237275</v>
          </cell>
          <cell r="J1489">
            <v>38.350118983050848</v>
          </cell>
        </row>
        <row r="1490">
          <cell r="F1490">
            <v>1994.4583333332212</v>
          </cell>
          <cell r="H1490">
            <v>713.33017195945934</v>
          </cell>
          <cell r="J1490">
            <v>39.522283783783784</v>
          </cell>
        </row>
        <row r="1491">
          <cell r="F1491">
            <v>1994.5416666665544</v>
          </cell>
          <cell r="H1491">
            <v>706.04252695417779</v>
          </cell>
          <cell r="J1491">
            <v>40.526277964959561</v>
          </cell>
        </row>
        <row r="1492">
          <cell r="F1492">
            <v>1994.6249999998877</v>
          </cell>
          <cell r="H1492">
            <v>723.20179597315428</v>
          </cell>
          <cell r="J1492">
            <v>41.469136241610734</v>
          </cell>
        </row>
        <row r="1493">
          <cell r="F1493">
            <v>1994.7083333332209</v>
          </cell>
          <cell r="H1493">
            <v>725.49143507362771</v>
          </cell>
          <cell r="J1493">
            <v>42.461197791164651</v>
          </cell>
        </row>
        <row r="1494">
          <cell r="F1494">
            <v>1994.7916666665542</v>
          </cell>
          <cell r="H1494">
            <v>720.11543913043477</v>
          </cell>
          <cell r="J1494">
            <v>44.125139130434782</v>
          </cell>
        </row>
        <row r="1495">
          <cell r="F1495">
            <v>1994.8749999998875</v>
          </cell>
          <cell r="H1495">
            <v>714.81186472945888</v>
          </cell>
          <cell r="J1495">
            <v>45.756270207080831</v>
          </cell>
        </row>
        <row r="1496">
          <cell r="F1496">
            <v>1994.9583333332207</v>
          </cell>
          <cell r="H1496">
            <v>705.78775450901799</v>
          </cell>
          <cell r="J1496">
            <v>47.446352705410824</v>
          </cell>
        </row>
        <row r="1497">
          <cell r="F1497">
            <v>1995.041666666554</v>
          </cell>
          <cell r="H1497">
            <v>718.50634564204915</v>
          </cell>
          <cell r="J1497">
            <v>48.260770126413831</v>
          </cell>
        </row>
        <row r="1498">
          <cell r="F1498">
            <v>1995.1249999998872</v>
          </cell>
          <cell r="H1498">
            <v>741.291324055666</v>
          </cell>
          <cell r="J1498">
            <v>49.068711066931733</v>
          </cell>
        </row>
        <row r="1499">
          <cell r="F1499">
            <v>1995.2083333332205</v>
          </cell>
          <cell r="H1499">
            <v>756.06018659180961</v>
          </cell>
          <cell r="J1499">
            <v>49.90319187582562</v>
          </cell>
        </row>
        <row r="1500">
          <cell r="F1500">
            <v>1995.2916666665537</v>
          </cell>
          <cell r="H1500">
            <v>776.12593581303486</v>
          </cell>
          <cell r="J1500">
            <v>50.69657485516786</v>
          </cell>
        </row>
        <row r="1501">
          <cell r="F1501">
            <v>1995.374999999887</v>
          </cell>
          <cell r="H1501">
            <v>798.8446659001313</v>
          </cell>
          <cell r="J1501">
            <v>51.552253478975032</v>
          </cell>
        </row>
        <row r="1502">
          <cell r="F1502">
            <v>1995.4583333332203</v>
          </cell>
          <cell r="H1502">
            <v>820.92606721311472</v>
          </cell>
          <cell r="J1502">
            <v>52.404717704918028</v>
          </cell>
        </row>
        <row r="1503">
          <cell r="F1503">
            <v>1995.5416666665535</v>
          </cell>
          <cell r="H1503">
            <v>848.35368885245896</v>
          </cell>
          <cell r="J1503">
            <v>52.785234098360647</v>
          </cell>
        </row>
        <row r="1504">
          <cell r="F1504">
            <v>1995.6249999998868</v>
          </cell>
          <cell r="H1504">
            <v>848.7757858077174</v>
          </cell>
          <cell r="J1504">
            <v>53.026664159581422</v>
          </cell>
        </row>
        <row r="1505">
          <cell r="F1505">
            <v>1995.70833333322</v>
          </cell>
          <cell r="H1505">
            <v>876.90077382506513</v>
          </cell>
          <cell r="J1505">
            <v>53.301603785900781</v>
          </cell>
        </row>
        <row r="1506">
          <cell r="F1506">
            <v>1995.7916666665533</v>
          </cell>
          <cell r="H1506">
            <v>880.31539232270654</v>
          </cell>
          <cell r="J1506">
            <v>52.514017758620682</v>
          </cell>
        </row>
        <row r="1507">
          <cell r="F1507">
            <v>1995.8749999998865</v>
          </cell>
          <cell r="H1507">
            <v>899.9443095703125</v>
          </cell>
          <cell r="J1507">
            <v>51.93376673502604</v>
          </cell>
        </row>
        <row r="1508">
          <cell r="F1508">
            <v>1995.9583333332198</v>
          </cell>
          <cell r="H1508">
            <v>929.32192540716619</v>
          </cell>
          <cell r="J1508">
            <v>51.352608469055376</v>
          </cell>
        </row>
        <row r="1509">
          <cell r="F1509">
            <v>1996.0416666665531</v>
          </cell>
          <cell r="H1509">
            <v>923.67939313471493</v>
          </cell>
          <cell r="J1509">
            <v>51.093412373704659</v>
          </cell>
        </row>
        <row r="1510">
          <cell r="F1510">
            <v>1996.1249999998863</v>
          </cell>
          <cell r="H1510">
            <v>973.32457779212382</v>
          </cell>
          <cell r="J1510">
            <v>50.9683481568754</v>
          </cell>
        </row>
        <row r="1511">
          <cell r="F1511">
            <v>1996.2083333332196</v>
          </cell>
          <cell r="H1511">
            <v>964.64131695568403</v>
          </cell>
          <cell r="J1511">
            <v>50.746272318561331</v>
          </cell>
        </row>
        <row r="1512">
          <cell r="F1512">
            <v>1996.2916666665528</v>
          </cell>
          <cell r="H1512">
            <v>961.08678534868818</v>
          </cell>
          <cell r="J1512">
            <v>50.98213659628918</v>
          </cell>
        </row>
        <row r="1513">
          <cell r="F1513">
            <v>1996.3749999998861</v>
          </cell>
          <cell r="H1513">
            <v>980.08557758620691</v>
          </cell>
          <cell r="J1513">
            <v>51.31431226053639</v>
          </cell>
        </row>
        <row r="1514">
          <cell r="F1514">
            <v>1996.4583333332193</v>
          </cell>
          <cell r="H1514">
            <v>990.22895660497761</v>
          </cell>
          <cell r="J1514">
            <v>51.711133694958512</v>
          </cell>
        </row>
        <row r="1515">
          <cell r="F1515">
            <v>1996.5416666665526</v>
          </cell>
          <cell r="H1515">
            <v>952.21852261146489</v>
          </cell>
          <cell r="J1515">
            <v>52.149439678343946</v>
          </cell>
        </row>
        <row r="1516">
          <cell r="F1516">
            <v>1996.6249999998859</v>
          </cell>
          <cell r="H1516">
            <v>977.86375206611547</v>
          </cell>
          <cell r="J1516">
            <v>52.586221363636355</v>
          </cell>
        </row>
        <row r="1517">
          <cell r="F1517">
            <v>1996.7083333332191</v>
          </cell>
          <cell r="H1517">
            <v>992.7108441064637</v>
          </cell>
          <cell r="J1517">
            <v>52.953992395437254</v>
          </cell>
        </row>
        <row r="1518">
          <cell r="F1518">
            <v>1996.7916666665524</v>
          </cell>
          <cell r="H1518">
            <v>1028.5495129500946</v>
          </cell>
          <cell r="J1518">
            <v>54.121065382185705</v>
          </cell>
        </row>
        <row r="1519">
          <cell r="F1519">
            <v>1996.8749999998856</v>
          </cell>
          <cell r="H1519">
            <v>1076.6711352459015</v>
          </cell>
          <cell r="J1519">
            <v>55.350499999999997</v>
          </cell>
        </row>
        <row r="1520">
          <cell r="F1520">
            <v>1996.9583333332189</v>
          </cell>
          <cell r="H1520">
            <v>1087.764651639344</v>
          </cell>
          <cell r="J1520">
            <v>56.68230737704917</v>
          </cell>
        </row>
        <row r="1521">
          <cell r="F1521">
            <v>1997.0416666665521</v>
          </cell>
          <cell r="H1521">
            <v>1117.857670018856</v>
          </cell>
          <cell r="J1521">
            <v>57.238450216844747</v>
          </cell>
        </row>
        <row r="1522">
          <cell r="F1522">
            <v>1997.1249999998854</v>
          </cell>
          <cell r="H1522">
            <v>1161.1421983082705</v>
          </cell>
          <cell r="J1522">
            <v>57.791253887844611</v>
          </cell>
        </row>
        <row r="1523">
          <cell r="F1523">
            <v>1997.2083333332187</v>
          </cell>
          <cell r="H1523">
            <v>1149.2013649999999</v>
          </cell>
          <cell r="J1523">
            <v>58.376922499999999</v>
          </cell>
        </row>
        <row r="1524">
          <cell r="F1524">
            <v>1997.2916666665519</v>
          </cell>
          <cell r="H1524">
            <v>1106.8639946941321</v>
          </cell>
          <cell r="J1524">
            <v>58.453714603620476</v>
          </cell>
        </row>
        <row r="1525">
          <cell r="F1525">
            <v>1997.3749999998852</v>
          </cell>
          <cell r="H1525">
            <v>1207.824393191755</v>
          </cell>
          <cell r="J1525">
            <v>58.640135980637098</v>
          </cell>
        </row>
        <row r="1526">
          <cell r="F1526">
            <v>1997.4583333332184</v>
          </cell>
          <cell r="H1526">
            <v>1268.8711999376167</v>
          </cell>
          <cell r="J1526">
            <v>58.716551777916393</v>
          </cell>
        </row>
        <row r="1527">
          <cell r="F1527">
            <v>1997.5416666665517</v>
          </cell>
          <cell r="H1527">
            <v>1338.1538214953271</v>
          </cell>
          <cell r="J1527">
            <v>58.6867707165109</v>
          </cell>
        </row>
        <row r="1528">
          <cell r="F1528">
            <v>1997.6249999998849</v>
          </cell>
          <cell r="H1528">
            <v>1338.4720932835819</v>
          </cell>
          <cell r="J1528">
            <v>58.620585509950239</v>
          </cell>
        </row>
        <row r="1529">
          <cell r="F1529">
            <v>1997.7083333332182</v>
          </cell>
          <cell r="H1529">
            <v>1349.2332338709678</v>
          </cell>
          <cell r="J1529">
            <v>58.518322580645162</v>
          </cell>
        </row>
        <row r="1530">
          <cell r="F1530">
            <v>1997.7916666665515</v>
          </cell>
          <cell r="H1530">
            <v>1366.2036101485148</v>
          </cell>
          <cell r="J1530">
            <v>57.932945108292081</v>
          </cell>
        </row>
        <row r="1531">
          <cell r="F1531">
            <v>1997.8749999998847</v>
          </cell>
          <cell r="H1531">
            <v>1349.4576829721359</v>
          </cell>
          <cell r="J1531">
            <v>57.528157712074304</v>
          </cell>
        </row>
        <row r="1532">
          <cell r="F1532">
            <v>1997.958333333218</v>
          </cell>
          <cell r="H1532">
            <v>1384.8760852448852</v>
          </cell>
          <cell r="J1532">
            <v>57.158138871667695</v>
          </cell>
        </row>
        <row r="1533">
          <cell r="F1533">
            <v>1998.0416666665512</v>
          </cell>
          <cell r="H1533">
            <v>1383.7271435643563</v>
          </cell>
          <cell r="J1533">
            <v>56.965847153465333</v>
          </cell>
        </row>
        <row r="1534">
          <cell r="F1534">
            <v>1998.1249999998845</v>
          </cell>
          <cell r="H1534">
            <v>1467.7295250154414</v>
          </cell>
          <cell r="J1534">
            <v>56.774268066707833</v>
          </cell>
        </row>
        <row r="1535">
          <cell r="F1535">
            <v>1998.2083333332178</v>
          </cell>
          <cell r="H1535">
            <v>1540.9888745376077</v>
          </cell>
          <cell r="J1535">
            <v>56.583397657213311</v>
          </cell>
        </row>
        <row r="1536">
          <cell r="F1536">
            <v>1998.291666666551</v>
          </cell>
          <cell r="H1536">
            <v>1588.6664799999999</v>
          </cell>
          <cell r="J1536">
            <v>56.207539999999995</v>
          </cell>
        </row>
        <row r="1537">
          <cell r="F1537">
            <v>1998.3749999998843</v>
          </cell>
          <cell r="H1537">
            <v>1580.3495595823094</v>
          </cell>
          <cell r="J1537">
            <v>55.833067567567554</v>
          </cell>
        </row>
        <row r="1538">
          <cell r="F1538">
            <v>1998.4583333332175</v>
          </cell>
          <cell r="H1538">
            <v>1578.3677598159509</v>
          </cell>
          <cell r="J1538">
            <v>55.493997239263798</v>
          </cell>
        </row>
        <row r="1539">
          <cell r="F1539">
            <v>1998.5416666665508</v>
          </cell>
          <cell r="H1539">
            <v>1644.9728351715685</v>
          </cell>
          <cell r="J1539">
            <v>55.008837135416663</v>
          </cell>
        </row>
        <row r="1540">
          <cell r="F1540">
            <v>1998.624999999884</v>
          </cell>
          <cell r="H1540">
            <v>1526.5325660954709</v>
          </cell>
          <cell r="J1540">
            <v>54.524722640758867</v>
          </cell>
        </row>
        <row r="1541">
          <cell r="F1541">
            <v>1998.7083333332173</v>
          </cell>
          <cell r="H1541">
            <v>1448.0797897310513</v>
          </cell>
          <cell r="J1541">
            <v>54.041933679706609</v>
          </cell>
        </row>
        <row r="1542">
          <cell r="F1542">
            <v>1998.7916666665506</v>
          </cell>
          <cell r="H1542">
            <v>1461.2913051829266</v>
          </cell>
          <cell r="J1542">
            <v>53.730801094512181</v>
          </cell>
        </row>
        <row r="1543">
          <cell r="F1543">
            <v>1998.8749999998838</v>
          </cell>
          <cell r="H1543">
            <v>1619.7522527439023</v>
          </cell>
          <cell r="J1543">
            <v>53.551619637195117</v>
          </cell>
        </row>
        <row r="1544">
          <cell r="F1544">
            <v>1998.9583333332171</v>
          </cell>
          <cell r="H1544">
            <v>1685.3475030506404</v>
          </cell>
          <cell r="J1544">
            <v>53.404860585722993</v>
          </cell>
        </row>
        <row r="1545">
          <cell r="F1545">
            <v>1999.0416666665503</v>
          </cell>
          <cell r="H1545">
            <v>1764.2011475958609</v>
          </cell>
          <cell r="J1545">
            <v>53.590357065690498</v>
          </cell>
        </row>
        <row r="1546">
          <cell r="F1546">
            <v>1999.1249999998836</v>
          </cell>
          <cell r="H1546">
            <v>1758.966058966565</v>
          </cell>
          <cell r="J1546">
            <v>53.840332426182663</v>
          </cell>
        </row>
        <row r="1547">
          <cell r="F1547">
            <v>1999.2083333332168</v>
          </cell>
          <cell r="H1547">
            <v>1802.9849145454546</v>
          </cell>
          <cell r="J1547">
            <v>53.991355757575754</v>
          </cell>
        </row>
        <row r="1548">
          <cell r="F1548">
            <v>1999.2916666665501</v>
          </cell>
          <cell r="H1548">
            <v>1864.1264584837547</v>
          </cell>
          <cell r="J1548">
            <v>54.830534897713591</v>
          </cell>
        </row>
        <row r="1549">
          <cell r="F1549">
            <v>1999.3749999998834</v>
          </cell>
          <cell r="H1549">
            <v>1860.369603188929</v>
          </cell>
          <cell r="J1549">
            <v>56.059543321299635</v>
          </cell>
        </row>
        <row r="1550">
          <cell r="F1550">
            <v>1999.4583333332166</v>
          </cell>
          <cell r="H1550">
            <v>1847.0739666064981</v>
          </cell>
          <cell r="J1550">
            <v>57.28855174488568</v>
          </cell>
        </row>
        <row r="1551">
          <cell r="F1551">
            <v>1999.5416666665499</v>
          </cell>
          <cell r="H1551">
            <v>1922.9063818236352</v>
          </cell>
          <cell r="J1551">
            <v>58.481283743251353</v>
          </cell>
        </row>
        <row r="1552">
          <cell r="F1552">
            <v>1999.6249999998831</v>
          </cell>
          <cell r="H1552">
            <v>1843.9876801316577</v>
          </cell>
          <cell r="J1552">
            <v>59.70258946738479</v>
          </cell>
        </row>
        <row r="1553">
          <cell r="F1553">
            <v>1999.7083333332164</v>
          </cell>
          <cell r="H1553">
            <v>1822.317031268612</v>
          </cell>
          <cell r="J1553">
            <v>60.772932698034538</v>
          </cell>
        </row>
        <row r="1554">
          <cell r="F1554">
            <v>1999.7916666665496</v>
          </cell>
          <cell r="H1554">
            <v>1794.0060710463733</v>
          </cell>
          <cell r="J1554">
            <v>62.6011303012287</v>
          </cell>
        </row>
        <row r="1555">
          <cell r="F1555">
            <v>1999.8749999998829</v>
          </cell>
          <cell r="H1555">
            <v>1918.4311645870466</v>
          </cell>
          <cell r="J1555">
            <v>64.499375123786891</v>
          </cell>
        </row>
        <row r="1556">
          <cell r="F1556">
            <v>1999.9583333332162</v>
          </cell>
          <cell r="H1556">
            <v>1970.3984444444441</v>
          </cell>
          <cell r="J1556">
            <v>66.434816102198454</v>
          </cell>
        </row>
        <row r="1557">
          <cell r="F1557">
            <v>2000.0416666665494</v>
          </cell>
          <cell r="H1557">
            <v>1960.312931575829</v>
          </cell>
          <cell r="J1557">
            <v>67.507695892575029</v>
          </cell>
        </row>
        <row r="1558">
          <cell r="F1558">
            <v>2000.1249999998827</v>
          </cell>
          <cell r="H1558">
            <v>1898.5722028857476</v>
          </cell>
          <cell r="J1558">
            <v>68.372312033765212</v>
          </cell>
        </row>
        <row r="1559">
          <cell r="F1559">
            <v>2000.2083333332159</v>
          </cell>
          <cell r="H1559">
            <v>1955.3655032126169</v>
          </cell>
          <cell r="J1559">
            <v>69.065058995327107</v>
          </cell>
        </row>
        <row r="1560">
          <cell r="F1560">
            <v>2000.2916666665492</v>
          </cell>
          <cell r="H1560">
            <v>1980.1726584938701</v>
          </cell>
          <cell r="J1560">
            <v>69.46738081338782</v>
          </cell>
        </row>
        <row r="1561">
          <cell r="F1561">
            <v>2000.3749999998824</v>
          </cell>
          <cell r="H1561">
            <v>1919.8279020408163</v>
          </cell>
          <cell r="J1561">
            <v>69.828493100097177</v>
          </cell>
        </row>
        <row r="1562">
          <cell r="F1562">
            <v>2000.4583333332157</v>
          </cell>
          <cell r="H1562">
            <v>1968.3459709976796</v>
          </cell>
          <cell r="J1562">
            <v>69.903774941995351</v>
          </cell>
        </row>
        <row r="1563">
          <cell r="F1563">
            <v>2000.541666666549</v>
          </cell>
          <cell r="H1563">
            <v>1978.6191840277775</v>
          </cell>
          <cell r="J1563">
            <v>70.538960455246922</v>
          </cell>
        </row>
        <row r="1564">
          <cell r="F1564">
            <v>2000.6249999998822</v>
          </cell>
          <cell r="H1564">
            <v>1995.3561799768518</v>
          </cell>
          <cell r="J1564">
            <v>71.335960262345665</v>
          </cell>
        </row>
        <row r="1565">
          <cell r="F1565">
            <v>2000.7083333332155</v>
          </cell>
          <cell r="H1565">
            <v>1961.7525949913643</v>
          </cell>
          <cell r="J1565">
            <v>71.759214162348883</v>
          </cell>
        </row>
        <row r="1566">
          <cell r="F1566">
            <v>2000.7916666665487</v>
          </cell>
          <cell r="H1566">
            <v>1854.4387706896553</v>
          </cell>
          <cell r="J1566">
            <v>69.990231800766281</v>
          </cell>
        </row>
        <row r="1567">
          <cell r="F1567">
            <v>2000.874999999882</v>
          </cell>
          <cell r="H1567">
            <v>1837.2415542791498</v>
          </cell>
          <cell r="J1567">
            <v>68.305716063564986</v>
          </cell>
        </row>
        <row r="1568">
          <cell r="F1568">
            <v>2000.9583333332153</v>
          </cell>
          <cell r="H1568">
            <v>1775.4529709770115</v>
          </cell>
          <cell r="J1568">
            <v>66.699712643678154</v>
          </cell>
        </row>
        <row r="1569">
          <cell r="F1569">
            <v>2001.0416666665485</v>
          </cell>
          <cell r="H1569">
            <v>1770.5297398629355</v>
          </cell>
          <cell r="J1569">
            <v>64.265763563677893</v>
          </cell>
        </row>
        <row r="1570">
          <cell r="F1570">
            <v>2001.1249999998818</v>
          </cell>
          <cell r="H1570">
            <v>1724.0282209897607</v>
          </cell>
          <cell r="J1570">
            <v>62.002960182025021</v>
          </cell>
        </row>
        <row r="1571">
          <cell r="F1571">
            <v>2001.208333333215</v>
          </cell>
          <cell r="H1571">
            <v>1562.1655661180473</v>
          </cell>
          <cell r="J1571">
            <v>59.859850170261062</v>
          </cell>
        </row>
        <row r="1572">
          <cell r="F1572">
            <v>2001.2916666665483</v>
          </cell>
          <cell r="H1572">
            <v>1561.2193985302429</v>
          </cell>
          <cell r="J1572">
            <v>55.839687299792722</v>
          </cell>
        </row>
        <row r="1573">
          <cell r="F1573">
            <v>2001.3749999998815</v>
          </cell>
          <cell r="H1573">
            <v>1659.3805996060776</v>
          </cell>
          <cell r="J1573">
            <v>51.822035828174826</v>
          </cell>
        </row>
        <row r="1574">
          <cell r="F1574">
            <v>2001.4583333332148</v>
          </cell>
          <cell r="H1574">
            <v>1615.2987171348313</v>
          </cell>
          <cell r="J1574">
            <v>47.974780056179767</v>
          </cell>
        </row>
        <row r="1575">
          <cell r="F1575">
            <v>2001.5416666665481</v>
          </cell>
          <cell r="H1575">
            <v>1575.047390140845</v>
          </cell>
          <cell r="J1575">
            <v>44.413516150234734</v>
          </cell>
        </row>
        <row r="1576">
          <cell r="F1576">
            <v>2001.6249999998813</v>
          </cell>
          <cell r="H1576">
            <v>1541.1128309859153</v>
          </cell>
          <cell r="J1576">
            <v>40.717112018779339</v>
          </cell>
        </row>
        <row r="1577">
          <cell r="F1577">
            <v>2001.7083333332146</v>
          </cell>
          <cell r="H1577">
            <v>1359.9361390914189</v>
          </cell>
          <cell r="J1577">
            <v>36.854602636006724</v>
          </cell>
        </row>
        <row r="1578">
          <cell r="F1578">
            <v>2001.7916666665478</v>
          </cell>
          <cell r="H1578">
            <v>1406.2616086100168</v>
          </cell>
          <cell r="J1578">
            <v>35.402871224910896</v>
          </cell>
        </row>
        <row r="1579">
          <cell r="F1579">
            <v>2001.8749999998811</v>
          </cell>
          <cell r="H1579">
            <v>1478.1041330326946</v>
          </cell>
          <cell r="J1579">
            <v>33.883905204810212</v>
          </cell>
        </row>
        <row r="1580">
          <cell r="F1580">
            <v>2001.9583333332143</v>
          </cell>
          <cell r="H1580">
            <v>1503.9922294850028</v>
          </cell>
          <cell r="J1580">
            <v>32.433046689303907</v>
          </cell>
        </row>
        <row r="1581">
          <cell r="F1581">
            <v>2002.0416666665476</v>
          </cell>
          <cell r="H1581">
            <v>1494.4090578769055</v>
          </cell>
          <cell r="J1581">
            <v>32.364161867118383</v>
          </cell>
        </row>
        <row r="1582">
          <cell r="F1582">
            <v>2002.1249999998809</v>
          </cell>
          <cell r="H1582">
            <v>1436.9067325646793</v>
          </cell>
          <cell r="J1582">
            <v>32.241095519310086</v>
          </cell>
        </row>
        <row r="1583">
          <cell r="F1583">
            <v>2002.2083333332141</v>
          </cell>
          <cell r="H1583">
            <v>1497.8297866331095</v>
          </cell>
          <cell r="J1583">
            <v>32.065103467561514</v>
          </cell>
        </row>
        <row r="1584">
          <cell r="F1584">
            <v>2002.2916666665474</v>
          </cell>
          <cell r="H1584">
            <v>1435.4595770300332</v>
          </cell>
          <cell r="J1584">
            <v>32.764620133481642</v>
          </cell>
        </row>
        <row r="1585">
          <cell r="F1585">
            <v>2002.3749999998806</v>
          </cell>
          <cell r="H1585">
            <v>1393.27093298109</v>
          </cell>
          <cell r="J1585">
            <v>33.642474416017791</v>
          </cell>
        </row>
        <row r="1586">
          <cell r="F1586">
            <v>2002.4583333332139</v>
          </cell>
          <cell r="H1586">
            <v>1308.3338093385212</v>
          </cell>
          <cell r="J1586">
            <v>34.501140077821006</v>
          </cell>
        </row>
        <row r="1587">
          <cell r="F1587">
            <v>2002.5416666665471</v>
          </cell>
          <cell r="H1587">
            <v>1164.557428373126</v>
          </cell>
          <cell r="J1587">
            <v>36.009400888395334</v>
          </cell>
        </row>
        <row r="1588">
          <cell r="F1588">
            <v>2002.6249999998804</v>
          </cell>
          <cell r="H1588">
            <v>1172.2000179856113</v>
          </cell>
          <cell r="J1588">
            <v>37.431273381294965</v>
          </cell>
        </row>
        <row r="1589">
          <cell r="F1589">
            <v>2002.7083333332137</v>
          </cell>
          <cell r="H1589">
            <v>1112.882420718232</v>
          </cell>
          <cell r="J1589">
            <v>38.908116574585627</v>
          </cell>
        </row>
        <row r="1590">
          <cell r="F1590">
            <v>2002.7916666665469</v>
          </cell>
          <cell r="H1590">
            <v>1094.1668088803087</v>
          </cell>
          <cell r="J1590">
            <v>37.670143500643491</v>
          </cell>
        </row>
        <row r="1591">
          <cell r="F1591">
            <v>2002.8749999998802</v>
          </cell>
          <cell r="H1591">
            <v>1164.9663648648645</v>
          </cell>
          <cell r="J1591">
            <v>36.496552307409445</v>
          </cell>
        </row>
        <row r="1592">
          <cell r="F1592">
            <v>2002.9583333332134</v>
          </cell>
          <cell r="H1592">
            <v>1153.7488430071862</v>
          </cell>
          <cell r="J1592">
            <v>35.401066058595902</v>
          </cell>
        </row>
        <row r="1593">
          <cell r="F1593">
            <v>2003.0416666665467</v>
          </cell>
          <cell r="H1593">
            <v>1144.4023203082004</v>
          </cell>
          <cell r="J1593">
            <v>36.407691249312052</v>
          </cell>
        </row>
        <row r="1594">
          <cell r="F1594">
            <v>2003.1249999998799</v>
          </cell>
          <cell r="H1594">
            <v>1061.098953850355</v>
          </cell>
          <cell r="J1594">
            <v>37.28291725832878</v>
          </cell>
        </row>
        <row r="1595">
          <cell r="F1595">
            <v>2003.2083333332132</v>
          </cell>
          <cell r="H1595">
            <v>1066.8595138436483</v>
          </cell>
          <cell r="J1595">
            <v>38.206985884907709</v>
          </cell>
        </row>
        <row r="1596">
          <cell r="F1596">
            <v>2003.2916666665465</v>
          </cell>
          <cell r="H1596">
            <v>1123.9897358541891</v>
          </cell>
          <cell r="J1596">
            <v>40.070777747551681</v>
          </cell>
        </row>
        <row r="1597">
          <cell r="F1597">
            <v>2003.3749999998797</v>
          </cell>
          <cell r="H1597">
            <v>1183.925642506812</v>
          </cell>
          <cell r="J1597">
            <v>41.919842506811975</v>
          </cell>
        </row>
        <row r="1598">
          <cell r="F1598">
            <v>2003.458333333213</v>
          </cell>
          <cell r="H1598">
            <v>1248.3920522591181</v>
          </cell>
          <cell r="J1598">
            <v>43.655815187806198</v>
          </cell>
        </row>
        <row r="1599">
          <cell r="F1599">
            <v>2003.5416666665462</v>
          </cell>
          <cell r="H1599">
            <v>1252.7646661228925</v>
          </cell>
          <cell r="J1599">
            <v>45.303866594163487</v>
          </cell>
        </row>
        <row r="1600">
          <cell r="F1600">
            <v>2003.6249999998795</v>
          </cell>
          <cell r="H1600">
            <v>1244.2294471830985</v>
          </cell>
          <cell r="J1600">
            <v>46.821174882629101</v>
          </cell>
        </row>
        <row r="1601">
          <cell r="F1601">
            <v>2003.7083333332127</v>
          </cell>
          <cell r="H1601">
            <v>1277.6852894168467</v>
          </cell>
          <cell r="J1601">
            <v>48.353113930885527</v>
          </cell>
        </row>
        <row r="1602">
          <cell r="F1602">
            <v>2003.791666666546</v>
          </cell>
          <cell r="H1602">
            <v>1303.2692645945945</v>
          </cell>
          <cell r="J1602">
            <v>52.654555855855847</v>
          </cell>
        </row>
        <row r="1603">
          <cell r="F1603">
            <v>2003.8749999998793</v>
          </cell>
          <cell r="H1603">
            <v>1320.853867208672</v>
          </cell>
          <cell r="J1603">
            <v>57.057934778681108</v>
          </cell>
        </row>
        <row r="1604">
          <cell r="F1604">
            <v>2003.9583333332125</v>
          </cell>
          <cell r="H1604">
            <v>1361.0024612045577</v>
          </cell>
          <cell r="J1604">
            <v>61.385160607704819</v>
          </cell>
        </row>
        <row r="1605">
          <cell r="F1605">
            <v>2004.0416666665458</v>
          </cell>
          <cell r="H1605">
            <v>1419.4107980561555</v>
          </cell>
          <cell r="J1605">
            <v>62.448794456443494</v>
          </cell>
        </row>
        <row r="1606">
          <cell r="F1606">
            <v>2004.124999999879</v>
          </cell>
          <cell r="H1606">
            <v>1425.3007862513425</v>
          </cell>
          <cell r="J1606">
            <v>63.468036340852137</v>
          </cell>
        </row>
        <row r="1607">
          <cell r="F1607">
            <v>2004.2083333332123</v>
          </cell>
          <cell r="H1607">
            <v>1392.1697849519742</v>
          </cell>
          <cell r="J1607">
            <v>64.407577374599782</v>
          </cell>
        </row>
        <row r="1608">
          <cell r="F1608">
            <v>2004.2916666665456</v>
          </cell>
          <cell r="H1608">
            <v>1399.3077468085103</v>
          </cell>
          <cell r="J1608">
            <v>65.90995966312056</v>
          </cell>
        </row>
        <row r="1609">
          <cell r="F1609">
            <v>2004.3749999998788</v>
          </cell>
          <cell r="H1609">
            <v>1353.63183342147</v>
          </cell>
          <cell r="J1609">
            <v>67.224562841530059</v>
          </cell>
        </row>
        <row r="1610">
          <cell r="F1610">
            <v>2004.4583333332121</v>
          </cell>
          <cell r="H1610">
            <v>1386.0336710595677</v>
          </cell>
          <cell r="J1610">
            <v>68.704571692145493</v>
          </cell>
        </row>
        <row r="1611">
          <cell r="F1611">
            <v>2004.5416666665453</v>
          </cell>
          <cell r="H1611">
            <v>1355.250120116156</v>
          </cell>
          <cell r="J1611">
            <v>69.475181362196395</v>
          </cell>
        </row>
        <row r="1612">
          <cell r="F1612">
            <v>2004.6249999998786</v>
          </cell>
          <cell r="H1612">
            <v>1333.8222063324538</v>
          </cell>
          <cell r="J1612">
            <v>70.099954881266484</v>
          </cell>
        </row>
        <row r="1613">
          <cell r="F1613">
            <v>2004.7083333332118</v>
          </cell>
          <cell r="H1613">
            <v>1366.1171716692995</v>
          </cell>
          <cell r="J1613">
            <v>70.612340968931008</v>
          </cell>
        </row>
        <row r="1614">
          <cell r="F1614">
            <v>2004.7916666665451</v>
          </cell>
          <cell r="H1614">
            <v>1358.4138247773703</v>
          </cell>
          <cell r="J1614">
            <v>70.558582765845983</v>
          </cell>
        </row>
        <row r="1615">
          <cell r="F1615">
            <v>2004.8749999998784</v>
          </cell>
          <cell r="H1615">
            <v>1420.5681052356019</v>
          </cell>
          <cell r="J1615">
            <v>70.837609162303664</v>
          </cell>
        </row>
        <row r="1616">
          <cell r="F1616">
            <v>2004.9583333332116</v>
          </cell>
          <cell r="H1616">
            <v>1462.7148142406725</v>
          </cell>
          <cell r="J1616">
            <v>71.415308723068819</v>
          </cell>
        </row>
        <row r="1617">
          <cell r="F1617">
            <v>2005.0416666665449</v>
          </cell>
          <cell r="H1617">
            <v>1437.9810285789199</v>
          </cell>
          <cell r="J1617">
            <v>71.983644992134231</v>
          </cell>
        </row>
        <row r="1618">
          <cell r="F1618">
            <v>2005.1249999998781</v>
          </cell>
          <cell r="H1618">
            <v>1451.7837197601668</v>
          </cell>
          <cell r="J1618">
            <v>72.28482247132429</v>
          </cell>
        </row>
        <row r="1619">
          <cell r="F1619">
            <v>2005.2083333332114</v>
          </cell>
          <cell r="H1619">
            <v>1434.8381453698914</v>
          </cell>
          <cell r="J1619">
            <v>72.43236833936885</v>
          </cell>
        </row>
        <row r="1620">
          <cell r="F1620">
            <v>2005.2916666665446</v>
          </cell>
          <cell r="H1620">
            <v>1388.908887204522</v>
          </cell>
          <cell r="J1620">
            <v>73.157177115450494</v>
          </cell>
        </row>
        <row r="1621">
          <cell r="F1621">
            <v>2005.3749999998779</v>
          </cell>
          <cell r="H1621">
            <v>1406.8748055555552</v>
          </cell>
          <cell r="J1621">
            <v>74.44236899862824</v>
          </cell>
        </row>
        <row r="1622">
          <cell r="F1622">
            <v>2005.4583333332112</v>
          </cell>
          <cell r="H1622">
            <v>1434.7571143958867</v>
          </cell>
          <cell r="J1622">
            <v>75.613400514138817</v>
          </cell>
        </row>
        <row r="1623">
          <cell r="F1623">
            <v>2005.5416666665444</v>
          </cell>
          <cell r="H1623">
            <v>1451.8947676560899</v>
          </cell>
          <cell r="J1623">
            <v>76.536179375639705</v>
          </cell>
        </row>
        <row r="1624">
          <cell r="F1624">
            <v>2005.6249999998777</v>
          </cell>
          <cell r="H1624">
            <v>1446.9013800916493</v>
          </cell>
          <cell r="J1624">
            <v>77.411061608961305</v>
          </cell>
        </row>
        <row r="1625">
          <cell r="F1625">
            <v>2005.7083333332109</v>
          </cell>
          <cell r="H1625">
            <v>1431.3602655935615</v>
          </cell>
          <cell r="J1625">
            <v>77.725832746478858</v>
          </cell>
        </row>
        <row r="1626">
          <cell r="F1626">
            <v>2005.7916666665442</v>
          </cell>
          <cell r="H1626">
            <v>1388.9146355421688</v>
          </cell>
          <cell r="J1626">
            <v>78.874821034136545</v>
          </cell>
        </row>
        <row r="1627">
          <cell r="F1627">
            <v>2005.8749999998774</v>
          </cell>
          <cell r="H1627">
            <v>1453.5027203947366</v>
          </cell>
          <cell r="J1627">
            <v>80.829115131578945</v>
          </cell>
        </row>
        <row r="1628">
          <cell r="F1628">
            <v>2005.9583333332107</v>
          </cell>
          <cell r="H1628">
            <v>1488.5435876524386</v>
          </cell>
          <cell r="J1628">
            <v>82.478668445121954</v>
          </cell>
        </row>
        <row r="1629">
          <cell r="F1629">
            <v>2006.041666666544</v>
          </cell>
          <cell r="H1629">
            <v>1496.7847400403425</v>
          </cell>
          <cell r="J1629">
            <v>82.923854345268111</v>
          </cell>
        </row>
        <row r="1630">
          <cell r="F1630">
            <v>2006.1249999998772</v>
          </cell>
          <cell r="H1630">
            <v>1491.3417954202316</v>
          </cell>
          <cell r="J1630">
            <v>83.823848431471234</v>
          </cell>
        </row>
        <row r="1631">
          <cell r="F1631">
            <v>2006.2083333332105</v>
          </cell>
          <cell r="H1631">
            <v>1502.9852857857854</v>
          </cell>
          <cell r="J1631">
            <v>84.423408658658644</v>
          </cell>
        </row>
        <row r="1632">
          <cell r="F1632">
            <v>2006.2916666665437</v>
          </cell>
          <cell r="H1632">
            <v>1500.0158290322581</v>
          </cell>
          <cell r="J1632">
            <v>84.409992473118265</v>
          </cell>
        </row>
        <row r="1633">
          <cell r="F1633">
            <v>2006.374999999877</v>
          </cell>
          <cell r="H1633">
            <v>1478.6699809876541</v>
          </cell>
          <cell r="J1633">
            <v>84.688542798353893</v>
          </cell>
        </row>
        <row r="1634">
          <cell r="F1634">
            <v>2006.4583333332102</v>
          </cell>
          <cell r="H1634">
            <v>1433.6104216362739</v>
          </cell>
          <cell r="J1634">
            <v>85.2156054706752</v>
          </cell>
        </row>
        <row r="1635">
          <cell r="F1635">
            <v>2006.5416666665435</v>
          </cell>
          <cell r="H1635">
            <v>1437.447703194103</v>
          </cell>
          <cell r="J1635">
            <v>86.515590909090903</v>
          </cell>
        </row>
        <row r="1636">
          <cell r="F1636">
            <v>2006.6249999998768</v>
          </cell>
          <cell r="H1636">
            <v>1465.2615117704756</v>
          </cell>
          <cell r="J1636">
            <v>87.894061549779295</v>
          </cell>
        </row>
        <row r="1637">
          <cell r="F1637">
            <v>2006.70833333321</v>
          </cell>
          <cell r="H1637">
            <v>1507.4776742237555</v>
          </cell>
          <cell r="J1637">
            <v>89.883073188762921</v>
          </cell>
        </row>
        <row r="1638">
          <cell r="F1638">
            <v>2006.7916666665433</v>
          </cell>
          <cell r="H1638">
            <v>1568.1910242814668</v>
          </cell>
          <cell r="J1638">
            <v>91.500239098116921</v>
          </cell>
        </row>
        <row r="1639">
          <cell r="F1639">
            <v>2006.8749999998765</v>
          </cell>
          <cell r="H1639">
            <v>1599.6236903225806</v>
          </cell>
          <cell r="J1639">
            <v>92.765364516129026</v>
          </cell>
        </row>
        <row r="1640">
          <cell r="F1640">
            <v>2006.9583333332098</v>
          </cell>
          <cell r="H1640">
            <v>1629.1988518334983</v>
          </cell>
          <cell r="J1640">
            <v>93.754676164519324</v>
          </cell>
        </row>
        <row r="1641">
          <cell r="F1641">
            <v>2007.0416666665431</v>
          </cell>
          <cell r="H1641">
            <v>1633.1164453402894</v>
          </cell>
          <cell r="J1641">
            <v>94.096233416989435</v>
          </cell>
        </row>
        <row r="1642">
          <cell r="F1642">
            <v>2007.1249999998763</v>
          </cell>
          <cell r="H1642">
            <v>1647.9675674081936</v>
          </cell>
          <cell r="J1642">
            <v>94.219002140878672</v>
          </cell>
        </row>
        <row r="1643">
          <cell r="F1643">
            <v>2007.2083333332096</v>
          </cell>
          <cell r="H1643">
            <v>1590.3141885640266</v>
          </cell>
          <cell r="J1643">
            <v>93.986726450192833</v>
          </cell>
        </row>
        <row r="1644">
          <cell r="F1644">
            <v>2007.2916666665428</v>
          </cell>
          <cell r="H1644">
            <v>1643.7146134716429</v>
          </cell>
          <cell r="J1644">
            <v>94.042702940692635</v>
          </cell>
        </row>
        <row r="1645">
          <cell r="F1645">
            <v>2007.3749999998761</v>
          </cell>
          <cell r="H1645">
            <v>1686.7513722114556</v>
          </cell>
          <cell r="J1645">
            <v>94.130089348830737</v>
          </cell>
        </row>
        <row r="1646">
          <cell r="F1646">
            <v>2007.4583333332093</v>
          </cell>
          <cell r="H1646">
            <v>1686.8866718342035</v>
          </cell>
          <cell r="J1646">
            <v>94.605311204116106</v>
          </cell>
        </row>
        <row r="1647">
          <cell r="F1647">
            <v>2007.5416666665426</v>
          </cell>
          <cell r="H1647">
            <v>1694.5813549272918</v>
          </cell>
          <cell r="J1647">
            <v>92.281849008716634</v>
          </cell>
        </row>
        <row r="1648">
          <cell r="F1648">
            <v>2007.6249999998759</v>
          </cell>
          <cell r="H1648">
            <v>1623.9130099991821</v>
          </cell>
          <cell r="J1648">
            <v>90.099549018759078</v>
          </cell>
        </row>
        <row r="1649">
          <cell r="F1649">
            <v>2007.7083333332091</v>
          </cell>
          <cell r="H1649">
            <v>1666.7658343325816</v>
          </cell>
          <cell r="J1649">
            <v>87.506542280205267</v>
          </cell>
        </row>
        <row r="1650">
          <cell r="F1650">
            <v>2007.7916666665424</v>
          </cell>
          <cell r="H1650">
            <v>1710.4672287207563</v>
          </cell>
          <cell r="J1650">
            <v>82.720464161274279</v>
          </cell>
        </row>
        <row r="1651">
          <cell r="F1651">
            <v>2007.8749999998756</v>
          </cell>
          <cell r="H1651">
            <v>1616.136731659506</v>
          </cell>
          <cell r="J1651">
            <v>77.659909504845928</v>
          </cell>
        </row>
        <row r="1652">
          <cell r="F1652">
            <v>2007.9583333332089</v>
          </cell>
          <cell r="H1652">
            <v>1634.7157168294957</v>
          </cell>
          <cell r="J1652">
            <v>73.136846540593041</v>
          </cell>
        </row>
        <row r="1653">
          <cell r="F1653">
            <v>2008.0416666665421</v>
          </cell>
          <cell r="H1653">
            <v>1516.1591690354367</v>
          </cell>
          <cell r="J1653">
            <v>70.652779751752874</v>
          </cell>
        </row>
        <row r="1654">
          <cell r="F1654">
            <v>2008.1249999998754</v>
          </cell>
          <cell r="H1654">
            <v>1485.5741571521019</v>
          </cell>
          <cell r="J1654">
            <v>68.332003420046945</v>
          </cell>
        </row>
        <row r="1655">
          <cell r="F1655">
            <v>2008.2083333332087</v>
          </cell>
          <cell r="H1655">
            <v>1431.5758500056199</v>
          </cell>
          <cell r="J1655">
            <v>65.646776301000344</v>
          </cell>
        </row>
        <row r="1656">
          <cell r="F1656">
            <v>2008.2916666665419</v>
          </cell>
          <cell r="H1656">
            <v>1480.7848510168835</v>
          </cell>
          <cell r="J1656">
            <v>62.002357367072719</v>
          </cell>
        </row>
        <row r="1657">
          <cell r="F1657">
            <v>2008.3749999998752</v>
          </cell>
          <cell r="H1657">
            <v>1503.5101476236198</v>
          </cell>
          <cell r="J1657">
            <v>58.263045087213946</v>
          </cell>
        </row>
        <row r="1658">
          <cell r="F1658">
            <v>2008.4583333332084</v>
          </cell>
          <cell r="H1658">
            <v>1422.7737757923358</v>
          </cell>
          <cell r="J1658">
            <v>54.492368210588843</v>
          </cell>
        </row>
        <row r="1659">
          <cell r="F1659">
            <v>2008.5416666665417</v>
          </cell>
          <cell r="H1659">
            <v>1326.7859874797693</v>
          </cell>
          <cell r="J1659">
            <v>52.301254371927527</v>
          </cell>
        </row>
        <row r="1660">
          <cell r="F1660">
            <v>2008.6249999998749</v>
          </cell>
          <cell r="H1660">
            <v>1357.6787610801234</v>
          </cell>
          <cell r="J1660">
            <v>50.59674595060082</v>
          </cell>
        </row>
        <row r="1661">
          <cell r="F1661">
            <v>2008.7083333332082</v>
          </cell>
          <cell r="H1661">
            <v>1291.1073952272343</v>
          </cell>
          <cell r="J1661">
            <v>48.75005941960756</v>
          </cell>
        </row>
        <row r="1662">
          <cell r="F1662">
            <v>2008.7916666665415</v>
          </cell>
          <cell r="H1662">
            <v>1038.324315588739</v>
          </cell>
          <cell r="J1662">
            <v>38.14762951368207</v>
          </cell>
        </row>
        <row r="1663">
          <cell r="F1663">
            <v>2008.8749999998747</v>
          </cell>
          <cell r="H1663">
            <v>964.89033588325276</v>
          </cell>
          <cell r="J1663">
            <v>27.575892118787021</v>
          </cell>
        </row>
        <row r="1664">
          <cell r="F1664">
            <v>2008.958333333208</v>
          </cell>
          <cell r="H1664">
            <v>968.92345168103179</v>
          </cell>
          <cell r="J1664">
            <v>16.429168331525773</v>
          </cell>
        </row>
        <row r="1665">
          <cell r="F1665">
            <v>2009.0416666665412</v>
          </cell>
          <cell r="H1665">
            <v>951.55464164097316</v>
          </cell>
          <cell r="J1665">
            <v>13.419106640207504</v>
          </cell>
        </row>
        <row r="1666">
          <cell r="F1666">
            <v>2009.1249999998745</v>
          </cell>
          <cell r="H1666">
            <v>880.83000593799034</v>
          </cell>
          <cell r="J1666">
            <v>10.428382023283833</v>
          </cell>
        </row>
        <row r="1667">
          <cell r="F1667">
            <v>2009.2083333332077</v>
          </cell>
          <cell r="H1667">
            <v>826.20495583167599</v>
          </cell>
          <cell r="J1667">
            <v>7.4858557935959453</v>
          </cell>
        </row>
        <row r="1668">
          <cell r="F1668">
            <v>2009.291666666541</v>
          </cell>
          <cell r="H1668">
            <v>923.22424146501578</v>
          </cell>
          <cell r="J1668">
            <v>7.7030598543112596</v>
          </cell>
        </row>
        <row r="1669">
          <cell r="F1669">
            <v>2009.3749999998743</v>
          </cell>
          <cell r="H1669">
            <v>979.45765912576678</v>
          </cell>
          <cell r="J1669">
            <v>7.9160372711855951</v>
          </cell>
        </row>
        <row r="1670">
          <cell r="F1670">
            <v>2009.4583333332075</v>
          </cell>
          <cell r="H1670">
            <v>996.63106266777299</v>
          </cell>
          <cell r="J1670">
            <v>8.081781281729123</v>
          </cell>
        </row>
        <row r="1671">
          <cell r="F1671">
            <v>2009.5416666665408</v>
          </cell>
          <cell r="H1671">
            <v>1008.6689140055072</v>
          </cell>
          <cell r="J1671">
            <v>9.9018027932692831</v>
          </cell>
        </row>
        <row r="1672">
          <cell r="F1672">
            <v>2009.624999999874</v>
          </cell>
          <cell r="H1672">
            <v>1085.8969344496234</v>
          </cell>
          <cell r="J1672">
            <v>11.68278684853483</v>
          </cell>
        </row>
        <row r="1673">
          <cell r="F1673">
            <v>2009.7083333332073</v>
          </cell>
          <cell r="H1673">
            <v>1122.6413200505629</v>
          </cell>
          <cell r="J1673">
            <v>13.477499548546318</v>
          </cell>
        </row>
        <row r="1674">
          <cell r="F1674">
            <v>2009.7916666665406</v>
          </cell>
          <cell r="H1674">
            <v>1146.3749654218534</v>
          </cell>
          <cell r="J1674">
            <v>27.218969871910513</v>
          </cell>
        </row>
        <row r="1675">
          <cell r="F1675">
            <v>2009.8749999998738</v>
          </cell>
          <cell r="H1675">
            <v>1167.4634495909024</v>
          </cell>
          <cell r="J1675">
            <v>40.944429344057681</v>
          </cell>
        </row>
        <row r="1676">
          <cell r="F1676">
            <v>2009.9583333332071</v>
          </cell>
          <cell r="H1676">
            <v>1193.5033443081468</v>
          </cell>
          <cell r="J1676">
            <v>54.785627856577236</v>
          </cell>
        </row>
        <row r="1677">
          <cell r="F1677">
            <v>2010.0416666665403</v>
          </cell>
          <cell r="H1677">
            <v>1203.5783028054288</v>
          </cell>
          <cell r="J1677">
            <v>58.155419337569846</v>
          </cell>
        </row>
        <row r="1678">
          <cell r="F1678">
            <v>2010.1249999998736</v>
          </cell>
          <cell r="H1678">
            <v>1166.4169372661379</v>
          </cell>
          <cell r="J1678">
            <v>61.69642637987274</v>
          </cell>
        </row>
        <row r="1679">
          <cell r="F1679">
            <v>2010.2083333332068</v>
          </cell>
          <cell r="H1679">
            <v>1228.7224051261078</v>
          </cell>
          <cell r="J1679">
            <v>64.985075425835475</v>
          </cell>
        </row>
        <row r="1680">
          <cell r="F1680">
            <v>2010.2916666665401</v>
          </cell>
          <cell r="H1680">
            <v>1274.7910948630561</v>
          </cell>
          <cell r="J1680">
            <v>67.062140248032563</v>
          </cell>
        </row>
        <row r="1681">
          <cell r="F1681">
            <v>2010.3749999998734</v>
          </cell>
          <cell r="H1681">
            <v>1196.9277466105655</v>
          </cell>
          <cell r="J1681">
            <v>69.198238670565601</v>
          </cell>
        </row>
        <row r="1682">
          <cell r="F1682">
            <v>2010.4583333332066</v>
          </cell>
          <cell r="H1682">
            <v>1153.6903007363564</v>
          </cell>
          <cell r="J1682">
            <v>71.456043401463532</v>
          </cell>
        </row>
        <row r="1683">
          <cell r="F1683">
            <v>2010.5416666665399</v>
          </cell>
          <cell r="H1683">
            <v>1149.6565632009392</v>
          </cell>
          <cell r="J1683">
            <v>73.130280735069945</v>
          </cell>
        </row>
        <row r="1684">
          <cell r="F1684">
            <v>2010.6249999998731</v>
          </cell>
          <cell r="H1684">
            <v>1156.0243926124078</v>
          </cell>
          <cell r="J1684">
            <v>74.716436873221184</v>
          </cell>
        </row>
        <row r="1685">
          <cell r="F1685">
            <v>2010.7083333332064</v>
          </cell>
          <cell r="H1685">
            <v>1192.3310361245015</v>
          </cell>
          <cell r="J1685">
            <v>76.359001368803192</v>
          </cell>
        </row>
        <row r="1686">
          <cell r="F1686">
            <v>2010.7916666665396</v>
          </cell>
          <cell r="H1686">
            <v>1243.3818678530113</v>
          </cell>
          <cell r="J1686">
            <v>78.206191503856672</v>
          </cell>
        </row>
        <row r="1687">
          <cell r="F1687">
            <v>2010.8749999998729</v>
          </cell>
          <cell r="H1687">
            <v>1271.830607212881</v>
          </cell>
          <cell r="J1687">
            <v>80.114645594438826</v>
          </cell>
        </row>
        <row r="1688">
          <cell r="F1688">
            <v>2010.9583333332062</v>
          </cell>
          <cell r="H1688">
            <v>1314.8054145242015</v>
          </cell>
          <cell r="J1688">
            <v>81.915216558155649</v>
          </cell>
        </row>
        <row r="1689">
          <cell r="F1689">
            <v>2011.0416666665394</v>
          </cell>
          <cell r="H1689">
            <v>1351.8812353841331</v>
          </cell>
          <cell r="J1689">
            <v>82.918164996390018</v>
          </cell>
        </row>
        <row r="1690">
          <cell r="F1690">
            <v>2011.1249999998727</v>
          </cell>
          <cell r="H1690">
            <v>1385.6271945560279</v>
          </cell>
          <cell r="J1690">
            <v>83.895724304027411</v>
          </cell>
        </row>
        <row r="1691">
          <cell r="F1691">
            <v>2011.2083333332059</v>
          </cell>
          <cell r="H1691">
            <v>1354.9727536951764</v>
          </cell>
          <cell r="J1691">
            <v>84.456634089149617</v>
          </cell>
        </row>
        <row r="1692">
          <cell r="F1692">
            <v>2011.2916666665392</v>
          </cell>
          <cell r="H1692">
            <v>1374.1894109094465</v>
          </cell>
          <cell r="J1692">
            <v>84.796946798514341</v>
          </cell>
        </row>
        <row r="1693">
          <cell r="F1693">
            <v>2011.3749999998724</v>
          </cell>
          <cell r="H1693">
            <v>1374.7403376201516</v>
          </cell>
          <cell r="J1693">
            <v>85.276475825057673</v>
          </cell>
        </row>
        <row r="1694">
          <cell r="F1694">
            <v>2011.4583333332057</v>
          </cell>
          <cell r="H1694">
            <v>1323.7492063245938</v>
          </cell>
          <cell r="J1694">
            <v>86.245403859614925</v>
          </cell>
        </row>
        <row r="1695">
          <cell r="F1695">
            <v>2011.541666666539</v>
          </cell>
          <cell r="H1695">
            <v>1361.5162615858569</v>
          </cell>
          <cell r="J1695">
            <v>87.234138035841283</v>
          </cell>
        </row>
        <row r="1696">
          <cell r="F1696">
            <v>2011.6249999998722</v>
          </cell>
          <cell r="H1696">
            <v>1214.452893023461</v>
          </cell>
          <cell r="J1696">
            <v>88.056398581591594</v>
          </cell>
        </row>
        <row r="1697">
          <cell r="F1697">
            <v>2011.7083333332055</v>
          </cell>
          <cell r="H1697">
            <v>1200.9183177677191</v>
          </cell>
          <cell r="J1697">
            <v>88.983435512519321</v>
          </cell>
        </row>
        <row r="1698">
          <cell r="F1698">
            <v>2011.7916666665387</v>
          </cell>
          <cell r="H1698">
            <v>1237.578980306597</v>
          </cell>
          <cell r="J1698">
            <v>89.157107997933053</v>
          </cell>
        </row>
        <row r="1699">
          <cell r="F1699">
            <v>2011.874999999872</v>
          </cell>
          <cell r="H1699">
            <v>1258.3232917826992</v>
          </cell>
          <cell r="J1699">
            <v>89.222120850461934</v>
          </cell>
        </row>
        <row r="1700">
          <cell r="F1700">
            <v>2011.9583333332052</v>
          </cell>
          <cell r="H1700">
            <v>1278.8171408061255</v>
          </cell>
          <cell r="J1700">
            <v>89.43244731291432</v>
          </cell>
        </row>
        <row r="1701">
          <cell r="F1701">
            <v>2012.0416666665385</v>
          </cell>
          <cell r="H1701">
            <v>1331.8515284671209</v>
          </cell>
          <cell r="J1701">
            <v>89.583394877903515</v>
          </cell>
        </row>
        <row r="1702">
          <cell r="F1702">
            <v>2012.1249999998718</v>
          </cell>
          <cell r="H1702">
            <v>1378.9382391956531</v>
          </cell>
          <cell r="J1702">
            <v>89.731054892538523</v>
          </cell>
        </row>
        <row r="1703">
          <cell r="F1703">
            <v>2012.208333333205</v>
          </cell>
          <cell r="H1703">
            <v>1405.7309871311988</v>
          </cell>
          <cell r="J1703">
            <v>89.591014943851576</v>
          </cell>
        </row>
        <row r="1704">
          <cell r="F1704">
            <v>2012.2916666665383</v>
          </cell>
          <cell r="H1704">
            <v>1398.6622311319729</v>
          </cell>
          <cell r="J1704">
            <v>89.112682993966004</v>
          </cell>
        </row>
        <row r="1705">
          <cell r="F1705">
            <v>2012.3749999998715</v>
          </cell>
          <cell r="H1705">
            <v>1354.6934971607595</v>
          </cell>
          <cell r="J1705">
            <v>89.008642748877719</v>
          </cell>
        </row>
        <row r="1706">
          <cell r="F1706">
            <v>2012.4583333332048</v>
          </cell>
          <cell r="H1706">
            <v>1338.6885026015566</v>
          </cell>
          <cell r="J1706">
            <v>88.930314888573179</v>
          </cell>
        </row>
        <row r="1707">
          <cell r="F1707">
            <v>2012.541666666538</v>
          </cell>
          <cell r="H1707">
            <v>1377.6509126859414</v>
          </cell>
          <cell r="J1707">
            <v>88.59593474288242</v>
          </cell>
        </row>
        <row r="1708">
          <cell r="F1708">
            <v>2012.6249999998713</v>
          </cell>
          <cell r="H1708">
            <v>1414.0255698219021</v>
          </cell>
          <cell r="J1708">
            <v>87.628712975864403</v>
          </cell>
        </row>
        <row r="1709">
          <cell r="F1709">
            <v>2012.7083333332046</v>
          </cell>
          <cell r="H1709">
            <v>1447.8362076341682</v>
          </cell>
          <cell r="J1709">
            <v>86.764650593975105</v>
          </cell>
        </row>
        <row r="1710">
          <cell r="F1710">
            <v>2012.7916666665378</v>
          </cell>
          <cell r="H1710">
            <v>1442.7802076803691</v>
          </cell>
          <cell r="J1710">
            <v>86.801753509974034</v>
          </cell>
        </row>
        <row r="1711">
          <cell r="F1711">
            <v>2012.8749999998711</v>
          </cell>
          <cell r="H1711">
            <v>1405.9824631549684</v>
          </cell>
          <cell r="J1711">
            <v>87.218346429445333</v>
          </cell>
        </row>
        <row r="1712">
          <cell r="F1712">
            <v>2012.9583333332043</v>
          </cell>
          <cell r="H1712">
            <v>1437.8632643150509</v>
          </cell>
          <cell r="J1712">
            <v>87.457235160125606</v>
          </cell>
        </row>
        <row r="1713">
          <cell r="F1713">
            <v>2013.0416666665376</v>
          </cell>
          <cell r="H1713">
            <v>1492.1966562445716</v>
          </cell>
          <cell r="J1713">
            <v>87.599187655607665</v>
          </cell>
        </row>
        <row r="1714">
          <cell r="F1714">
            <v>2013.1249999998709</v>
          </cell>
          <cell r="H1714">
            <v>1511.9777902449109</v>
          </cell>
          <cell r="J1714">
            <v>87.28415537445909</v>
          </cell>
        </row>
        <row r="1715">
          <cell r="F1715">
            <v>2013.2083333332041</v>
          </cell>
          <cell r="H1715">
            <v>1546.4461318537801</v>
          </cell>
          <cell r="J1715">
            <v>87.452090663436053</v>
          </cell>
        </row>
        <row r="1716">
          <cell r="F1716">
            <v>2013.2916666665374</v>
          </cell>
          <cell r="H1716">
            <v>1567.8900039134567</v>
          </cell>
          <cell r="J1716">
            <v>88.624499170719886</v>
          </cell>
        </row>
        <row r="1717">
          <cell r="F1717">
            <v>2013.3749999998706</v>
          </cell>
          <cell r="H1717">
            <v>1633.9971306531581</v>
          </cell>
          <cell r="J1717">
            <v>89.546465188492292</v>
          </cell>
        </row>
        <row r="1718">
          <cell r="F1718">
            <v>2013.4583333332039</v>
          </cell>
          <cell r="H1718">
            <v>1609.1407365612579</v>
          </cell>
          <cell r="J1718">
            <v>90.408983357886797</v>
          </cell>
        </row>
        <row r="1719">
          <cell r="F1719">
            <v>2013.5416666665371</v>
          </cell>
          <cell r="H1719">
            <v>1658.1005590849159</v>
          </cell>
          <cell r="J1719">
            <v>91.506148863850399</v>
          </cell>
        </row>
        <row r="1720">
          <cell r="F1720">
            <v>2013.6249999998704</v>
          </cell>
          <cell r="H1720">
            <v>1657.5077512966213</v>
          </cell>
          <cell r="J1720">
            <v>92.527616866985625</v>
          </cell>
        </row>
        <row r="1721">
          <cell r="F1721">
            <v>2013.7083333332037</v>
          </cell>
          <cell r="H1721">
            <v>1672.5139315136942</v>
          </cell>
          <cell r="J1721">
            <v>93.550228914067532</v>
          </cell>
        </row>
        <row r="1722">
          <cell r="F1722">
            <v>2013.7916666665369</v>
          </cell>
          <cell r="H1722">
            <v>1709.4909073587216</v>
          </cell>
        </row>
        <row r="1723">
          <cell r="F1723">
            <v>2013.8749999998702</v>
          </cell>
          <cell r="H1723">
            <v>1776.2395990028701</v>
          </cell>
        </row>
        <row r="1724">
          <cell r="F1724">
            <v>2013.9583333332034</v>
          </cell>
          <cell r="H1724">
            <v>1804.0726022391141</v>
          </cell>
        </row>
        <row r="1725">
          <cell r="F1725">
            <v>2014.0416666665367</v>
          </cell>
          <cell r="H1725">
            <v>1828.71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"/>
      <sheetName val="Tipos de Beta"/>
    </sheetNames>
    <sheetDataSet>
      <sheetData sheetId="0">
        <row r="3">
          <cell r="I3">
            <v>-5.177514792899407E-2</v>
          </cell>
          <cell r="K3">
            <v>-9.0909090909090939E-2</v>
          </cell>
          <cell r="L3">
            <v>-8.0357142857142683E-2</v>
          </cell>
          <cell r="M3">
            <v>-5.508145849495738E-2</v>
          </cell>
          <cell r="N3">
            <v>-3.8639441874728453E-2</v>
          </cell>
        </row>
        <row r="4">
          <cell r="I4">
            <v>-6.2402496099844829E-3</v>
          </cell>
          <cell r="K4">
            <v>-4.7008547008546842E-3</v>
          </cell>
          <cell r="L4">
            <v>-5.8252427184466105E-2</v>
          </cell>
          <cell r="M4">
            <v>-6.814449917898191E-2</v>
          </cell>
          <cell r="N4">
            <v>-3.0516494324676402E-2</v>
          </cell>
        </row>
        <row r="5">
          <cell r="I5">
            <v>3.66300366300365E-2</v>
          </cell>
          <cell r="K5">
            <v>3.7355088020609717E-2</v>
          </cell>
          <cell r="L5">
            <v>5.3608247422680666E-2</v>
          </cell>
          <cell r="M5">
            <v>1.0572687224669641E-2</v>
          </cell>
          <cell r="N5">
            <v>1.0775684790655493E-2</v>
          </cell>
        </row>
        <row r="6">
          <cell r="I6">
            <v>2.3725391216557368E-2</v>
          </cell>
          <cell r="K6">
            <v>2.9801324503311299E-2</v>
          </cell>
          <cell r="L6">
            <v>5.0880626223091863E-2</v>
          </cell>
          <cell r="M6">
            <v>6.0156931124673019E-2</v>
          </cell>
          <cell r="N6">
            <v>5.3168402777776791E-3</v>
          </cell>
        </row>
        <row r="7">
          <cell r="I7">
            <v>1.3806706114398271E-2</v>
          </cell>
          <cell r="K7">
            <v>-6.8327974276526371E-3</v>
          </cell>
          <cell r="L7">
            <v>-2.0484171322160183E-2</v>
          </cell>
          <cell r="M7">
            <v>1.4802631578947345E-2</v>
          </cell>
          <cell r="N7">
            <v>1.3221802482460854E-2</v>
          </cell>
        </row>
        <row r="8">
          <cell r="I8">
            <v>7.441634241245132E-2</v>
          </cell>
          <cell r="K8">
            <v>3.966005665722383E-2</v>
          </cell>
          <cell r="L8">
            <v>8.365019011406849E-2</v>
          </cell>
          <cell r="M8">
            <v>8.2658022690437649E-2</v>
          </cell>
          <cell r="N8">
            <v>7.1744340878828305E-2</v>
          </cell>
        </row>
        <row r="9">
          <cell r="I9">
            <v>2.3087369850611106E-2</v>
          </cell>
          <cell r="K9">
            <v>-6.2281043207473852E-3</v>
          </cell>
          <cell r="L9">
            <v>8.2456140350877227E-2</v>
          </cell>
          <cell r="M9">
            <v>6.5868263473053856E-2</v>
          </cell>
          <cell r="N9">
            <v>3.1681741377596717E-2</v>
          </cell>
        </row>
        <row r="10">
          <cell r="I10">
            <v>1.3716814159292046E-2</v>
          </cell>
          <cell r="K10">
            <v>-4.4653349001175124E-2</v>
          </cell>
          <cell r="L10">
            <v>1.9448946515397081E-2</v>
          </cell>
          <cell r="M10">
            <v>1.8258426966292207E-2</v>
          </cell>
          <cell r="N10">
            <v>1.9099689298875289E-2</v>
          </cell>
        </row>
        <row r="11">
          <cell r="I11">
            <v>-3.9284155390658992E-2</v>
          </cell>
          <cell r="K11">
            <v>-4.3050430504305126E-2</v>
          </cell>
          <cell r="L11">
            <v>-5.246422893481717E-2</v>
          </cell>
          <cell r="M11">
            <v>-3.5862068965517246E-2</v>
          </cell>
          <cell r="N11">
            <v>-3.5261864246549424E-2</v>
          </cell>
        </row>
        <row r="12">
          <cell r="I12">
            <v>4.316219900045426E-2</v>
          </cell>
          <cell r="K12">
            <v>5.6126820908311892E-2</v>
          </cell>
          <cell r="L12">
            <v>5.0335570469799418E-3</v>
          </cell>
          <cell r="M12">
            <v>4.1487839771101598E-2</v>
          </cell>
          <cell r="N12">
            <v>2.8686918177364129E-2</v>
          </cell>
        </row>
        <row r="13">
          <cell r="I13">
            <v>-3.9198606271776404E-3</v>
          </cell>
          <cell r="K13">
            <v>3.0831643002028564E-2</v>
          </cell>
          <cell r="L13">
            <v>-3.0050083472454192E-2</v>
          </cell>
          <cell r="M13">
            <v>-1.8543956043956089E-2</v>
          </cell>
          <cell r="N13">
            <v>-9.7163677930984793E-3</v>
          </cell>
        </row>
        <row r="14">
          <cell r="I14">
            <v>-6.5150852645387003E-2</v>
          </cell>
          <cell r="K14">
            <v>-6.7296340023612733E-2</v>
          </cell>
          <cell r="L14">
            <v>-2.7538726333906971E-2</v>
          </cell>
          <cell r="M14">
            <v>-4.1287613715885185E-2</v>
          </cell>
          <cell r="N14">
            <v>-5.2425269942043662E-2</v>
          </cell>
        </row>
        <row r="15">
          <cell r="I15">
            <v>8.4190832553787676E-3</v>
          </cell>
          <cell r="K15">
            <v>4.0084388185654074E-2</v>
          </cell>
          <cell r="L15">
            <v>1.5929203539823078E-2</v>
          </cell>
          <cell r="M15">
            <v>-4.3795620437955263E-3</v>
          </cell>
          <cell r="N15">
            <v>3.5784077354517052E-3</v>
          </cell>
        </row>
        <row r="16">
          <cell r="I16">
            <v>-2.6901669758812585E-2</v>
          </cell>
          <cell r="K16">
            <v>-5.5983772819472533E-2</v>
          </cell>
          <cell r="L16">
            <v>-2.2648083623693416E-2</v>
          </cell>
          <cell r="M16">
            <v>-4.398826979472148E-2</v>
          </cell>
          <cell r="N16">
            <v>-3.9500303459437558E-2</v>
          </cell>
        </row>
        <row r="17">
          <cell r="I17">
            <v>3.4318398474737721E-2</v>
          </cell>
          <cell r="K17">
            <v>9.0244950580147254E-3</v>
          </cell>
          <cell r="L17">
            <v>-5.3475935828877219E-3</v>
          </cell>
          <cell r="M17">
            <v>3.6042944785276143E-2</v>
          </cell>
          <cell r="N17">
            <v>3.077773682270557E-2</v>
          </cell>
        </row>
        <row r="18">
          <cell r="I18">
            <v>7.3732718894008453E-3</v>
          </cell>
          <cell r="K18">
            <v>-2.1294718909711241E-3</v>
          </cell>
          <cell r="L18">
            <v>5.3763440860215006E-3</v>
          </cell>
          <cell r="M18">
            <v>3.1088082901554293E-2</v>
          </cell>
          <cell r="N18">
            <v>4.8785471635461874E-3</v>
          </cell>
        </row>
        <row r="19">
          <cell r="I19">
            <v>-1.8755718206770355E-2</v>
          </cell>
          <cell r="K19">
            <v>-8.5360648740929745E-3</v>
          </cell>
          <cell r="L19">
            <v>-1.9607843137254943E-2</v>
          </cell>
          <cell r="M19">
            <v>-6.4608758076094563E-3</v>
          </cell>
          <cell r="N19">
            <v>-1.306491789944586E-2</v>
          </cell>
        </row>
        <row r="20">
          <cell r="I20">
            <v>-3.2167832167832033E-2</v>
          </cell>
          <cell r="K20">
            <v>-3.443822643133887E-2</v>
          </cell>
          <cell r="L20">
            <v>-6.9090909090909092E-2</v>
          </cell>
          <cell r="M20">
            <v>-4.8410404624277481E-2</v>
          </cell>
          <cell r="N20">
            <v>-4.0074173277016567E-2</v>
          </cell>
        </row>
        <row r="21">
          <cell r="I21">
            <v>5.2023121387283044E-2</v>
          </cell>
          <cell r="K21">
            <v>2.0062416406598338E-2</v>
          </cell>
          <cell r="L21">
            <v>7.2265625E-2</v>
          </cell>
          <cell r="M21">
            <v>3.8724373576309867E-2</v>
          </cell>
          <cell r="N21">
            <v>3.4100665378836714E-2</v>
          </cell>
        </row>
        <row r="22">
          <cell r="I22">
            <v>-2.564102564102555E-2</v>
          </cell>
          <cell r="K22">
            <v>5.2447552447552059E-3</v>
          </cell>
          <cell r="L22">
            <v>-5.464480874316946E-3</v>
          </cell>
          <cell r="M22">
            <v>3.654970760234022E-3</v>
          </cell>
          <cell r="N22">
            <v>-1.6838336403497411E-2</v>
          </cell>
        </row>
        <row r="23">
          <cell r="I23">
            <v>-1.8796992481204811E-3</v>
          </cell>
          <cell r="K23">
            <v>1.2608695652173818E-2</v>
          </cell>
          <cell r="L23">
            <v>1.098901098901095E-2</v>
          </cell>
          <cell r="M23">
            <v>-4.0786598689002251E-2</v>
          </cell>
          <cell r="N23">
            <v>6.2806776798438602E-3</v>
          </cell>
        </row>
        <row r="24">
          <cell r="I24">
            <v>8.9453860640302807E-3</v>
          </cell>
          <cell r="K24">
            <v>1.1163589523400574E-2</v>
          </cell>
          <cell r="L24">
            <v>2.898550724637694E-2</v>
          </cell>
          <cell r="M24">
            <v>-2.9612756264236983E-2</v>
          </cell>
          <cell r="N24">
            <v>9.886709325500842E-3</v>
          </cell>
        </row>
        <row r="25">
          <cell r="I25">
            <v>4.1997200186654204E-3</v>
          </cell>
          <cell r="K25">
            <v>1.571125265392781E-2</v>
          </cell>
          <cell r="L25">
            <v>7.0422535211267512E-3</v>
          </cell>
          <cell r="M25">
            <v>4.6948356807512415E-3</v>
          </cell>
          <cell r="N25">
            <v>4.9339115531434885E-3</v>
          </cell>
        </row>
        <row r="26">
          <cell r="I26">
            <v>5.4368029739777057E-2</v>
          </cell>
          <cell r="K26">
            <v>-1.6722408026755953E-2</v>
          </cell>
          <cell r="L26">
            <v>5.7692307692307709E-2</v>
          </cell>
          <cell r="M26">
            <v>5.3738317757009213E-2</v>
          </cell>
          <cell r="N26">
            <v>3.9484224398563361E-2</v>
          </cell>
        </row>
        <row r="27">
          <cell r="I27">
            <v>-7.0515645658880688E-3</v>
          </cell>
          <cell r="K27">
            <v>-9.7789115646258473E-3</v>
          </cell>
          <cell r="L27">
            <v>0</v>
          </cell>
          <cell r="M27">
            <v>3.6954915003695188E-3</v>
          </cell>
          <cell r="N27">
            <v>-1.4641907176771829E-2</v>
          </cell>
        </row>
        <row r="28">
          <cell r="I28">
            <v>0</v>
          </cell>
          <cell r="K28">
            <v>-2.5332760841562885E-2</v>
          </cell>
          <cell r="L28">
            <v>-2.3140495867768562E-2</v>
          </cell>
          <cell r="M28">
            <v>-1.1045655375552355E-2</v>
          </cell>
          <cell r="N28">
            <v>-8.5019425803521953E-3</v>
          </cell>
        </row>
        <row r="29">
          <cell r="I29">
            <v>-1.3315579227696439E-2</v>
          </cell>
          <cell r="K29">
            <v>-6.6960352422907432E-2</v>
          </cell>
          <cell r="L29">
            <v>-2.368866328257202E-2</v>
          </cell>
          <cell r="M29">
            <v>-2.6061057334326065E-2</v>
          </cell>
          <cell r="N29">
            <v>-1.615734968575866E-2</v>
          </cell>
        </row>
        <row r="30">
          <cell r="I30">
            <v>3.5987404408457158E-2</v>
          </cell>
          <cell r="K30">
            <v>2.2662889518413554E-2</v>
          </cell>
          <cell r="L30">
            <v>1.906412478336228E-2</v>
          </cell>
          <cell r="M30">
            <v>6.8807339449541427E-3</v>
          </cell>
          <cell r="N30">
            <v>2.7957378575492742E-2</v>
          </cell>
        </row>
        <row r="31">
          <cell r="I31">
            <v>4.7763786365608851E-3</v>
          </cell>
          <cell r="K31">
            <v>-3.2317636195752453E-2</v>
          </cell>
          <cell r="L31">
            <v>1.0204081632653184E-2</v>
          </cell>
          <cell r="M31">
            <v>5.2391799544419193E-2</v>
          </cell>
          <cell r="N31">
            <v>9.6107882355900287E-3</v>
          </cell>
        </row>
        <row r="32">
          <cell r="I32">
            <v>1.166810717372524E-2</v>
          </cell>
          <cell r="K32">
            <v>3.5782442748091503E-2</v>
          </cell>
          <cell r="L32">
            <v>3.0303030303030276E-2</v>
          </cell>
          <cell r="M32">
            <v>3.6796536796536827E-2</v>
          </cell>
          <cell r="N32">
            <v>2.4421241496174861E-2</v>
          </cell>
        </row>
        <row r="33">
          <cell r="I33">
            <v>4.2289619820589319E-2</v>
          </cell>
          <cell r="K33">
            <v>4.1455550437586197E-2</v>
          </cell>
          <cell r="L33">
            <v>9.8039215686274384E-2</v>
          </cell>
          <cell r="M33">
            <v>3.6186499652052895E-2</v>
          </cell>
          <cell r="N33">
            <v>4.0064219513975097E-2</v>
          </cell>
        </row>
        <row r="34">
          <cell r="I34">
            <v>1.0655737704918122E-2</v>
          </cell>
          <cell r="K34">
            <v>3.6267138434321167E-2</v>
          </cell>
          <cell r="L34">
            <v>-5.3571428571428492E-2</v>
          </cell>
          <cell r="M34">
            <v>-4.566823371390194E-2</v>
          </cell>
          <cell r="N34">
            <v>-1.5342875853681326E-2</v>
          </cell>
        </row>
        <row r="35">
          <cell r="I35">
            <v>-1.2570965125709654E-2</v>
          </cell>
          <cell r="K35">
            <v>-1.5364916773367487E-2</v>
          </cell>
          <cell r="L35">
            <v>-5.031446540880502E-2</v>
          </cell>
          <cell r="M35">
            <v>-3.4482758620689613E-2</v>
          </cell>
          <cell r="N35">
            <v>-2.1211401425178189E-2</v>
          </cell>
        </row>
        <row r="36">
          <cell r="I36">
            <v>-5.3388090349076878E-3</v>
          </cell>
          <cell r="K36">
            <v>3.9011703511053764E-3</v>
          </cell>
          <cell r="L36">
            <v>-3.1456953642384211E-2</v>
          </cell>
          <cell r="M36">
            <v>-2.7696793002915499E-2</v>
          </cell>
          <cell r="N36">
            <v>-8.7606474628096898E-3</v>
          </cell>
        </row>
        <row r="37">
          <cell r="I37">
            <v>-4.1288191577207867E-3</v>
          </cell>
          <cell r="K37">
            <v>-1.2521588946459383E-2</v>
          </cell>
          <cell r="L37">
            <v>-1.538461538461533E-2</v>
          </cell>
          <cell r="M37">
            <v>-1.6491754122938573E-2</v>
          </cell>
          <cell r="N37">
            <v>-8.446359496645961E-3</v>
          </cell>
        </row>
        <row r="38">
          <cell r="I38">
            <v>3.026533996683245E-2</v>
          </cell>
          <cell r="K38">
            <v>-4.8097944905990397E-3</v>
          </cell>
          <cell r="L38">
            <v>6.7708333333333481E-2</v>
          </cell>
          <cell r="M38">
            <v>3.2012195121951192E-2</v>
          </cell>
          <cell r="N38">
            <v>2.8962247845732314E-2</v>
          </cell>
        </row>
        <row r="39">
          <cell r="I39">
            <v>1.1670020120724267E-2</v>
          </cell>
          <cell r="K39">
            <v>3.3391915641476144E-2</v>
          </cell>
          <cell r="L39">
            <v>-1.4634146341463539E-2</v>
          </cell>
          <cell r="M39">
            <v>-1.2555391432791718E-2</v>
          </cell>
          <cell r="N39">
            <v>4.0072947161300387E-3</v>
          </cell>
        </row>
        <row r="40">
          <cell r="I40">
            <v>-5.4494828957836194E-2</v>
          </cell>
          <cell r="K40">
            <v>-3.996598639455784E-2</v>
          </cell>
          <cell r="L40">
            <v>-5.1155115511551053E-2</v>
          </cell>
          <cell r="M40">
            <v>-4.4876589379207132E-2</v>
          </cell>
          <cell r="N40">
            <v>-4.7656604765660471E-2</v>
          </cell>
        </row>
        <row r="41">
          <cell r="I41">
            <v>-1.935212452671442E-2</v>
          </cell>
          <cell r="K41">
            <v>-4.2515500442869669E-2</v>
          </cell>
          <cell r="L41">
            <v>-4.5217391304347765E-2</v>
          </cell>
          <cell r="M41">
            <v>1.2529365700861383E-2</v>
          </cell>
          <cell r="N41">
            <v>-4.3416066454187163E-3</v>
          </cell>
        </row>
        <row r="42">
          <cell r="I42">
            <v>1.5873015873015817E-2</v>
          </cell>
          <cell r="K42">
            <v>1.6651248843663202E-2</v>
          </cell>
          <cell r="L42">
            <v>-1.821493624772319E-2</v>
          </cell>
          <cell r="M42">
            <v>-1.5467904098994678E-3</v>
          </cell>
          <cell r="N42">
            <v>1.4115037556081678E-3</v>
          </cell>
        </row>
        <row r="43">
          <cell r="I43">
            <v>-1.9847972972972916E-2</v>
          </cell>
          <cell r="K43">
            <v>-3.3212010919017265E-2</v>
          </cell>
          <cell r="L43">
            <v>3.153988868274582E-2</v>
          </cell>
          <cell r="M43">
            <v>-2.7110766847405099E-2</v>
          </cell>
          <cell r="N43">
            <v>-2.5547445255474477E-2</v>
          </cell>
        </row>
        <row r="44">
          <cell r="I44">
            <v>1.8095648427401967E-2</v>
          </cell>
          <cell r="K44">
            <v>-5.1764705882352269E-3</v>
          </cell>
          <cell r="L44">
            <v>-3.9568345323740983E-2</v>
          </cell>
          <cell r="M44">
            <v>-2.9458598726114782E-2</v>
          </cell>
          <cell r="N44">
            <v>-1.2475784579620286E-2</v>
          </cell>
        </row>
        <row r="45">
          <cell r="I45">
            <v>1.0579771476936006E-2</v>
          </cell>
          <cell r="K45">
            <v>-9.4607379375588607E-4</v>
          </cell>
          <cell r="L45">
            <v>-1.4981273408239737E-2</v>
          </cell>
          <cell r="M45">
            <v>-8.2034454470880647E-4</v>
          </cell>
          <cell r="N45">
            <v>-1.3601171793262701E-3</v>
          </cell>
        </row>
        <row r="46">
          <cell r="I46">
            <v>-4.6063651591289334E-3</v>
          </cell>
          <cell r="K46">
            <v>2.9829545454545414E-2</v>
          </cell>
          <cell r="L46">
            <v>0</v>
          </cell>
          <cell r="M46">
            <v>-9.8522167487684609E-3</v>
          </cell>
          <cell r="N46">
            <v>7.8575170246120152E-5</v>
          </cell>
        </row>
        <row r="47">
          <cell r="I47">
            <v>-5.2166596550273336E-2</v>
          </cell>
          <cell r="K47">
            <v>-2.6666666666666616E-2</v>
          </cell>
          <cell r="L47">
            <v>-2.6615969581748944E-2</v>
          </cell>
          <cell r="M47">
            <v>-5.4726368159203953E-2</v>
          </cell>
          <cell r="N47">
            <v>-5.1017468506927122E-2</v>
          </cell>
        </row>
        <row r="48">
          <cell r="I48">
            <v>-8.8770528184644037E-3</v>
          </cell>
          <cell r="K48">
            <v>-2.5980160604629265E-2</v>
          </cell>
          <cell r="L48">
            <v>3.3203125E-2</v>
          </cell>
          <cell r="M48">
            <v>3.5087719298245723E-3</v>
          </cell>
          <cell r="N48">
            <v>6.4302469987580491E-3</v>
          </cell>
        </row>
        <row r="49">
          <cell r="I49">
            <v>6.3143752798925146E-2</v>
          </cell>
          <cell r="K49">
            <v>0</v>
          </cell>
          <cell r="L49">
            <v>4.914933837429114E-2</v>
          </cell>
          <cell r="M49">
            <v>8.1293706293706247E-2</v>
          </cell>
          <cell r="N49">
            <v>5.3032795875836314E-2</v>
          </cell>
        </row>
        <row r="50">
          <cell r="I50">
            <v>-1.3900589721988155E-2</v>
          </cell>
          <cell r="K50">
            <v>-1.2609117361784716E-2</v>
          </cell>
          <cell r="L50">
            <v>-2.522522522522519E-2</v>
          </cell>
          <cell r="M50">
            <v>-6.1438965238480137E-2</v>
          </cell>
          <cell r="N50">
            <v>-2.6899640643716527E-2</v>
          </cell>
        </row>
        <row r="51">
          <cell r="I51">
            <v>-1.2815036309269612E-2</v>
          </cell>
          <cell r="K51">
            <v>-2.7013752455795736E-2</v>
          </cell>
          <cell r="L51">
            <v>3.696857670979492E-3</v>
          </cell>
          <cell r="M51">
            <v>-6.0292850990525393E-3</v>
          </cell>
          <cell r="N51">
            <v>-7.0646792796168478E-3</v>
          </cell>
        </row>
        <row r="52">
          <cell r="I52">
            <v>1.2981393336217728E-3</v>
          </cell>
          <cell r="K52">
            <v>-1.5143866733972056E-3</v>
          </cell>
          <cell r="L52">
            <v>7.3664825046040328E-3</v>
          </cell>
          <cell r="M52">
            <v>-4.2461005199306623E-2</v>
          </cell>
          <cell r="N52">
            <v>-9.8099986524726734E-3</v>
          </cell>
        </row>
        <row r="53">
          <cell r="I53">
            <v>5.3154710458081178E-2</v>
          </cell>
          <cell r="K53">
            <v>5.7128412537917006E-2</v>
          </cell>
          <cell r="L53">
            <v>8.0438756855575999E-2</v>
          </cell>
          <cell r="M53">
            <v>6.244343891402715E-2</v>
          </cell>
          <cell r="N53">
            <v>5.5904847445632955E-2</v>
          </cell>
        </row>
        <row r="54">
          <cell r="I54">
            <v>5.3344275748872239E-3</v>
          </cell>
          <cell r="K54">
            <v>-2.3433763749402092E-2</v>
          </cell>
          <cell r="L54">
            <v>5.0761421319798217E-3</v>
          </cell>
          <cell r="M54">
            <v>-5.110732538330498E-3</v>
          </cell>
          <cell r="N54">
            <v>2.5776517592479564E-4</v>
          </cell>
        </row>
        <row r="55">
          <cell r="I55">
            <v>1.2244897959183598E-2</v>
          </cell>
          <cell r="K55">
            <v>-3.4280117531831911E-3</v>
          </cell>
          <cell r="L55">
            <v>1.0101010101009944E-2</v>
          </cell>
          <cell r="M55">
            <v>-3.424657534246478E-3</v>
          </cell>
          <cell r="N55">
            <v>8.9421466305887876E-3</v>
          </cell>
        </row>
        <row r="56">
          <cell r="I56">
            <v>5.6451612903225534E-3</v>
          </cell>
          <cell r="K56">
            <v>1.1793611793611714E-2</v>
          </cell>
          <cell r="L56">
            <v>-6.6666666666667096E-3</v>
          </cell>
          <cell r="M56">
            <v>-8.5910652920961894E-4</v>
          </cell>
          <cell r="N56">
            <v>-3.4991826726603614E-3</v>
          </cell>
        </row>
        <row r="57">
          <cell r="I57">
            <v>-1.844426623897355E-2</v>
          </cell>
          <cell r="K57">
            <v>-2.4283632831472168E-3</v>
          </cell>
          <cell r="L57">
            <v>0</v>
          </cell>
          <cell r="M57">
            <v>-3.6973344797936458E-2</v>
          </cell>
          <cell r="N57">
            <v>-1.0457516339869244E-2</v>
          </cell>
        </row>
        <row r="58">
          <cell r="I58">
            <v>2.9003267973856328E-2</v>
          </cell>
          <cell r="K58">
            <v>6.5725413826679624E-2</v>
          </cell>
          <cell r="L58">
            <v>1.8456375838926231E-2</v>
          </cell>
          <cell r="M58">
            <v>-1.2499999999999845E-2</v>
          </cell>
          <cell r="N58">
            <v>2.3415442795347907E-2</v>
          </cell>
        </row>
        <row r="59">
          <cell r="I59">
            <v>1.1512504962286618E-2</v>
          </cell>
          <cell r="K59">
            <v>1.7816354499771592E-2</v>
          </cell>
          <cell r="L59">
            <v>3.6243822075782584E-2</v>
          </cell>
          <cell r="M59">
            <v>9.0415913200723175E-3</v>
          </cell>
          <cell r="N59">
            <v>1.5970236136771954E-2</v>
          </cell>
        </row>
        <row r="60">
          <cell r="I60">
            <v>3.3359497645211844E-2</v>
          </cell>
          <cell r="K60">
            <v>3.9497307001795212E-2</v>
          </cell>
          <cell r="L60">
            <v>-4.6104928457869621E-2</v>
          </cell>
          <cell r="M60">
            <v>6.3620071684587831E-2</v>
          </cell>
          <cell r="N60">
            <v>7.7474963878232384E-3</v>
          </cell>
        </row>
        <row r="61">
          <cell r="I61">
            <v>-4.9373338397264988E-3</v>
          </cell>
          <cell r="K61">
            <v>-3.7564766839378261E-2</v>
          </cell>
          <cell r="L61">
            <v>-2.0000000000000018E-2</v>
          </cell>
          <cell r="M61">
            <v>3.0328559393428822E-2</v>
          </cell>
          <cell r="N61">
            <v>-9.3194571478011357E-3</v>
          </cell>
        </row>
        <row r="62">
          <cell r="I62">
            <v>6.0305343511450449E-2</v>
          </cell>
          <cell r="K62">
            <v>5.0246747420367832E-2</v>
          </cell>
          <cell r="L62">
            <v>7.9931972789115679E-2</v>
          </cell>
          <cell r="M62">
            <v>6.1324611610793056E-2</v>
          </cell>
          <cell r="N62">
            <v>5.896297035632303E-2</v>
          </cell>
        </row>
        <row r="63">
          <cell r="I63">
            <v>-1.6558675305975545E-2</v>
          </cell>
          <cell r="K63">
            <v>-2.5630072618539113E-2</v>
          </cell>
          <cell r="L63">
            <v>1.4173228346456845E-2</v>
          </cell>
          <cell r="M63">
            <v>-1.2326656394452962E-2</v>
          </cell>
          <cell r="N63">
            <v>-2.2691392351374962E-2</v>
          </cell>
        </row>
        <row r="64">
          <cell r="I64">
            <v>2.9282576866762611E-3</v>
          </cell>
          <cell r="K64">
            <v>-1.4028934677772886E-2</v>
          </cell>
          <cell r="L64">
            <v>1.552795031055898E-2</v>
          </cell>
          <cell r="M64">
            <v>2.9641185647425905E-2</v>
          </cell>
          <cell r="N64">
            <v>7.7876362233579854E-3</v>
          </cell>
        </row>
        <row r="65">
          <cell r="I65">
            <v>-2.1897810218978186E-3</v>
          </cell>
          <cell r="K65">
            <v>4.8465984882169799E-2</v>
          </cell>
          <cell r="L65">
            <v>3.3639143730886722E-2</v>
          </cell>
          <cell r="M65">
            <v>6.8939393939393856E-2</v>
          </cell>
          <cell r="N65">
            <v>1.8899973683580873E-2</v>
          </cell>
        </row>
        <row r="66">
          <cell r="I66">
            <v>-2.5237746891002222E-2</v>
          </cell>
          <cell r="K66">
            <v>2.5445292620867033E-3</v>
          </cell>
          <cell r="L66">
            <v>-2.6627218934911157E-2</v>
          </cell>
          <cell r="M66">
            <v>7.795889440113557E-3</v>
          </cell>
          <cell r="N66">
            <v>-1.6013524619033048E-2</v>
          </cell>
        </row>
        <row r="67">
          <cell r="I67">
            <v>-2.7767354596622829E-2</v>
          </cell>
          <cell r="K67">
            <v>-4.3993231810490641E-2</v>
          </cell>
          <cell r="L67">
            <v>-3.7993920972644424E-2</v>
          </cell>
          <cell r="M67">
            <v>-6.047819971870616E-2</v>
          </cell>
          <cell r="N67">
            <v>-2.992340181831199E-2</v>
          </cell>
        </row>
        <row r="68">
          <cell r="I68">
            <v>-8.1049787726746869E-3</v>
          </cell>
          <cell r="K68">
            <v>3.2743362831858303E-2</v>
          </cell>
          <cell r="L68">
            <v>-1.8957345971563955E-2</v>
          </cell>
          <cell r="M68">
            <v>4.7904191616766623E-2</v>
          </cell>
          <cell r="N68">
            <v>6.7153715592944696E-3</v>
          </cell>
        </row>
        <row r="69">
          <cell r="I69">
            <v>2.9961089494163318E-2</v>
          </cell>
          <cell r="K69">
            <v>2.1422450728363351E-3</v>
          </cell>
          <cell r="L69">
            <v>6.602254428341392E-2</v>
          </cell>
          <cell r="M69">
            <v>1.7142857142857126E-2</v>
          </cell>
          <cell r="N69">
            <v>2.5656062160973381E-2</v>
          </cell>
        </row>
        <row r="70">
          <cell r="I70">
            <v>3.7400831129580814E-2</v>
          </cell>
          <cell r="K70">
            <v>1.1543394613082514E-2</v>
          </cell>
          <cell r="L70">
            <v>2.114803625377637E-2</v>
          </cell>
          <cell r="M70">
            <v>6.1797752808988804E-2</v>
          </cell>
          <cell r="N70">
            <v>4.1928721174004258E-2</v>
          </cell>
        </row>
        <row r="71">
          <cell r="I71">
            <v>-3.2774945375091402E-3</v>
          </cell>
          <cell r="K71">
            <v>1.5638207945900318E-2</v>
          </cell>
          <cell r="L71">
            <v>4.4378698224851965E-2</v>
          </cell>
          <cell r="M71">
            <v>-1.322751322751281E-3</v>
          </cell>
          <cell r="N71">
            <v>1.4976220962136466E-2</v>
          </cell>
        </row>
        <row r="72">
          <cell r="I72">
            <v>-3.6536353671904331E-3</v>
          </cell>
          <cell r="K72">
            <v>-4.5359966708281352E-2</v>
          </cell>
          <cell r="L72">
            <v>-9.9150141643058465E-3</v>
          </cell>
          <cell r="M72">
            <v>-1.2582781456953573E-2</v>
          </cell>
          <cell r="N72">
            <v>-5.0460678966457451E-3</v>
          </cell>
        </row>
        <row r="73">
          <cell r="I73">
            <v>-1.063439677301059E-2</v>
          </cell>
          <cell r="K73">
            <v>-1.0462074978204061E-2</v>
          </cell>
          <cell r="L73">
            <v>-8.5836909871245259E-3</v>
          </cell>
          <cell r="M73">
            <v>-1.6767270288397085E-2</v>
          </cell>
          <cell r="N73">
            <v>-7.7433377861299002E-3</v>
          </cell>
        </row>
        <row r="74">
          <cell r="I74">
            <v>-2.9651593773165619E-3</v>
          </cell>
          <cell r="K74">
            <v>5.726872246696102E-3</v>
          </cell>
          <cell r="L74">
            <v>4.3290043290043378E-2</v>
          </cell>
          <cell r="M74">
            <v>1.023192360163705E-2</v>
          </cell>
          <cell r="N74">
            <v>8.1460353679405628E-3</v>
          </cell>
        </row>
        <row r="75">
          <cell r="I75">
            <v>4.4237918215613403E-2</v>
          </cell>
          <cell r="K75">
            <v>6.7455102934735223E-2</v>
          </cell>
          <cell r="L75">
            <v>4.4260027662517132E-2</v>
          </cell>
          <cell r="M75">
            <v>1.620526671168121E-2</v>
          </cell>
          <cell r="N75">
            <v>3.0713865375039617E-2</v>
          </cell>
        </row>
        <row r="76">
          <cell r="I76">
            <v>-1.4239943040227354E-3</v>
          </cell>
          <cell r="K76">
            <v>-2.0106688551497776E-2</v>
          </cell>
          <cell r="L76">
            <v>2.251655629139071E-2</v>
          </cell>
          <cell r="M76">
            <v>-6.6445182724252927E-3</v>
          </cell>
          <cell r="N76">
            <v>9.9475175124619231E-3</v>
          </cell>
        </row>
        <row r="77">
          <cell r="I77">
            <v>-9.2691622103386884E-3</v>
          </cell>
          <cell r="K77">
            <v>2.7219430485762253E-2</v>
          </cell>
          <cell r="L77">
            <v>-4.2746113989637347E-2</v>
          </cell>
          <cell r="M77">
            <v>-2.2073578595317778E-2</v>
          </cell>
          <cell r="N77">
            <v>-1.2480431379370271E-2</v>
          </cell>
        </row>
        <row r="78">
          <cell r="I78">
            <v>-1.7272400143936717E-2</v>
          </cell>
          <cell r="K78">
            <v>-8.5609457806767875E-3</v>
          </cell>
          <cell r="L78">
            <v>-1.3531799729363914E-2</v>
          </cell>
          <cell r="M78">
            <v>1.6415868673050671E-2</v>
          </cell>
          <cell r="N78">
            <v>-3.1925668237262617E-3</v>
          </cell>
        </row>
        <row r="79">
          <cell r="I79">
            <v>7.3233247894544107E-4</v>
          </cell>
          <cell r="K79">
            <v>2.2615131578947345E-2</v>
          </cell>
          <cell r="L79">
            <v>5.7613168724279795E-2</v>
          </cell>
          <cell r="M79">
            <v>6.3930013458950219E-2</v>
          </cell>
          <cell r="N79">
            <v>1.6610341704768938E-2</v>
          </cell>
        </row>
        <row r="80">
          <cell r="I80">
            <v>-1.6099524332235604E-2</v>
          </cell>
          <cell r="K80">
            <v>2.4125452352231624E-2</v>
          </cell>
          <cell r="L80">
            <v>6.4850843060959562E-3</v>
          </cell>
          <cell r="M80">
            <v>4.2378241619228429E-2</v>
          </cell>
          <cell r="N80">
            <v>-5.3666485605649017E-3</v>
          </cell>
        </row>
        <row r="81">
          <cell r="I81">
            <v>-2.4172554853105321E-2</v>
          </cell>
          <cell r="K81">
            <v>-4.7506870828425529E-2</v>
          </cell>
          <cell r="L81">
            <v>-1.4175257731958713E-2</v>
          </cell>
          <cell r="M81">
            <v>-4.8543689320388439E-2</v>
          </cell>
          <cell r="N81">
            <v>-2.938092533531389E-2</v>
          </cell>
        </row>
        <row r="82">
          <cell r="I82">
            <v>-6.8597560975609539E-3</v>
          </cell>
          <cell r="K82">
            <v>3.7098103874690924E-3</v>
          </cell>
          <cell r="L82">
            <v>1.5686274509803866E-2</v>
          </cell>
          <cell r="M82">
            <v>1.4668367346938771E-2</v>
          </cell>
          <cell r="N82">
            <v>1.024013683523517E-2</v>
          </cell>
        </row>
        <row r="83">
          <cell r="I83">
            <v>2.3023791250959436E-2</v>
          </cell>
          <cell r="K83">
            <v>4.0246406570841664E-2</v>
          </cell>
          <cell r="L83">
            <v>2.0592020592020699E-2</v>
          </cell>
          <cell r="M83">
            <v>1.3199245757385292E-2</v>
          </cell>
          <cell r="N83">
            <v>2.0339511673498567E-2</v>
          </cell>
        </row>
        <row r="84">
          <cell r="I84">
            <v>1.5003750937734317E-3</v>
          </cell>
          <cell r="K84">
            <v>4.6190288195815388E-2</v>
          </cell>
          <cell r="L84">
            <v>4.5397225725094525E-2</v>
          </cell>
          <cell r="M84">
            <v>-5.5831265508684558E-3</v>
          </cell>
          <cell r="N84">
            <v>2.1200410471386988E-2</v>
          </cell>
        </row>
        <row r="85">
          <cell r="I85">
            <v>-2.0973782771535499E-2</v>
          </cell>
          <cell r="K85">
            <v>7.169811320754782E-3</v>
          </cell>
          <cell r="L85">
            <v>-1.5681544028950389E-2</v>
          </cell>
          <cell r="M85">
            <v>-5.6144728633811591E-2</v>
          </cell>
          <cell r="N85">
            <v>-2.0354057983408835E-2</v>
          </cell>
        </row>
        <row r="86">
          <cell r="I86">
            <v>4.5906656465188878E-3</v>
          </cell>
          <cell r="K86">
            <v>-1.3862869988759852E-2</v>
          </cell>
          <cell r="L86">
            <v>-3.799019607843146E-2</v>
          </cell>
          <cell r="M86">
            <v>-1.6523463317911435E-2</v>
          </cell>
          <cell r="N86">
            <v>2.1824530772596162E-5</v>
          </cell>
        </row>
        <row r="87">
          <cell r="I87">
            <v>3.160700685453155E-2</v>
          </cell>
          <cell r="K87">
            <v>7.7127659574468099E-2</v>
          </cell>
          <cell r="L87">
            <v>1.6560509554140124E-2</v>
          </cell>
          <cell r="M87">
            <v>1.6129032258064502E-2</v>
          </cell>
          <cell r="N87">
            <v>3.0684620588812939E-2</v>
          </cell>
        </row>
        <row r="88">
          <cell r="I88">
            <v>-6.6445182724252927E-3</v>
          </cell>
          <cell r="K88">
            <v>-5.9964726631394072E-3</v>
          </cell>
          <cell r="L88">
            <v>-1.7543859649122862E-2</v>
          </cell>
          <cell r="M88">
            <v>1.1243386243386277E-2</v>
          </cell>
          <cell r="N88">
            <v>1.3339826793994369E-3</v>
          </cell>
        </row>
        <row r="89">
          <cell r="I89">
            <v>7.0605722779635727E-2</v>
          </cell>
          <cell r="K89">
            <v>2.0581973030518119E-2</v>
          </cell>
          <cell r="L89">
            <v>7.9081632653061451E-2</v>
          </cell>
          <cell r="M89">
            <v>6.1478090255068674E-2</v>
          </cell>
          <cell r="N89">
            <v>6.5870162825121481E-2</v>
          </cell>
        </row>
        <row r="90">
          <cell r="I90">
            <v>1.4231169732731752E-2</v>
          </cell>
          <cell r="K90">
            <v>-3.1293463143254874E-3</v>
          </cell>
          <cell r="L90">
            <v>-1.891252955082745E-2</v>
          </cell>
          <cell r="M90">
            <v>-2.4645717806530687E-3</v>
          </cell>
          <cell r="N90">
            <v>5.2574149389941205E-3</v>
          </cell>
        </row>
        <row r="91">
          <cell r="I91">
            <v>1.4715947980834976E-2</v>
          </cell>
          <cell r="K91">
            <v>-6.9759330310430467E-3</v>
          </cell>
          <cell r="L91">
            <v>1.8072289156626287E-2</v>
          </cell>
          <cell r="M91">
            <v>1.4823965410747375E-2</v>
          </cell>
          <cell r="N91">
            <v>1.6360765739096061E-2</v>
          </cell>
        </row>
        <row r="92">
          <cell r="I92">
            <v>-1.7537942664418216E-2</v>
          </cell>
          <cell r="K92">
            <v>-5.1984545135230098E-2</v>
          </cell>
          <cell r="L92">
            <v>-1.6568047337278013E-2</v>
          </cell>
          <cell r="M92">
            <v>-1.9476567255021338E-2</v>
          </cell>
          <cell r="N92">
            <v>-2.7981125847103883E-2</v>
          </cell>
        </row>
        <row r="93">
          <cell r="I93">
            <v>3.1925849639546922E-2</v>
          </cell>
          <cell r="K93">
            <v>1.1115227862171118E-2</v>
          </cell>
          <cell r="L93">
            <v>7.8219013237063706E-2</v>
          </cell>
          <cell r="M93">
            <v>3.1657355679702182E-2</v>
          </cell>
          <cell r="N93">
            <v>2.6728994366534753E-2</v>
          </cell>
        </row>
        <row r="94">
          <cell r="I94">
            <v>-3.9920159680637557E-3</v>
          </cell>
          <cell r="K94">
            <v>-2.3085379259802141E-2</v>
          </cell>
          <cell r="L94">
            <v>0</v>
          </cell>
          <cell r="M94">
            <v>2.5270758122743597E-2</v>
          </cell>
          <cell r="N94">
            <v>-8.171842166705634E-3</v>
          </cell>
        </row>
        <row r="95">
          <cell r="I95">
            <v>-1.5698062792251277E-2</v>
          </cell>
          <cell r="K95">
            <v>1.6504126031507971E-2</v>
          </cell>
          <cell r="L95">
            <v>1.1160714285714191E-2</v>
          </cell>
          <cell r="M95">
            <v>-3.169014084507038E-2</v>
          </cell>
          <cell r="N95">
            <v>-1.2751098556183282E-2</v>
          </cell>
        </row>
        <row r="96">
          <cell r="I96">
            <v>-2.6806922293858171E-2</v>
          </cell>
          <cell r="K96">
            <v>-2.8782287822878283E-2</v>
          </cell>
          <cell r="L96">
            <v>-1.6556291390728561E-2</v>
          </cell>
          <cell r="M96">
            <v>-3.8787878787878816E-2</v>
          </cell>
          <cell r="N96">
            <v>-3.2726622421809792E-2</v>
          </cell>
        </row>
        <row r="97">
          <cell r="I97">
            <v>8.0195258019526428E-3</v>
          </cell>
          <cell r="K97">
            <v>1.5197568389058169E-3</v>
          </cell>
          <cell r="L97">
            <v>6.0606060606060552E-2</v>
          </cell>
          <cell r="M97">
            <v>-3.9092055485498101E-2</v>
          </cell>
          <cell r="N97">
            <v>1.5756280942500922E-2</v>
          </cell>
        </row>
        <row r="98">
          <cell r="I98">
            <v>-1.3836042891732903E-2</v>
          </cell>
          <cell r="K98">
            <v>-6.0698027314112224E-3</v>
          </cell>
          <cell r="L98">
            <v>4.2328042328043658E-3</v>
          </cell>
          <cell r="M98">
            <v>-4.5931758530184386E-3</v>
          </cell>
          <cell r="N98">
            <v>-8.8783723658132363E-3</v>
          </cell>
        </row>
        <row r="99">
          <cell r="I99">
            <v>4.5247281655559357E-2</v>
          </cell>
          <cell r="K99">
            <v>5.5725190839694738E-2</v>
          </cell>
          <cell r="L99">
            <v>6.2170706006322352E-2</v>
          </cell>
          <cell r="M99">
            <v>5.800922874093617E-2</v>
          </cell>
          <cell r="N99">
            <v>5.0115289652498562E-2</v>
          </cell>
        </row>
        <row r="100">
          <cell r="I100">
            <v>3.3557046979848515E-4</v>
          </cell>
          <cell r="K100">
            <v>-1.0484454085321726E-2</v>
          </cell>
          <cell r="L100">
            <v>-3.472222222222221E-2</v>
          </cell>
          <cell r="M100">
            <v>4.1121495327102853E-2</v>
          </cell>
          <cell r="N100">
            <v>-2.2540465965839029E-3</v>
          </cell>
        </row>
        <row r="101">
          <cell r="I101">
            <v>1.308285810130827E-2</v>
          </cell>
          <cell r="K101">
            <v>8.0379978078186642E-3</v>
          </cell>
          <cell r="L101">
            <v>-4.8304213771839688E-2</v>
          </cell>
          <cell r="M101">
            <v>1.4961101137043631E-2</v>
          </cell>
          <cell r="N101">
            <v>-1.9864841178647286E-3</v>
          </cell>
        </row>
        <row r="102">
          <cell r="I102">
            <v>-1.953642384105958E-2</v>
          </cell>
          <cell r="K102">
            <v>-4.9655672345052637E-2</v>
          </cell>
          <cell r="L102">
            <v>-4.1036717062634898E-2</v>
          </cell>
          <cell r="M102">
            <v>-2.948113207547165E-2</v>
          </cell>
          <cell r="N102">
            <v>-2.2597326568445708E-2</v>
          </cell>
        </row>
        <row r="103">
          <cell r="I103">
            <v>1.1144883485309176E-2</v>
          </cell>
          <cell r="K103">
            <v>2.5934401220442327E-2</v>
          </cell>
          <cell r="L103">
            <v>4.5045045045044807E-2</v>
          </cell>
          <cell r="M103">
            <v>-6.0753341433783525E-4</v>
          </cell>
          <cell r="N103">
            <v>9.6032902749216831E-3</v>
          </cell>
        </row>
        <row r="104">
          <cell r="I104">
            <v>2.6720106880426808E-3</v>
          </cell>
          <cell r="K104">
            <v>-8.5501858736057867E-3</v>
          </cell>
          <cell r="L104">
            <v>9.6982758620689502E-3</v>
          </cell>
          <cell r="M104">
            <v>2.0668693009118444E-2</v>
          </cell>
          <cell r="N104">
            <v>4.9042872963138695E-3</v>
          </cell>
        </row>
        <row r="105">
          <cell r="I105">
            <v>2.3984010659560351E-2</v>
          </cell>
          <cell r="K105">
            <v>7.4615673040869801E-2</v>
          </cell>
          <cell r="L105">
            <v>-1.2806830309498363E-2</v>
          </cell>
          <cell r="M105">
            <v>1.1316259678380014E-2</v>
          </cell>
          <cell r="N105">
            <v>2.0170812342569233E-2</v>
          </cell>
        </row>
        <row r="106">
          <cell r="I106">
            <v>0</v>
          </cell>
          <cell r="K106">
            <v>-4.3614794138171709E-2</v>
          </cell>
          <cell r="L106">
            <v>1.189189189189177E-2</v>
          </cell>
          <cell r="M106">
            <v>1.7667844522968323E-3</v>
          </cell>
          <cell r="N106">
            <v>-9.451978164001229E-4</v>
          </cell>
        </row>
        <row r="107">
          <cell r="I107">
            <v>2.7000650618087318E-2</v>
          </cell>
          <cell r="K107">
            <v>6.4210142283838145E-2</v>
          </cell>
          <cell r="L107">
            <v>5.3418803418803451E-2</v>
          </cell>
          <cell r="M107">
            <v>3.7037037037036979E-2</v>
          </cell>
          <cell r="N107">
            <v>2.4115693543404371E-2</v>
          </cell>
        </row>
        <row r="108">
          <cell r="I108">
            <v>-6.0183718720304702E-3</v>
          </cell>
          <cell r="K108">
            <v>-2.6396983201919855E-2</v>
          </cell>
          <cell r="L108">
            <v>2.941176470588247E-2</v>
          </cell>
          <cell r="M108">
            <v>6.2925170068027114E-2</v>
          </cell>
          <cell r="N108">
            <v>2.9599743594577177E-3</v>
          </cell>
        </row>
        <row r="109">
          <cell r="I109">
            <v>2.2944550669216079E-2</v>
          </cell>
          <cell r="K109">
            <v>-1.0563380281689572E-3</v>
          </cell>
          <cell r="L109">
            <v>3.6453201970443327E-2</v>
          </cell>
          <cell r="M109">
            <v>3.2000000000000028E-2</v>
          </cell>
          <cell r="N109">
            <v>2.4211436520169993E-2</v>
          </cell>
        </row>
        <row r="110">
          <cell r="I110">
            <v>-1.962616822429919E-2</v>
          </cell>
          <cell r="K110">
            <v>5.6397603101867588E-3</v>
          </cell>
          <cell r="L110">
            <v>1.9011406844106515E-2</v>
          </cell>
          <cell r="M110">
            <v>1.0335917312661369E-2</v>
          </cell>
          <cell r="N110">
            <v>-8.9197224975222644E-3</v>
          </cell>
        </row>
        <row r="111">
          <cell r="I111">
            <v>-4.035589450270094E-2</v>
          </cell>
          <cell r="K111">
            <v>-4.1009463722397554E-2</v>
          </cell>
          <cell r="L111">
            <v>-4.5708955223880632E-2</v>
          </cell>
          <cell r="M111">
            <v>-4.4501278772378527E-2</v>
          </cell>
          <cell r="N111">
            <v>-3.5425925925925972E-2</v>
          </cell>
        </row>
        <row r="112">
          <cell r="I112">
            <v>2.847682119205297E-2</v>
          </cell>
          <cell r="K112">
            <v>1.9371345029239873E-2</v>
          </cell>
          <cell r="L112">
            <v>6.8426197458455462E-2</v>
          </cell>
          <cell r="M112">
            <v>9.1006423982871176E-3</v>
          </cell>
          <cell r="N112">
            <v>2.6436538867663728E-2</v>
          </cell>
        </row>
        <row r="113">
          <cell r="I113">
            <v>-3.2195750160978198E-3</v>
          </cell>
          <cell r="K113">
            <v>-2.1513087128002928E-2</v>
          </cell>
          <cell r="L113">
            <v>4.5745654162854255E-3</v>
          </cell>
          <cell r="M113">
            <v>1.6445623342175031E-2</v>
          </cell>
          <cell r="N113">
            <v>-2.3006134969325576E-3</v>
          </cell>
        </row>
        <row r="114">
          <cell r="I114">
            <v>-3.2299741602067611E-3</v>
          </cell>
          <cell r="K114">
            <v>3.2979113228288615E-3</v>
          </cell>
          <cell r="L114">
            <v>2.4590163934426146E-2</v>
          </cell>
          <cell r="M114">
            <v>2.7139874739039671E-2</v>
          </cell>
          <cell r="N114">
            <v>5.417971166644886E-3</v>
          </cell>
        </row>
        <row r="115">
          <cell r="I115">
            <v>-1.0693454309786077E-2</v>
          </cell>
          <cell r="K115">
            <v>-1.4609203798392922E-2</v>
          </cell>
          <cell r="L115">
            <v>-5.4222222222222172E-2</v>
          </cell>
          <cell r="M115">
            <v>-1.3211382113821002E-2</v>
          </cell>
          <cell r="N115">
            <v>-8.8196904717509073E-3</v>
          </cell>
        </row>
        <row r="116">
          <cell r="I116">
            <v>1.0809040288241034E-2</v>
          </cell>
          <cell r="K116">
            <v>1.9644180874722084E-2</v>
          </cell>
          <cell r="L116">
            <v>-6.5789473684211286E-3</v>
          </cell>
          <cell r="M116">
            <v>2.5746652935116909E-3</v>
          </cell>
          <cell r="N116">
            <v>4.778298248584445E-3</v>
          </cell>
        </row>
        <row r="117">
          <cell r="I117">
            <v>2.2683084899546291E-3</v>
          </cell>
          <cell r="K117">
            <v>1.4903671392221041E-2</v>
          </cell>
          <cell r="L117">
            <v>-1.6083254493850507E-2</v>
          </cell>
          <cell r="M117">
            <v>1.6949152542373058E-2</v>
          </cell>
          <cell r="N117">
            <v>2.7522420475183385E-3</v>
          </cell>
        </row>
        <row r="118">
          <cell r="I118">
            <v>-1.9075331393469175E-2</v>
          </cell>
          <cell r="K118">
            <v>-4.548710601719208E-2</v>
          </cell>
          <cell r="L118">
            <v>-4.8076923076923128E-2</v>
          </cell>
          <cell r="M118">
            <v>-3.4848484848484906E-2</v>
          </cell>
          <cell r="N118">
            <v>-2.8455132753276824E-2</v>
          </cell>
        </row>
        <row r="119">
          <cell r="I119">
            <v>-2.2742254449571564E-2</v>
          </cell>
          <cell r="K119">
            <v>-2.4390243902438935E-2</v>
          </cell>
          <cell r="L119">
            <v>8.0808080808081328E-3</v>
          </cell>
          <cell r="M119">
            <v>-3.5060177917320634E-2</v>
          </cell>
          <cell r="N119">
            <v>-1.5912672483376245E-2</v>
          </cell>
        </row>
        <row r="120">
          <cell r="I120">
            <v>-1.5177065767284947E-2</v>
          </cell>
          <cell r="K120">
            <v>-1.4230769230769269E-2</v>
          </cell>
          <cell r="L120">
            <v>2.0040080160319551E-3</v>
          </cell>
          <cell r="M120">
            <v>-1.6268980477224249E-3</v>
          </cell>
          <cell r="N120">
            <v>-3.1246338319728117E-3</v>
          </cell>
        </row>
        <row r="121">
          <cell r="I121">
            <v>-9.2465753424657571E-3</v>
          </cell>
          <cell r="K121">
            <v>1.7947717518532968E-2</v>
          </cell>
          <cell r="L121">
            <v>3.8000000000000034E-2</v>
          </cell>
          <cell r="M121">
            <v>1.6295491580662347E-3</v>
          </cell>
          <cell r="N121">
            <v>-2.8013948203581274E-3</v>
          </cell>
        </row>
        <row r="122">
          <cell r="I122">
            <v>6.2219149671620677E-3</v>
          </cell>
          <cell r="K122">
            <v>-1.4948256036795726E-2</v>
          </cell>
          <cell r="L122">
            <v>3.1791907514450823E-2</v>
          </cell>
          <cell r="M122">
            <v>7.5921908893707979E-3</v>
          </cell>
          <cell r="N122">
            <v>9.25289275681207E-3</v>
          </cell>
        </row>
        <row r="123">
          <cell r="I123">
            <v>-3.4352456200618331E-2</v>
          </cell>
          <cell r="K123">
            <v>-1.3229571984435751E-2</v>
          </cell>
          <cell r="L123">
            <v>-9.0569561157796463E-2</v>
          </cell>
          <cell r="M123">
            <v>-4.5209903121636197E-2</v>
          </cell>
          <cell r="N123">
            <v>-3.6574921166348751E-2</v>
          </cell>
        </row>
        <row r="124">
          <cell r="I124">
            <v>1.7431519032372833E-2</v>
          </cell>
          <cell r="K124">
            <v>-2.247634069400628E-2</v>
          </cell>
          <cell r="L124">
            <v>-1.5400410677618104E-2</v>
          </cell>
          <cell r="M124">
            <v>2.0856820744081128E-2</v>
          </cell>
          <cell r="N124">
            <v>6.4450954641883662E-3</v>
          </cell>
        </row>
        <row r="125">
          <cell r="I125">
            <v>-1.2587412587412694E-2</v>
          </cell>
          <cell r="K125">
            <v>2.6623638563937124E-2</v>
          </cell>
          <cell r="L125">
            <v>2.0855057351407691E-2</v>
          </cell>
          <cell r="M125">
            <v>1.7117614577581541E-2</v>
          </cell>
          <cell r="N125">
            <v>-2.8506042478018134E-3</v>
          </cell>
        </row>
        <row r="126">
          <cell r="I126">
            <v>4.0368271954674295E-2</v>
          </cell>
          <cell r="K126">
            <v>-5.5009823182711193E-3</v>
          </cell>
          <cell r="L126">
            <v>7.1501532175689553E-2</v>
          </cell>
          <cell r="M126">
            <v>5.6460369163952251E-2</v>
          </cell>
          <cell r="N126">
            <v>3.7103398292800849E-2</v>
          </cell>
        </row>
        <row r="127">
          <cell r="I127">
            <v>0</v>
          </cell>
          <cell r="K127">
            <v>4.9387593836428323E-2</v>
          </cell>
          <cell r="L127">
            <v>-2.192564346997139E-2</v>
          </cell>
          <cell r="M127">
            <v>8.7358684480984827E-3</v>
          </cell>
          <cell r="N127">
            <v>-5.6294283218483177E-4</v>
          </cell>
        </row>
        <row r="128">
          <cell r="I128">
            <v>2.4846834581347954E-2</v>
          </cell>
          <cell r="K128">
            <v>3.8780120481927804E-2</v>
          </cell>
          <cell r="L128">
            <v>2.923976608187151E-2</v>
          </cell>
          <cell r="M128">
            <v>3.7697401935812724E-2</v>
          </cell>
          <cell r="N128">
            <v>1.2663636716777393E-2</v>
          </cell>
        </row>
        <row r="129">
          <cell r="I129">
            <v>-1.8266356692128838E-2</v>
          </cell>
          <cell r="K129">
            <v>-3.0083363537513508E-2</v>
          </cell>
          <cell r="L129">
            <v>-4.7348484848485084E-3</v>
          </cell>
          <cell r="M129">
            <v>-3.0436917034855182E-2</v>
          </cell>
          <cell r="N129">
            <v>-1.2908051708926283E-2</v>
          </cell>
        </row>
        <row r="130">
          <cell r="I130">
            <v>-1.9959404600811914E-2</v>
          </cell>
          <cell r="K130">
            <v>3.0269058295964157E-2</v>
          </cell>
          <cell r="L130">
            <v>1.0466222645099776E-2</v>
          </cell>
          <cell r="M130">
            <v>2.6329113924050684E-2</v>
          </cell>
          <cell r="N130">
            <v>1.53502380258419E-3</v>
          </cell>
        </row>
        <row r="131">
          <cell r="I131">
            <v>-1.7604418363824537E-2</v>
          </cell>
          <cell r="K131">
            <v>-2.0674646354733373E-2</v>
          </cell>
          <cell r="L131">
            <v>-2.9190207156308712E-2</v>
          </cell>
          <cell r="M131">
            <v>-3.2560434139121908E-2</v>
          </cell>
          <cell r="N131">
            <v>-1.006906720471834E-2</v>
          </cell>
        </row>
        <row r="132">
          <cell r="I132">
            <v>-7.3787772312017275E-3</v>
          </cell>
          <cell r="K132">
            <v>-1.9629629629629664E-2</v>
          </cell>
          <cell r="L132">
            <v>1.9398642095052043E-3</v>
          </cell>
          <cell r="M132">
            <v>-1.3768485466598701E-2</v>
          </cell>
          <cell r="N132">
            <v>-1.7638412542870796E-3</v>
          </cell>
        </row>
        <row r="133">
          <cell r="I133">
            <v>-2.1946902654867317E-2</v>
          </cell>
          <cell r="K133">
            <v>1.2844729882886208E-2</v>
          </cell>
          <cell r="L133">
            <v>-1.742497579864466E-2</v>
          </cell>
          <cell r="M133">
            <v>6.2047569803516112E-3</v>
          </cell>
          <cell r="N133">
            <v>-6.145086875429473E-3</v>
          </cell>
        </row>
        <row r="134">
          <cell r="I134">
            <v>-2.2801302931596101E-2</v>
          </cell>
          <cell r="K134">
            <v>-4.699738903394246E-2</v>
          </cell>
          <cell r="L134">
            <v>-2.8571428571428692E-2</v>
          </cell>
          <cell r="M134">
            <v>-3.0318602261048322E-2</v>
          </cell>
          <cell r="N134">
            <v>-2.301370945438741E-2</v>
          </cell>
        </row>
        <row r="135">
          <cell r="I135">
            <v>-8.1481481481481266E-3</v>
          </cell>
          <cell r="K135">
            <v>1.1741682974559797E-3</v>
          </cell>
          <cell r="L135">
            <v>-1.1156186612576002E-2</v>
          </cell>
          <cell r="M135">
            <v>-1.4838367779544281E-2</v>
          </cell>
          <cell r="N135">
            <v>-5.6412641284347975E-3</v>
          </cell>
        </row>
        <row r="136">
          <cell r="I136">
            <v>1.9044062733382994E-2</v>
          </cell>
          <cell r="K136">
            <v>-1.5637216575449253E-3</v>
          </cell>
          <cell r="L136">
            <v>2.0512820512819108E-3</v>
          </cell>
          <cell r="M136">
            <v>-4.0344271113501917E-2</v>
          </cell>
          <cell r="N136">
            <v>8.7437472040341468E-4</v>
          </cell>
        </row>
        <row r="137">
          <cell r="I137">
            <v>4.0307805056796209E-3</v>
          </cell>
          <cell r="K137">
            <v>1.0963194988253822E-2</v>
          </cell>
          <cell r="L137">
            <v>1.3306038894575378E-2</v>
          </cell>
          <cell r="M137">
            <v>-5.4932735426008961E-2</v>
          </cell>
          <cell r="N137">
            <v>-6.9076207309892723E-4</v>
          </cell>
        </row>
        <row r="138">
          <cell r="I138">
            <v>-6.5693430656934559E-3</v>
          </cell>
          <cell r="K138">
            <v>-6.5840433772270668E-3</v>
          </cell>
          <cell r="L138">
            <v>-3.0303030303031608E-3</v>
          </cell>
          <cell r="M138">
            <v>-4.1518386714116673E-3</v>
          </cell>
          <cell r="N138">
            <v>-6.3838005977189249E-3</v>
          </cell>
        </row>
        <row r="139">
          <cell r="I139">
            <v>3.9676708302718744E-2</v>
          </cell>
          <cell r="K139">
            <v>2.61208576998051E-2</v>
          </cell>
          <cell r="L139">
            <v>6.9908814589665802E-2</v>
          </cell>
          <cell r="M139">
            <v>4.7051816557474702E-2</v>
          </cell>
          <cell r="N139">
            <v>4.9597937511509427E-2</v>
          </cell>
        </row>
        <row r="140">
          <cell r="I140">
            <v>6.0070671378091856E-3</v>
          </cell>
          <cell r="K140">
            <v>1.8996960486321601E-3</v>
          </cell>
          <cell r="L140">
            <v>2.1780303030302983E-2</v>
          </cell>
          <cell r="M140">
            <v>2.6166097838452806E-2</v>
          </cell>
          <cell r="N140">
            <v>1.2105971109421576E-2</v>
          </cell>
        </row>
        <row r="141">
          <cell r="I141">
            <v>1.7913593256059013E-2</v>
          </cell>
          <cell r="K141">
            <v>1.8960940462646736E-3</v>
          </cell>
          <cell r="L141">
            <v>-2.0389249304911816E-2</v>
          </cell>
          <cell r="M141">
            <v>1.330376940133049E-2</v>
          </cell>
          <cell r="N141">
            <v>2.9662159559304957E-3</v>
          </cell>
        </row>
        <row r="142">
          <cell r="I142">
            <v>1.2422360248447228E-2</v>
          </cell>
          <cell r="K142">
            <v>0</v>
          </cell>
          <cell r="L142">
            <v>-8.5146641438031967E-3</v>
          </cell>
          <cell r="M142">
            <v>2.6805251641137673E-2</v>
          </cell>
          <cell r="N142">
            <v>2.0798125672146339E-2</v>
          </cell>
        </row>
        <row r="143">
          <cell r="I143">
            <v>-2.3858214042262738E-3</v>
          </cell>
          <cell r="K143">
            <v>-3.2172596517789587E-2</v>
          </cell>
          <cell r="L143">
            <v>-2.8625954198474579E-3</v>
          </cell>
          <cell r="M143">
            <v>3.56952583910497E-2</v>
          </cell>
          <cell r="N143">
            <v>1.4862195466089911E-3</v>
          </cell>
        </row>
        <row r="144">
          <cell r="I144">
            <v>-4.0997608472839175E-3</v>
          </cell>
          <cell r="K144">
            <v>3.9108330074300035E-4</v>
          </cell>
          <cell r="L144">
            <v>3.827751196172402E-3</v>
          </cell>
          <cell r="M144">
            <v>1.337448559670773E-2</v>
          </cell>
          <cell r="N144">
            <v>-3.0243829131757494E-3</v>
          </cell>
        </row>
        <row r="145">
          <cell r="I145">
            <v>2.2298456260720467E-2</v>
          </cell>
          <cell r="K145">
            <v>-8.9913995308833483E-3</v>
          </cell>
          <cell r="L145">
            <v>1.2392755004766443E-2</v>
          </cell>
          <cell r="M145">
            <v>3.6040609137055979E-2</v>
          </cell>
          <cell r="N145">
            <v>2.2158159516138198E-2</v>
          </cell>
        </row>
        <row r="146">
          <cell r="I146">
            <v>3.3557046979864058E-3</v>
          </cell>
          <cell r="K146">
            <v>5.4832347140039372E-2</v>
          </cell>
          <cell r="L146">
            <v>9.4161958568739212E-3</v>
          </cell>
          <cell r="M146">
            <v>-2.5967662910338141E-2</v>
          </cell>
          <cell r="N146">
            <v>3.8341720584711414E-3</v>
          </cell>
        </row>
        <row r="147">
          <cell r="I147">
            <v>-1.6722408026754731E-3</v>
          </cell>
          <cell r="K147">
            <v>7.4046372475691902E-2</v>
          </cell>
          <cell r="L147">
            <v>-6.5298507462686617E-3</v>
          </cell>
          <cell r="M147">
            <v>-1.006036217303774E-3</v>
          </cell>
          <cell r="N147">
            <v>1.689406320583231E-3</v>
          </cell>
        </row>
        <row r="148">
          <cell r="I148">
            <v>-2.1440536013400346E-2</v>
          </cell>
          <cell r="K148">
            <v>1.7757660167130984E-2</v>
          </cell>
          <cell r="L148">
            <v>-7.5117370892018309E-3</v>
          </cell>
          <cell r="M148">
            <v>2.7693856998993072E-2</v>
          </cell>
          <cell r="N148">
            <v>-1.41157491429722E-3</v>
          </cell>
        </row>
        <row r="149">
          <cell r="I149">
            <v>-2.7045532351934187E-2</v>
          </cell>
          <cell r="K149">
            <v>-1.8474170372904553E-2</v>
          </cell>
          <cell r="L149">
            <v>-8.5146641438031967E-3</v>
          </cell>
          <cell r="M149">
            <v>-1.4208721215090647E-2</v>
          </cell>
          <cell r="N149">
            <v>-1.3529886914378064E-2</v>
          </cell>
        </row>
        <row r="150">
          <cell r="I150">
            <v>1.0555946516537462E-2</v>
          </cell>
          <cell r="K150">
            <v>-1.0108051585918543E-2</v>
          </cell>
          <cell r="L150">
            <v>2.8625954198473247E-2</v>
          </cell>
          <cell r="M150">
            <v>3.6282306163021971E-2</v>
          </cell>
          <cell r="N150">
            <v>1.3827114543593533E-2</v>
          </cell>
        </row>
        <row r="151">
          <cell r="I151">
            <v>8.0083565459609929E-3</v>
          </cell>
          <cell r="K151">
            <v>1.936619718309851E-2</v>
          </cell>
          <cell r="L151">
            <v>-1.8552875695732052E-3</v>
          </cell>
          <cell r="M151">
            <v>8.1534772182252357E-3</v>
          </cell>
          <cell r="N151">
            <v>5.2865376849371426E-3</v>
          </cell>
        </row>
        <row r="152">
          <cell r="I152">
            <v>3.4196891191709877E-2</v>
          </cell>
          <cell r="K152">
            <v>9.6718480138169305E-3</v>
          </cell>
          <cell r="L152">
            <v>1.115241635687747E-2</v>
          </cell>
          <cell r="M152">
            <v>2.854424357754537E-2</v>
          </cell>
          <cell r="N152">
            <v>2.2495709016543186E-2</v>
          </cell>
        </row>
        <row r="153">
          <cell r="I153">
            <v>-1.3026052104208485E-2</v>
          </cell>
          <cell r="K153">
            <v>-1.9158398905234297E-2</v>
          </cell>
          <cell r="L153">
            <v>-1.5625E-2</v>
          </cell>
          <cell r="M153">
            <v>-1.0175763182238784E-2</v>
          </cell>
          <cell r="N153">
            <v>7.1431122540088765E-4</v>
          </cell>
        </row>
        <row r="154">
          <cell r="I154">
            <v>6.0913705583756084E-3</v>
          </cell>
          <cell r="K154">
            <v>2.2322985699337217E-2</v>
          </cell>
          <cell r="L154">
            <v>-2.8011204481793728E-3</v>
          </cell>
          <cell r="M154">
            <v>2.3364485981309802E-3</v>
          </cell>
          <cell r="N154">
            <v>6.1743816695813969E-3</v>
          </cell>
        </row>
        <row r="155">
          <cell r="I155">
            <v>-1.3118062563067578E-2</v>
          </cell>
          <cell r="K155">
            <v>1.4329580348004134E-2</v>
          </cell>
          <cell r="L155">
            <v>-1.872659176029956E-2</v>
          </cell>
          <cell r="M155">
            <v>5.5944055944057158E-3</v>
          </cell>
          <cell r="N155">
            <v>-1.1155646992054513E-2</v>
          </cell>
        </row>
        <row r="156">
          <cell r="I156">
            <v>3.4083162917519783E-3</v>
          </cell>
          <cell r="K156">
            <v>-7.0635721493441661E-3</v>
          </cell>
          <cell r="L156">
            <v>1.7175572519083859E-2</v>
          </cell>
          <cell r="M156">
            <v>2.4107556791840512E-2</v>
          </cell>
          <cell r="N156">
            <v>1.0312976414671438E-2</v>
          </cell>
        </row>
        <row r="157">
          <cell r="I157">
            <v>3.0570652173913526E-3</v>
          </cell>
          <cell r="K157">
            <v>1.084010840108407E-2</v>
          </cell>
          <cell r="L157">
            <v>2.8142589118199002E-2</v>
          </cell>
          <cell r="M157">
            <v>1.3580805794477069E-2</v>
          </cell>
          <cell r="N157">
            <v>8.8762648677436218E-3</v>
          </cell>
        </row>
        <row r="158">
          <cell r="I158">
            <v>-2.7429732475448776E-2</v>
          </cell>
          <cell r="K158">
            <v>-1.172922252010733E-2</v>
          </cell>
          <cell r="L158">
            <v>2.2810218978102093E-2</v>
          </cell>
          <cell r="M158">
            <v>-8.9325591782041247E-4</v>
          </cell>
          <cell r="N158">
            <v>-1.8810487418616906E-2</v>
          </cell>
        </row>
        <row r="159">
          <cell r="I159">
            <v>2.1587743732590647E-2</v>
          </cell>
          <cell r="K159">
            <v>-3.662258392675477E-2</v>
          </cell>
          <cell r="L159">
            <v>1.1596788581623496E-2</v>
          </cell>
          <cell r="M159">
            <v>3.3527045149754242E-2</v>
          </cell>
          <cell r="N159">
            <v>1.4831154391061752E-2</v>
          </cell>
        </row>
        <row r="160">
          <cell r="I160">
            <v>1.8745739604635325E-2</v>
          </cell>
          <cell r="K160">
            <v>2.4639211545229855E-3</v>
          </cell>
          <cell r="L160">
            <v>-2.1164021164021163E-2</v>
          </cell>
          <cell r="M160">
            <v>3.2871972318339049E-2</v>
          </cell>
          <cell r="N160">
            <v>8.1289319290309692E-3</v>
          </cell>
        </row>
        <row r="161">
          <cell r="I161">
            <v>-4.3492806958849162E-3</v>
          </cell>
          <cell r="K161">
            <v>2.1067415730335881E-3</v>
          </cell>
          <cell r="L161">
            <v>-2.0720720720720731E-2</v>
          </cell>
          <cell r="M161">
            <v>-2.9731993299832338E-2</v>
          </cell>
          <cell r="N161">
            <v>-7.1869303043051724E-3</v>
          </cell>
        </row>
        <row r="162">
          <cell r="I162">
            <v>-1.0752688172043001E-2</v>
          </cell>
          <cell r="K162">
            <v>-2.1023125437981682E-2</v>
          </cell>
          <cell r="L162">
            <v>-2.8518859245630024E-2</v>
          </cell>
          <cell r="M162">
            <v>-3.5390591281829975E-2</v>
          </cell>
          <cell r="N162">
            <v>-2.5071506762244455E-2</v>
          </cell>
        </row>
        <row r="163">
          <cell r="I163">
            <v>9.8505434782607537E-3</v>
          </cell>
          <cell r="K163">
            <v>-3.5790980672878447E-4</v>
          </cell>
          <cell r="L163">
            <v>4.7348484848483974E-3</v>
          </cell>
          <cell r="M163">
            <v>-1.655480984340052E-2</v>
          </cell>
          <cell r="N163">
            <v>9.6164294251874782E-3</v>
          </cell>
        </row>
        <row r="164">
          <cell r="I164">
            <v>1.4799865455768613E-2</v>
          </cell>
          <cell r="K164">
            <v>3.3297529538131032E-2</v>
          </cell>
          <cell r="L164">
            <v>2.0735155513666337E-2</v>
          </cell>
          <cell r="M164">
            <v>-8.644222020018244E-3</v>
          </cell>
          <cell r="N164">
            <v>7.3005793825897669E-3</v>
          </cell>
        </row>
        <row r="165">
          <cell r="I165">
            <v>7.623467020218655E-3</v>
          </cell>
          <cell r="K165">
            <v>1.0395010395010118E-3</v>
          </cell>
          <cell r="L165">
            <v>1.2927054478301114E-2</v>
          </cell>
          <cell r="M165">
            <v>2.4782010096374485E-2</v>
          </cell>
          <cell r="N165">
            <v>1.2020086900776494E-2</v>
          </cell>
        </row>
        <row r="166">
          <cell r="I166">
            <v>1.7763157894737036E-2</v>
          </cell>
          <cell r="K166">
            <v>4.8459674627898686E-3</v>
          </cell>
          <cell r="L166">
            <v>4.5578851412944044E-3</v>
          </cell>
          <cell r="M166">
            <v>3.0900134348410324E-2</v>
          </cell>
          <cell r="N166">
            <v>1.5801235241329481E-2</v>
          </cell>
        </row>
        <row r="167">
          <cell r="I167">
            <v>-7.1105365223013139E-3</v>
          </cell>
          <cell r="K167">
            <v>1.6190148122631642E-2</v>
          </cell>
          <cell r="L167">
            <v>-4.2649727767695045E-2</v>
          </cell>
          <cell r="M167">
            <v>-1.9113814074717683E-2</v>
          </cell>
          <cell r="N167">
            <v>7.9682655164647898E-4</v>
          </cell>
        </row>
        <row r="168">
          <cell r="I168">
            <v>-4.8828125E-3</v>
          </cell>
          <cell r="K168">
            <v>3.3898305084745228E-3</v>
          </cell>
          <cell r="L168">
            <v>-8.5308056872037685E-3</v>
          </cell>
          <cell r="M168">
            <v>-1.5057573073516406E-2</v>
          </cell>
          <cell r="N168">
            <v>-6.1272176546949275E-3</v>
          </cell>
        </row>
        <row r="169">
          <cell r="I169">
            <v>-1.9627085377821318E-3</v>
          </cell>
          <cell r="K169">
            <v>2.1283783783783816E-2</v>
          </cell>
          <cell r="L169">
            <v>1.8164435946462776E-2</v>
          </cell>
          <cell r="M169">
            <v>-1.2589928057553879E-2</v>
          </cell>
          <cell r="N169">
            <v>6.0082548196653818E-3</v>
          </cell>
        </row>
        <row r="170">
          <cell r="I170">
            <v>-9.1773189118322662E-3</v>
          </cell>
          <cell r="K170">
            <v>4.9619583195501527E-3</v>
          </cell>
          <cell r="L170">
            <v>1.1267605633802802E-2</v>
          </cell>
          <cell r="M170">
            <v>-1.366120218579292E-3</v>
          </cell>
          <cell r="N170">
            <v>-1.073295710279365E-3</v>
          </cell>
        </row>
        <row r="171">
          <cell r="I171">
            <v>-9.593119417796836E-3</v>
          </cell>
          <cell r="K171">
            <v>1.974983541803832E-2</v>
          </cell>
          <cell r="L171">
            <v>2.7855153203344418E-3</v>
          </cell>
          <cell r="M171">
            <v>-1.0487916096671213E-2</v>
          </cell>
          <cell r="N171">
            <v>-5.1989463468737895E-5</v>
          </cell>
        </row>
        <row r="172">
          <cell r="I172">
            <v>-3.5738142952571827E-2</v>
          </cell>
          <cell r="K172">
            <v>3.2601678502259368E-2</v>
          </cell>
          <cell r="L172">
            <v>-3.2407407407407551E-2</v>
          </cell>
          <cell r="M172">
            <v>-2.6728110599078314E-2</v>
          </cell>
          <cell r="N172">
            <v>-2.1004835271485778E-2</v>
          </cell>
        </row>
        <row r="173">
          <cell r="I173">
            <v>6.927606511950124E-3</v>
          </cell>
          <cell r="K173">
            <v>-4.0325101594248181E-2</v>
          </cell>
          <cell r="L173">
            <v>-3.2535885167464085E-2</v>
          </cell>
          <cell r="M173">
            <v>-1.4678030303030387E-2</v>
          </cell>
          <cell r="N173">
            <v>-1.1931526491883337E-2</v>
          </cell>
        </row>
        <row r="174">
          <cell r="I174">
            <v>1.7199862401100718E-2</v>
          </cell>
          <cell r="K174">
            <v>-1.1726384364820874E-2</v>
          </cell>
          <cell r="L174">
            <v>-1.9782393669633969E-2</v>
          </cell>
          <cell r="M174">
            <v>-1.4896684286400674E-2</v>
          </cell>
          <cell r="N174">
            <v>-7.6861058855146602E-3</v>
          </cell>
        </row>
        <row r="175">
          <cell r="I175">
            <v>1.352722353736846E-3</v>
          </cell>
          <cell r="K175">
            <v>-6.2623599208965208E-3</v>
          </cell>
          <cell r="L175">
            <v>2.5227043390514625E-2</v>
          </cell>
          <cell r="M175">
            <v>6.341463414634152E-3</v>
          </cell>
          <cell r="N175">
            <v>5.7956884411223264E-3</v>
          </cell>
        </row>
        <row r="176">
          <cell r="I176">
            <v>1.0131712259371817E-2</v>
          </cell>
          <cell r="K176">
            <v>8.9552238805972184E-3</v>
          </cell>
          <cell r="L176">
            <v>2.066929133858264E-2</v>
          </cell>
          <cell r="M176">
            <v>1.6480853126514816E-2</v>
          </cell>
          <cell r="N176">
            <v>1.6963756798966001E-2</v>
          </cell>
        </row>
        <row r="177">
          <cell r="I177">
            <v>1.1367435640253998E-2</v>
          </cell>
          <cell r="K177">
            <v>2.103879026955946E-2</v>
          </cell>
          <cell r="L177">
            <v>3.3751205400192941E-2</v>
          </cell>
          <cell r="M177">
            <v>4.1964711492608719E-2</v>
          </cell>
          <cell r="N177">
            <v>2.123490785850457E-2</v>
          </cell>
        </row>
        <row r="178">
          <cell r="I178">
            <v>3.6363636363636598E-3</v>
          </cell>
          <cell r="K178">
            <v>1.6097875080489432E-2</v>
          </cell>
          <cell r="L178">
            <v>-7.4626865671642006E-3</v>
          </cell>
          <cell r="M178">
            <v>-1.281464530892451E-2</v>
          </cell>
          <cell r="N178">
            <v>9.5065249330228419E-4</v>
          </cell>
        </row>
        <row r="179">
          <cell r="I179">
            <v>1.0210803689064685E-2</v>
          </cell>
          <cell r="K179">
            <v>-2.8517110266159662E-3</v>
          </cell>
          <cell r="L179">
            <v>5.639097744360777E-3</v>
          </cell>
          <cell r="M179">
            <v>-9.2721372276305392E-4</v>
          </cell>
          <cell r="N179">
            <v>1.0809877395959289E-2</v>
          </cell>
        </row>
        <row r="180">
          <cell r="I180">
            <v>-5.8689272905120271E-3</v>
          </cell>
          <cell r="K180">
            <v>-1.0486177311725409E-2</v>
          </cell>
          <cell r="L180">
            <v>0</v>
          </cell>
          <cell r="M180">
            <v>-8.8167053364269776E-3</v>
          </cell>
          <cell r="N180">
            <v>-2.9041957086237691E-3</v>
          </cell>
        </row>
        <row r="181">
          <cell r="I181">
            <v>2.951787471302092E-3</v>
          </cell>
          <cell r="K181">
            <v>1.8946692357096895E-2</v>
          </cell>
          <cell r="L181">
            <v>1.8691588785046953E-3</v>
          </cell>
          <cell r="M181">
            <v>2.8089887640450062E-3</v>
          </cell>
          <cell r="N181">
            <v>8.6008977829559186E-3</v>
          </cell>
        </row>
        <row r="182">
          <cell r="I182">
            <v>4.5781556572923598E-3</v>
          </cell>
          <cell r="K182">
            <v>-6.3031831074692457E-3</v>
          </cell>
          <cell r="L182">
            <v>-2.7985074626867279E-3</v>
          </cell>
          <cell r="M182">
            <v>7.0028011204481544E-3</v>
          </cell>
          <cell r="N182">
            <v>6.7269144526738156E-3</v>
          </cell>
        </row>
        <row r="183">
          <cell r="I183">
            <v>2.8645833333333481E-2</v>
          </cell>
          <cell r="K183">
            <v>3.4253092293054177E-2</v>
          </cell>
          <cell r="L183">
            <v>1.7773620205799867E-2</v>
          </cell>
          <cell r="M183">
            <v>3.8479369494668347E-2</v>
          </cell>
          <cell r="N183">
            <v>1.9354076673866016E-2</v>
          </cell>
        </row>
        <row r="184">
          <cell r="I184">
            <v>-1.5822784810126667E-3</v>
          </cell>
          <cell r="K184">
            <v>-4.9064704078501942E-3</v>
          </cell>
          <cell r="L184">
            <v>3.6764705882352811E-3</v>
          </cell>
          <cell r="M184">
            <v>-4.9107142857142128E-3</v>
          </cell>
          <cell r="N184">
            <v>-2.896823426197237E-3</v>
          </cell>
        </row>
        <row r="185">
          <cell r="I185">
            <v>1.0142630744849557E-2</v>
          </cell>
          <cell r="K185">
            <v>-3.0816640986153221E-4</v>
          </cell>
          <cell r="L185">
            <v>1.831501831501825E-2</v>
          </cell>
          <cell r="M185">
            <v>4.9349484073575312E-3</v>
          </cell>
          <cell r="N185">
            <v>7.7528388339198617E-3</v>
          </cell>
        </row>
        <row r="186">
          <cell r="I186">
            <v>-1.2550988390336304E-3</v>
          </cell>
          <cell r="K186">
            <v>4.9321824907522238E-3</v>
          </cell>
          <cell r="L186">
            <v>0</v>
          </cell>
          <cell r="M186">
            <v>1.339285714285765E-3</v>
          </cell>
          <cell r="N186">
            <v>3.7065713391430943E-3</v>
          </cell>
        </row>
        <row r="187">
          <cell r="I187">
            <v>6.5975494816210567E-3</v>
          </cell>
          <cell r="K187">
            <v>6.1349693251511184E-4</v>
          </cell>
          <cell r="L187">
            <v>-8.9928057553956275E-3</v>
          </cell>
          <cell r="M187">
            <v>1.2037449843959047E-2</v>
          </cell>
          <cell r="N187">
            <v>9.2732405462185863E-3</v>
          </cell>
        </row>
        <row r="188">
          <cell r="I188">
            <v>-1.6229712858926382E-2</v>
          </cell>
          <cell r="K188">
            <v>-3.3415082771305782E-2</v>
          </cell>
          <cell r="L188">
            <v>3.6297640653357721E-3</v>
          </cell>
          <cell r="M188">
            <v>-1.4977973568281899E-2</v>
          </cell>
          <cell r="N188">
            <v>-1.6213227521831741E-2</v>
          </cell>
        </row>
        <row r="189">
          <cell r="I189">
            <v>-1.3642131979695438E-2</v>
          </cell>
          <cell r="K189">
            <v>1.2369172216936342E-2</v>
          </cell>
          <cell r="L189">
            <v>2.9837251356238603E-2</v>
          </cell>
          <cell r="M189">
            <v>-6.2611806797853164E-3</v>
          </cell>
          <cell r="N189">
            <v>-7.4385083311293565E-3</v>
          </cell>
        </row>
        <row r="190">
          <cell r="I190">
            <v>9.3277581215824856E-3</v>
          </cell>
          <cell r="K190">
            <v>-1.8483709273183102E-2</v>
          </cell>
          <cell r="L190">
            <v>1.0535557506584636E-2</v>
          </cell>
          <cell r="M190">
            <v>6.3006300630064072E-3</v>
          </cell>
          <cell r="N190">
            <v>5.1627085900809444E-3</v>
          </cell>
        </row>
        <row r="191">
          <cell r="I191">
            <v>2.2625876354366081E-2</v>
          </cell>
          <cell r="K191">
            <v>2.9684008937120865E-2</v>
          </cell>
          <cell r="L191">
            <v>4.6915725456125212E-2</v>
          </cell>
          <cell r="M191">
            <v>5.3667262969590013E-3</v>
          </cell>
          <cell r="N191">
            <v>1.5922194976472959E-2</v>
          </cell>
        </row>
        <row r="192">
          <cell r="I192">
            <v>-3.4278591461515129E-3</v>
          </cell>
          <cell r="K192">
            <v>-1.3949163050216984E-2</v>
          </cell>
          <cell r="L192">
            <v>-4.1493775933610921E-3</v>
          </cell>
          <cell r="M192">
            <v>-4.8932384341636714E-3</v>
          </cell>
          <cell r="N192">
            <v>-1.3373126539132363E-3</v>
          </cell>
        </row>
        <row r="193">
          <cell r="I193">
            <v>6.8792995622264375E-3</v>
          </cell>
          <cell r="K193">
            <v>-1.1631562401760331E-2</v>
          </cell>
          <cell r="L193">
            <v>-2.1666666666666612E-2</v>
          </cell>
          <cell r="M193">
            <v>-4.4702726866339138E-3</v>
          </cell>
          <cell r="N193">
            <v>4.6215399689719661E-3</v>
          </cell>
        </row>
        <row r="194">
          <cell r="I194">
            <v>-2.1739130434782705E-2</v>
          </cell>
          <cell r="K194">
            <v>-9.5419847328248597E-4</v>
          </cell>
          <cell r="L194">
            <v>-1.3628620102214661E-2</v>
          </cell>
          <cell r="M194">
            <v>-1.8859452177817593E-2</v>
          </cell>
          <cell r="N194">
            <v>-1.7214473812542708E-2</v>
          </cell>
        </row>
        <row r="195">
          <cell r="I195">
            <v>3.1746031746031633E-3</v>
          </cell>
          <cell r="K195">
            <v>2.2922636103152039E-2</v>
          </cell>
          <cell r="L195">
            <v>0</v>
          </cell>
          <cell r="M195">
            <v>1.0068649885583536E-2</v>
          </cell>
          <cell r="N195">
            <v>1.179311599596411E-2</v>
          </cell>
        </row>
        <row r="196">
          <cell r="I196">
            <v>8.5443037974684E-3</v>
          </cell>
          <cell r="K196">
            <v>-4.046062869592415E-3</v>
          </cell>
          <cell r="L196">
            <v>2.6770293609671869E-2</v>
          </cell>
          <cell r="M196">
            <v>1.4952424105119988E-2</v>
          </cell>
          <cell r="N196">
            <v>1.9567776106715451E-2</v>
          </cell>
        </row>
        <row r="197">
          <cell r="I197">
            <v>1.2550988390336304E-3</v>
          </cell>
          <cell r="K197">
            <v>1.2499999999999734E-3</v>
          </cell>
          <cell r="L197">
            <v>1.682085786375076E-3</v>
          </cell>
          <cell r="M197">
            <v>-4.0178571428571841E-3</v>
          </cell>
          <cell r="N197">
            <v>4.8421491446071219E-3</v>
          </cell>
        </row>
        <row r="198">
          <cell r="I198">
            <v>5.0141021623315574E-3</v>
          </cell>
          <cell r="K198">
            <v>7.1785268414483738E-3</v>
          </cell>
          <cell r="L198">
            <v>3.3585222502099388E-3</v>
          </cell>
          <cell r="M198">
            <v>1.4791573285522164E-2</v>
          </cell>
          <cell r="N198">
            <v>-5.2655933366307917E-4</v>
          </cell>
        </row>
        <row r="199">
          <cell r="I199">
            <v>2.2762706579357639E-2</v>
          </cell>
          <cell r="K199">
            <v>6.197706848465323E-4</v>
          </cell>
          <cell r="L199">
            <v>3.4309623430962333E-2</v>
          </cell>
          <cell r="M199">
            <v>2.959363957597172E-2</v>
          </cell>
          <cell r="N199">
            <v>1.7912449311919376E-2</v>
          </cell>
        </row>
        <row r="200">
          <cell r="I200">
            <v>5.1829268292682418E-3</v>
          </cell>
          <cell r="K200">
            <v>9.2908021059145973E-4</v>
          </cell>
          <cell r="L200">
            <v>7.2815533980581382E-3</v>
          </cell>
          <cell r="M200">
            <v>1.6302016302016442E-2</v>
          </cell>
          <cell r="N200">
            <v>4.8776662484315558E-3</v>
          </cell>
        </row>
        <row r="201">
          <cell r="I201">
            <v>5.1562026084319701E-3</v>
          </cell>
          <cell r="K201">
            <v>2.5061881188118917E-2</v>
          </cell>
          <cell r="L201">
            <v>-3.2128514056224411E-3</v>
          </cell>
          <cell r="M201">
            <v>1.1397214014352119E-2</v>
          </cell>
          <cell r="N201">
            <v>8.9744190039175997E-3</v>
          </cell>
        </row>
        <row r="202">
          <cell r="I202">
            <v>9.0525045262521697E-3</v>
          </cell>
          <cell r="K202">
            <v>1.2979172955025708E-2</v>
          </cell>
          <cell r="L202">
            <v>-3.2232070910557242E-3</v>
          </cell>
          <cell r="M202">
            <v>5.0500834724541033E-2</v>
          </cell>
          <cell r="N202">
            <v>2.405407913869384E-2</v>
          </cell>
        </row>
        <row r="203">
          <cell r="I203">
            <v>1.2559808612440326E-2</v>
          </cell>
          <cell r="K203">
            <v>2.1752085816448163E-2</v>
          </cell>
          <cell r="L203">
            <v>1.5359741309620256E-2</v>
          </cell>
          <cell r="M203">
            <v>7.5486690504567022E-3</v>
          </cell>
          <cell r="N203">
            <v>7.5829670246672087E-3</v>
          </cell>
        </row>
        <row r="204">
          <cell r="I204">
            <v>-5.316007088009389E-3</v>
          </cell>
          <cell r="K204">
            <v>-1.603966170895299E-2</v>
          </cell>
          <cell r="L204">
            <v>-1.5127388535031927E-2</v>
          </cell>
          <cell r="M204">
            <v>-1.4984227129337446E-2</v>
          </cell>
          <cell r="N204">
            <v>-7.5408902148329515E-3</v>
          </cell>
        </row>
        <row r="205">
          <cell r="I205">
            <v>2.6128266033254244E-2</v>
          </cell>
          <cell r="K205">
            <v>0</v>
          </cell>
          <cell r="L205">
            <v>-1.5359741309620034E-2</v>
          </cell>
          <cell r="M205">
            <v>3.4427542033626857E-2</v>
          </cell>
          <cell r="N205">
            <v>1.5694864048338308E-2</v>
          </cell>
        </row>
        <row r="206">
          <cell r="I206">
            <v>-2.285879629629628E-2</v>
          </cell>
          <cell r="K206">
            <v>-2.4007113218731502E-2</v>
          </cell>
          <cell r="L206">
            <v>-8.3743842364532028E-2</v>
          </cell>
          <cell r="M206">
            <v>-3.7925696594427238E-2</v>
          </cell>
          <cell r="N206">
            <v>-2.8792813694433317E-2</v>
          </cell>
        </row>
        <row r="207">
          <cell r="I207">
            <v>5.3301747112821651E-3</v>
          </cell>
          <cell r="K207">
            <v>-6.0734892195567491E-3</v>
          </cell>
          <cell r="L207">
            <v>8.0645161290322509E-3</v>
          </cell>
          <cell r="M207">
            <v>1.2067578439260984E-3</v>
          </cell>
          <cell r="N207">
            <v>2.8023214859960177E-3</v>
          </cell>
        </row>
        <row r="208">
          <cell r="I208">
            <v>8.2474226804121198E-3</v>
          </cell>
          <cell r="K208">
            <v>5.499541704858002E-3</v>
          </cell>
          <cell r="L208">
            <v>1.777777777777767E-2</v>
          </cell>
          <cell r="M208">
            <v>-4.4194455604660288E-3</v>
          </cell>
          <cell r="N208">
            <v>9.910515224628158E-3</v>
          </cell>
        </row>
        <row r="209">
          <cell r="I209">
            <v>-1.3438504236050086E-2</v>
          </cell>
          <cell r="K209">
            <v>-3.3424491036159187E-2</v>
          </cell>
          <cell r="L209">
            <v>-3.8427947598253187E-2</v>
          </cell>
          <cell r="M209">
            <v>-1.8563357546408477E-2</v>
          </cell>
          <cell r="N209">
            <v>-1.6269751266349108E-2</v>
          </cell>
        </row>
        <row r="210">
          <cell r="I210">
            <v>5.3301747112821651E-3</v>
          </cell>
          <cell r="K210">
            <v>4.7154982709840532E-3</v>
          </cell>
          <cell r="L210">
            <v>-1.6348773841961872E-2</v>
          </cell>
          <cell r="M210">
            <v>1.6447368421053099E-3</v>
          </cell>
          <cell r="N210">
            <v>4.150079158917741E-4</v>
          </cell>
        </row>
        <row r="211">
          <cell r="I211">
            <v>-2.032400589101635E-2</v>
          </cell>
          <cell r="K211">
            <v>4.6933667083854935E-3</v>
          </cell>
          <cell r="L211">
            <v>-4.5244690674053567E-2</v>
          </cell>
          <cell r="M211">
            <v>-4.3924466338259416E-2</v>
          </cell>
          <cell r="N211">
            <v>-2.9576252957625337E-2</v>
          </cell>
        </row>
        <row r="212">
          <cell r="I212">
            <v>-4.7504509921827975E-2</v>
          </cell>
          <cell r="K212">
            <v>-4.1108688881968281E-2</v>
          </cell>
          <cell r="L212">
            <v>-1.7408123791102459E-2</v>
          </cell>
          <cell r="M212">
            <v>-6.4405324173465006E-2</v>
          </cell>
          <cell r="N212">
            <v>-4.7481832143252967E-2</v>
          </cell>
        </row>
        <row r="213">
          <cell r="I213">
            <v>5.3030303030302983E-2</v>
          </cell>
          <cell r="K213">
            <v>3.7349788892497626E-2</v>
          </cell>
          <cell r="L213">
            <v>5.7086614173228245E-2</v>
          </cell>
          <cell r="M213">
            <v>2.9371271225332674E-2</v>
          </cell>
          <cell r="N213">
            <v>5.9156942920780553E-2</v>
          </cell>
        </row>
        <row r="214">
          <cell r="I214">
            <v>-2.8177458033573077E-2</v>
          </cell>
          <cell r="K214">
            <v>-3.2874139010644954E-2</v>
          </cell>
          <cell r="L214">
            <v>-4.5623836126629458E-2</v>
          </cell>
          <cell r="M214">
            <v>-2.2291573785109264E-2</v>
          </cell>
          <cell r="N214">
            <v>-3.4133174306743452E-2</v>
          </cell>
        </row>
        <row r="215">
          <cell r="I215">
            <v>1.4497223935842074E-2</v>
          </cell>
          <cell r="K215">
            <v>2.7193266429265117E-2</v>
          </cell>
          <cell r="L215">
            <v>-3.9024390243901363E-3</v>
          </cell>
          <cell r="M215">
            <v>-1.8239854081166795E-3</v>
          </cell>
          <cell r="N215">
            <v>1.7824066551847428E-2</v>
          </cell>
        </row>
        <row r="216">
          <cell r="I216">
            <v>4.2566129522652041E-3</v>
          </cell>
          <cell r="K216">
            <v>-9.1396155058304229E-3</v>
          </cell>
          <cell r="L216">
            <v>5.6807051909891992E-2</v>
          </cell>
          <cell r="M216">
            <v>1.0507080858839668E-2</v>
          </cell>
          <cell r="N216">
            <v>2.0273613971233839E-2</v>
          </cell>
        </row>
        <row r="217">
          <cell r="I217">
            <v>1.9679079624583595E-2</v>
          </cell>
          <cell r="K217">
            <v>2.8944020356234113E-2</v>
          </cell>
          <cell r="L217">
            <v>2.9657089898053712E-2</v>
          </cell>
          <cell r="M217">
            <v>1.0849909584086825E-2</v>
          </cell>
          <cell r="N217">
            <v>1.412858103985104E-2</v>
          </cell>
        </row>
        <row r="218">
          <cell r="I218">
            <v>-9.7980997624702582E-3</v>
          </cell>
          <cell r="K218">
            <v>-8.3462132921175991E-3</v>
          </cell>
          <cell r="L218">
            <v>-4.5004500450044338E-3</v>
          </cell>
          <cell r="M218">
            <v>1.9230769230769162E-2</v>
          </cell>
          <cell r="N218">
            <v>-5.399901258948403E-3</v>
          </cell>
        </row>
        <row r="219">
          <cell r="I219">
            <v>2.8785607196401886E-2</v>
          </cell>
          <cell r="K219">
            <v>-6.2344139650872821E-3</v>
          </cell>
          <cell r="L219">
            <v>3.3453887884267619E-2</v>
          </cell>
          <cell r="M219">
            <v>3.2909170688898648E-2</v>
          </cell>
          <cell r="N219">
            <v>2.7115068408153142E-2</v>
          </cell>
        </row>
        <row r="220">
          <cell r="I220">
            <v>8.7438064704166152E-3</v>
          </cell>
          <cell r="K220">
            <v>5.3324968632371128E-3</v>
          </cell>
          <cell r="L220">
            <v>-2.0122484689413911E-2</v>
          </cell>
          <cell r="M220">
            <v>9.3457943925234765E-3</v>
          </cell>
          <cell r="N220">
            <v>1.3441266197480317E-3</v>
          </cell>
        </row>
        <row r="221">
          <cell r="I221">
            <v>5.200809014735519E-3</v>
          </cell>
          <cell r="K221">
            <v>6.5522620904836515E-3</v>
          </cell>
          <cell r="L221">
            <v>1.8750000000000044E-2</v>
          </cell>
          <cell r="M221">
            <v>1.2626262626260765E-3</v>
          </cell>
          <cell r="N221">
            <v>1.9305310468606951E-3</v>
          </cell>
        </row>
        <row r="222">
          <cell r="I222">
            <v>-2.0120724346076369E-2</v>
          </cell>
          <cell r="K222">
            <v>-1.7048977061376203E-2</v>
          </cell>
          <cell r="L222">
            <v>-5.1709027169149824E-2</v>
          </cell>
          <cell r="M222">
            <v>-3.8251366120218622E-2</v>
          </cell>
          <cell r="N222">
            <v>-2.9850521593834167E-2</v>
          </cell>
        </row>
        <row r="223">
          <cell r="I223">
            <v>7.6268700498678399E-3</v>
          </cell>
          <cell r="K223">
            <v>-1.4191106906338624E-2</v>
          </cell>
          <cell r="L223">
            <v>3.696857670979492E-3</v>
          </cell>
          <cell r="M223">
            <v>2.0979020979021046E-2</v>
          </cell>
          <cell r="N223">
            <v>1.3623386295928519E-2</v>
          </cell>
        </row>
        <row r="224">
          <cell r="I224">
            <v>6.6957787481805031E-3</v>
          </cell>
          <cell r="K224">
            <v>3.6788227767114323E-2</v>
          </cell>
          <cell r="L224">
            <v>2.2099447513812098E-2</v>
          </cell>
          <cell r="M224">
            <v>2.4400684931506822E-2</v>
          </cell>
          <cell r="N224">
            <v>1.991550071946846E-2</v>
          </cell>
        </row>
        <row r="225">
          <cell r="I225">
            <v>2.7472527472527597E-2</v>
          </cell>
          <cell r="K225">
            <v>-4.2887997531625976E-2</v>
          </cell>
          <cell r="L225">
            <v>9.009009009008917E-4</v>
          </cell>
          <cell r="M225">
            <v>0</v>
          </cell>
          <cell r="N225">
            <v>1.1691956714245055E-2</v>
          </cell>
        </row>
        <row r="226">
          <cell r="I226">
            <v>-5.3475935828876109E-3</v>
          </cell>
          <cell r="K226">
            <v>-2.9658284977433835E-2</v>
          </cell>
          <cell r="L226">
            <v>-3.0603060306030549E-2</v>
          </cell>
          <cell r="M226">
            <v>-4.5967404931048783E-3</v>
          </cell>
          <cell r="N226">
            <v>-1.3203572382280537E-2</v>
          </cell>
        </row>
        <row r="227">
          <cell r="I227">
            <v>7.9230333899262817E-3</v>
          </cell>
          <cell r="K227">
            <v>4.3189368770764069E-3</v>
          </cell>
          <cell r="L227">
            <v>-8.3565459610027704E-3</v>
          </cell>
          <cell r="M227">
            <v>-1.0915197313182246E-2</v>
          </cell>
          <cell r="N227">
            <v>-2.8414216128450631E-3</v>
          </cell>
        </row>
        <row r="228">
          <cell r="I228">
            <v>8.9837170129141164E-3</v>
          </cell>
          <cell r="K228">
            <v>1.5216672179953816E-2</v>
          </cell>
          <cell r="L228">
            <v>-3.7453183520598232E-3</v>
          </cell>
          <cell r="M228">
            <v>-2.5466893039048921E-3</v>
          </cell>
          <cell r="N228">
            <v>7.2670254948965507E-3</v>
          </cell>
        </row>
        <row r="229">
          <cell r="I229">
            <v>7.7907623817474736E-3</v>
          </cell>
          <cell r="K229">
            <v>-1.0101010101010166E-2</v>
          </cell>
          <cell r="L229">
            <v>1.1278195488721776E-2</v>
          </cell>
          <cell r="M229">
            <v>2.0000000000000018E-2</v>
          </cell>
          <cell r="N229">
            <v>7.6037659596761564E-3</v>
          </cell>
        </row>
        <row r="230">
          <cell r="I230">
            <v>7.7305356156820437E-3</v>
          </cell>
          <cell r="K230">
            <v>-3.2916392363395719E-3</v>
          </cell>
          <cell r="L230">
            <v>4.646840148698983E-3</v>
          </cell>
          <cell r="M230">
            <v>2.4196912807676441E-2</v>
          </cell>
          <cell r="N230">
            <v>8.9130531663621504E-3</v>
          </cell>
        </row>
        <row r="231">
          <cell r="I231">
            <v>-2.5479452054794516E-2</v>
          </cell>
          <cell r="K231">
            <v>-2.2457067371202122E-2</v>
          </cell>
          <cell r="L231">
            <v>-3.0527289546716019E-2</v>
          </cell>
          <cell r="M231">
            <v>-1.9551934826883888E-2</v>
          </cell>
          <cell r="N231">
            <v>-2.2453877526981469E-2</v>
          </cell>
        </row>
        <row r="232">
          <cell r="I232">
            <v>1.1807703120607194E-2</v>
          </cell>
          <cell r="K232">
            <v>1.4189189189189211E-2</v>
          </cell>
          <cell r="L232">
            <v>1.8129770992366456E-2</v>
          </cell>
          <cell r="M232">
            <v>-8.3090984628164666E-4</v>
          </cell>
          <cell r="N232">
            <v>1.0392818411856908E-2</v>
          </cell>
        </row>
        <row r="233">
          <cell r="I233">
            <v>-2.5006946373993255E-3</v>
          </cell>
          <cell r="K233">
            <v>0</v>
          </cell>
          <cell r="L233">
            <v>9.3720712277400864E-4</v>
          </cell>
          <cell r="M233">
            <v>1.496881496881497E-2</v>
          </cell>
          <cell r="N233">
            <v>-5.6647088637784559E-4</v>
          </cell>
        </row>
        <row r="234">
          <cell r="I234">
            <v>2.53481894150418E-2</v>
          </cell>
          <cell r="K234">
            <v>1.9320453031312468E-2</v>
          </cell>
          <cell r="L234">
            <v>2.1535580524344677E-2</v>
          </cell>
          <cell r="M234">
            <v>6.9643588693157898E-3</v>
          </cell>
          <cell r="N234">
            <v>2.2403197899886651E-2</v>
          </cell>
        </row>
        <row r="235">
          <cell r="I235">
            <v>-9.5082857919044361E-3</v>
          </cell>
          <cell r="K235">
            <v>-1.6339869281045694E-3</v>
          </cell>
          <cell r="L235">
            <v>1.4665444546287931E-2</v>
          </cell>
          <cell r="M235">
            <v>1.6273393002441683E-3</v>
          </cell>
          <cell r="N235">
            <v>1.0066232894698768E-3</v>
          </cell>
        </row>
        <row r="236">
          <cell r="I236">
            <v>-2.7427317608338386E-3</v>
          </cell>
          <cell r="K236">
            <v>1.6366612111293755E-3</v>
          </cell>
          <cell r="L236">
            <v>-1.5356820234869062E-2</v>
          </cell>
          <cell r="M236">
            <v>-4.8740861088546472E-3</v>
          </cell>
          <cell r="N236">
            <v>-4.3722218173868344E-3</v>
          </cell>
        </row>
        <row r="237">
          <cell r="I237">
            <v>-2.2827282728272835E-2</v>
          </cell>
          <cell r="K237">
            <v>-1.9934640522875968E-2</v>
          </cell>
          <cell r="L237">
            <v>9.1743119266052275E-4</v>
          </cell>
          <cell r="M237">
            <v>-4.8979591836735281E-3</v>
          </cell>
          <cell r="N237">
            <v>-1.0407670350581877E-2</v>
          </cell>
        </row>
        <row r="238">
          <cell r="I238">
            <v>0</v>
          </cell>
          <cell r="K238">
            <v>3.2677559186395477E-2</v>
          </cell>
          <cell r="L238">
            <v>4.5829514207149646E-3</v>
          </cell>
          <cell r="M238">
            <v>1.5996718621821282E-2</v>
          </cell>
          <cell r="N238">
            <v>1.3431157919649772E-2</v>
          </cell>
        </row>
        <row r="239">
          <cell r="I239">
            <v>-2.1108922037714639E-2</v>
          </cell>
          <cell r="K239">
            <v>3.228931223764997E-3</v>
          </cell>
          <cell r="L239">
            <v>-7.2992700729926918E-3</v>
          </cell>
          <cell r="M239">
            <v>-3.189341945902302E-2</v>
          </cell>
          <cell r="N239">
            <v>-1.1428654834189644E-2</v>
          </cell>
        </row>
        <row r="240">
          <cell r="I240">
            <v>0</v>
          </cell>
          <cell r="K240">
            <v>6.1152236884454148E-3</v>
          </cell>
          <cell r="L240">
            <v>-4.5955882352941568E-3</v>
          </cell>
          <cell r="M240">
            <v>-1.5846538782318564E-2</v>
          </cell>
          <cell r="N240">
            <v>4.1784169262797377E-3</v>
          </cell>
        </row>
        <row r="241">
          <cell r="I241">
            <v>4.3128234617595407E-3</v>
          </cell>
          <cell r="K241">
            <v>7.6775431861804133E-3</v>
          </cell>
          <cell r="L241">
            <v>1.8467220683286989E-3</v>
          </cell>
          <cell r="M241">
            <v>2.9661016949151797E-3</v>
          </cell>
          <cell r="N241">
            <v>1.0527553961065639E-2</v>
          </cell>
        </row>
        <row r="242">
          <cell r="I242">
            <v>1.1451474377326409E-3</v>
          </cell>
          <cell r="K242">
            <v>1.3333333333333419E-2</v>
          </cell>
          <cell r="L242">
            <v>7.3732718894008453E-3</v>
          </cell>
          <cell r="M242">
            <v>1.7321504013519062E-2</v>
          </cell>
          <cell r="N242">
            <v>7.842509603072978E-3</v>
          </cell>
        </row>
        <row r="243">
          <cell r="I243">
            <v>2.5736345438949204E-3</v>
          </cell>
          <cell r="K243">
            <v>-7.2055137844612149E-3</v>
          </cell>
          <cell r="L243">
            <v>-9.1491308325708509E-4</v>
          </cell>
          <cell r="M243">
            <v>-2.0764119601327513E-3</v>
          </cell>
          <cell r="N243">
            <v>1.1838249094084929E-3</v>
          </cell>
        </row>
        <row r="244">
          <cell r="I244">
            <v>2.8522532800911993E-3</v>
          </cell>
          <cell r="K244">
            <v>4.7333543704637382E-3</v>
          </cell>
          <cell r="L244">
            <v>3.66300366300365E-3</v>
          </cell>
          <cell r="M244">
            <v>-8.3229296712439282E-4</v>
          </cell>
          <cell r="N244">
            <v>-5.4795310674993214E-4</v>
          </cell>
        </row>
        <row r="245">
          <cell r="I245">
            <v>-3.6973833902160802E-3</v>
          </cell>
          <cell r="K245">
            <v>2.5125628140703071E-3</v>
          </cell>
          <cell r="L245">
            <v>3.6496350364962904E-3</v>
          </cell>
          <cell r="M245">
            <v>-1.9575177009579448E-2</v>
          </cell>
          <cell r="N245">
            <v>-9.9407020530651868E-3</v>
          </cell>
        </row>
        <row r="246">
          <cell r="I246">
            <v>-2.6263202968883848E-2</v>
          </cell>
          <cell r="K246">
            <v>-2.5062656641604009E-2</v>
          </cell>
          <cell r="L246">
            <v>-9.0909090909090384E-3</v>
          </cell>
          <cell r="M246">
            <v>-9.77060322854717E-3</v>
          </cell>
          <cell r="N246">
            <v>-2.2645798723441413E-2</v>
          </cell>
        </row>
        <row r="247">
          <cell r="I247">
            <v>-7.9155672823217893E-3</v>
          </cell>
          <cell r="K247">
            <v>4.1773778920308757E-3</v>
          </cell>
          <cell r="L247">
            <v>-6.4220183486238813E-3</v>
          </cell>
          <cell r="M247">
            <v>-2.1450021450021506E-2</v>
          </cell>
          <cell r="N247">
            <v>-4.0854058567424412E-3</v>
          </cell>
        </row>
        <row r="248">
          <cell r="I248">
            <v>-3.2210401891253015E-2</v>
          </cell>
          <cell r="K248">
            <v>0</v>
          </cell>
          <cell r="L248">
            <v>-2.2160664819944609E-2</v>
          </cell>
          <cell r="M248">
            <v>-2.411223147742203E-2</v>
          </cell>
          <cell r="N248">
            <v>-1.3010150612330462E-2</v>
          </cell>
        </row>
        <row r="249">
          <cell r="I249">
            <v>3.2366412213740592E-2</v>
          </cell>
          <cell r="K249">
            <v>9.279999999999955E-3</v>
          </cell>
          <cell r="L249">
            <v>2.0774315391879128E-2</v>
          </cell>
          <cell r="M249">
            <v>2.9200359389038644E-2</v>
          </cell>
          <cell r="N249">
            <v>2.2646947288585517E-2</v>
          </cell>
        </row>
        <row r="250">
          <cell r="I250">
            <v>9.7604259094941082E-3</v>
          </cell>
          <cell r="K250">
            <v>-8.8776157260620492E-3</v>
          </cell>
          <cell r="L250">
            <v>1.8501387604070718E-3</v>
          </cell>
          <cell r="M250">
            <v>5.2378873854213026E-3</v>
          </cell>
          <cell r="N250">
            <v>2.5364146073749705E-3</v>
          </cell>
        </row>
        <row r="251">
          <cell r="I251">
            <v>1.4645577035734547E-3</v>
          </cell>
          <cell r="K251">
            <v>8.9571337172105192E-3</v>
          </cell>
          <cell r="L251">
            <v>8.310249307479145E-3</v>
          </cell>
          <cell r="M251">
            <v>9.9869735128093051E-3</v>
          </cell>
          <cell r="N251">
            <v>4.6309310686649674E-3</v>
          </cell>
        </row>
        <row r="252">
          <cell r="I252">
            <v>1.1699327288681172E-3</v>
          </cell>
          <cell r="K252">
            <v>9.8287888395689471E-3</v>
          </cell>
          <cell r="L252">
            <v>1.2820512820512775E-2</v>
          </cell>
          <cell r="M252">
            <v>1.9776440240756532E-2</v>
          </cell>
          <cell r="N252">
            <v>5.8024800447704639E-3</v>
          </cell>
        </row>
        <row r="253">
          <cell r="I253">
            <v>-2.9214139643586323E-3</v>
          </cell>
          <cell r="K253">
            <v>2.5431711145996738E-2</v>
          </cell>
          <cell r="L253">
            <v>3.6166365280287938E-3</v>
          </cell>
          <cell r="M253">
            <v>5.9021922428330598E-3</v>
          </cell>
          <cell r="N253">
            <v>4.2755066182500467E-3</v>
          </cell>
        </row>
        <row r="254">
          <cell r="I254">
            <v>1.7286844418400227E-2</v>
          </cell>
          <cell r="K254">
            <v>-1.224739742804648E-2</v>
          </cell>
          <cell r="L254">
            <v>5.6756756756756843E-2</v>
          </cell>
          <cell r="M254">
            <v>3.2690695725063001E-2</v>
          </cell>
          <cell r="N254">
            <v>2.1242782994109755E-2</v>
          </cell>
        </row>
        <row r="255">
          <cell r="I255">
            <v>-8.6405529953915705E-3</v>
          </cell>
          <cell r="K255">
            <v>1.2399256044637319E-3</v>
          </cell>
          <cell r="L255">
            <v>3.4100596760442414E-3</v>
          </cell>
          <cell r="M255">
            <v>2.8409090909091717E-3</v>
          </cell>
          <cell r="N255">
            <v>2.7839246198873013E-3</v>
          </cell>
        </row>
        <row r="256">
          <cell r="I256">
            <v>1.3364323067983852E-2</v>
          </cell>
          <cell r="K256">
            <v>-3.0959752321979561E-4</v>
          </cell>
          <cell r="L256">
            <v>3.8232795242141071E-2</v>
          </cell>
          <cell r="M256">
            <v>-8.0938891137194435E-4</v>
          </cell>
          <cell r="N256">
            <v>6.9618451025057482E-3</v>
          </cell>
        </row>
        <row r="257">
          <cell r="I257">
            <v>-9.1743119266055606E-3</v>
          </cell>
          <cell r="K257">
            <v>-1.5794363580055704E-2</v>
          </cell>
          <cell r="L257">
            <v>2.3731587561374834E-2</v>
          </cell>
          <cell r="M257">
            <v>9.3155123531794004E-3</v>
          </cell>
          <cell r="N257">
            <v>-3.9304952706810115E-3</v>
          </cell>
        </row>
        <row r="258">
          <cell r="I258">
            <v>-5.4976851851853414E-3</v>
          </cell>
          <cell r="K258">
            <v>1.6677155443675318E-2</v>
          </cell>
          <cell r="L258">
            <v>-2.3181454836130988E-2</v>
          </cell>
          <cell r="M258">
            <v>-1.4044943820224809E-2</v>
          </cell>
          <cell r="N258">
            <v>-2.6685213836566968E-3</v>
          </cell>
        </row>
        <row r="259">
          <cell r="I259">
            <v>-3.2004655222577227E-3</v>
          </cell>
          <cell r="K259">
            <v>7.428040854224438E-3</v>
          </cell>
          <cell r="L259">
            <v>9.0016366612111209E-3</v>
          </cell>
          <cell r="M259">
            <v>2.4420024420024333E-3</v>
          </cell>
          <cell r="N259">
            <v>2.4194810924669241E-3</v>
          </cell>
        </row>
        <row r="260">
          <cell r="I260">
            <v>-1.2842965557501418E-2</v>
          </cell>
          <cell r="K260">
            <v>-1.9354838709677247E-2</v>
          </cell>
          <cell r="L260">
            <v>-9.7323600973235891E-3</v>
          </cell>
          <cell r="M260">
            <v>-2.7202598457165994E-2</v>
          </cell>
          <cell r="N260">
            <v>-5.0686467990856965E-3</v>
          </cell>
        </row>
        <row r="261">
          <cell r="I261">
            <v>-1.4784151389709566E-3</v>
          </cell>
          <cell r="K261">
            <v>1.1278195488721776E-2</v>
          </cell>
          <cell r="L261">
            <v>1.6380016380016293E-2</v>
          </cell>
          <cell r="M261">
            <v>2.0868113522538589E-3</v>
          </cell>
          <cell r="N261">
            <v>4.4094982590330289E-3</v>
          </cell>
        </row>
        <row r="262">
          <cell r="I262">
            <v>-1.7471128220313936E-2</v>
          </cell>
          <cell r="K262">
            <v>-1.3630731102850069E-2</v>
          </cell>
          <cell r="L262">
            <v>0</v>
          </cell>
          <cell r="M262">
            <v>5.8309037900874383E-3</v>
          </cell>
          <cell r="N262">
            <v>-8.2972224195496658E-3</v>
          </cell>
        </row>
        <row r="263">
          <cell r="I263">
            <v>2.4110910186858625E-3</v>
          </cell>
          <cell r="K263">
            <v>-3.1407035175878839E-4</v>
          </cell>
          <cell r="L263">
            <v>-5.6406124093473231E-3</v>
          </cell>
          <cell r="M263">
            <v>6.2111801242237252E-3</v>
          </cell>
          <cell r="N263">
            <v>-1.1790662024899312E-2</v>
          </cell>
        </row>
        <row r="264">
          <cell r="I264">
            <v>2.2248947684906817E-2</v>
          </cell>
          <cell r="K264">
            <v>-2.5761859880615634E-2</v>
          </cell>
          <cell r="L264">
            <v>-7.2933549432738776E-3</v>
          </cell>
          <cell r="M264">
            <v>-4.115226337448652E-3</v>
          </cell>
          <cell r="N264">
            <v>6.1323900374032903E-3</v>
          </cell>
        </row>
        <row r="265">
          <cell r="I265">
            <v>-4.7058823529411153E-3</v>
          </cell>
          <cell r="K265">
            <v>-1.2899064817801786E-3</v>
          </cell>
          <cell r="L265">
            <v>-1.6326530612245094E-3</v>
          </cell>
          <cell r="M265">
            <v>1.0330578512396604E-2</v>
          </cell>
          <cell r="N265">
            <v>7.3197792539012596E-3</v>
          </cell>
        </row>
        <row r="266">
          <cell r="I266">
            <v>-2.5413711583924581E-2</v>
          </cell>
          <cell r="K266">
            <v>-2.7445915402001919E-2</v>
          </cell>
          <cell r="L266">
            <v>-1.635322976287823E-2</v>
          </cell>
          <cell r="M266">
            <v>-3.8036809815950923E-2</v>
          </cell>
          <cell r="N266">
            <v>-2.4446065599565192E-2</v>
          </cell>
        </row>
        <row r="267">
          <cell r="I267">
            <v>-3.1534263189811895E-2</v>
          </cell>
          <cell r="K267">
            <v>-2.1248339973439556E-2</v>
          </cell>
          <cell r="L267">
            <v>-4.5719035743973291E-2</v>
          </cell>
          <cell r="M267">
            <v>-4.8894557823129237E-2</v>
          </cell>
          <cell r="N267">
            <v>-2.8299120234604125E-2</v>
          </cell>
        </row>
        <row r="268">
          <cell r="I268">
            <v>1.2210394489668097E-2</v>
          </cell>
          <cell r="K268">
            <v>-2.0352781546811416E-2</v>
          </cell>
          <cell r="L268">
            <v>-3.4843205574913716E-3</v>
          </cell>
          <cell r="M268">
            <v>4.0232454179705002E-3</v>
          </cell>
          <cell r="N268">
            <v>-7.5448921080423226E-4</v>
          </cell>
        </row>
        <row r="269">
          <cell r="I269">
            <v>-2.4435508815341733E-2</v>
          </cell>
          <cell r="K269">
            <v>4.1551246537396835E-3</v>
          </cell>
          <cell r="L269">
            <v>-1.6608391608391559E-2</v>
          </cell>
          <cell r="M269">
            <v>8.9047195013347569E-4</v>
          </cell>
          <cell r="N269">
            <v>-1.0510419812745364E-2</v>
          </cell>
        </row>
        <row r="270">
          <cell r="I270">
            <v>6.0240963855422436E-3</v>
          </cell>
          <cell r="K270">
            <v>-8.2758620689654672E-3</v>
          </cell>
          <cell r="L270">
            <v>-1.777777777777767E-2</v>
          </cell>
          <cell r="M270">
            <v>2.0907473309608404E-2</v>
          </cell>
          <cell r="N270">
            <v>-6.9287589280263573E-3</v>
          </cell>
        </row>
        <row r="271">
          <cell r="I271">
            <v>1.4812480302552888E-2</v>
          </cell>
          <cell r="K271">
            <v>2.2600834492350508E-2</v>
          </cell>
          <cell r="L271">
            <v>3.2579185520361875E-2</v>
          </cell>
          <cell r="M271">
            <v>2.3965141612200425E-2</v>
          </cell>
          <cell r="N271">
            <v>7.9606577531887712E-3</v>
          </cell>
        </row>
        <row r="272">
          <cell r="I272">
            <v>-1.273291925465847E-2</v>
          </cell>
          <cell r="K272">
            <v>1.2920775246514804E-2</v>
          </cell>
          <cell r="L272">
            <v>1.0517090271691343E-2</v>
          </cell>
          <cell r="M272">
            <v>1.9574468085106433E-2</v>
          </cell>
          <cell r="N272">
            <v>-2.8358846130389637E-3</v>
          </cell>
        </row>
        <row r="273">
          <cell r="I273">
            <v>3.774771940861843E-3</v>
          </cell>
          <cell r="K273">
            <v>2.7861698556562731E-2</v>
          </cell>
          <cell r="L273">
            <v>1.7346053772766767E-2</v>
          </cell>
          <cell r="M273">
            <v>1.6277128547579345E-2</v>
          </cell>
          <cell r="N273">
            <v>1.7889361181615326E-2</v>
          </cell>
        </row>
        <row r="274">
          <cell r="I274">
            <v>-5.9542463177687521E-3</v>
          </cell>
          <cell r="K274">
            <v>-9.1443500979752068E-3</v>
          </cell>
          <cell r="L274">
            <v>2.5575447570331811E-3</v>
          </cell>
          <cell r="M274">
            <v>3.6960985626284248E-3</v>
          </cell>
          <cell r="N274">
            <v>8.8776062008051326E-3</v>
          </cell>
        </row>
        <row r="275">
          <cell r="I275">
            <v>-1.5762925598989952E-3</v>
          </cell>
          <cell r="K275">
            <v>1.9775873434408897E-3</v>
          </cell>
          <cell r="L275">
            <v>-3.4013605442175798E-3</v>
          </cell>
          <cell r="M275">
            <v>-7.7741407528642004E-3</v>
          </cell>
          <cell r="N275">
            <v>-8.0401411491448638E-4</v>
          </cell>
        </row>
        <row r="276">
          <cell r="I276">
            <v>-5.1152510262077677E-2</v>
          </cell>
          <cell r="K276">
            <v>-3.9802631578947256E-2</v>
          </cell>
          <cell r="L276">
            <v>-7.2525597269624709E-2</v>
          </cell>
          <cell r="M276">
            <v>-3.8762886597938251E-2</v>
          </cell>
          <cell r="N276">
            <v>-4.7311090911800191E-2</v>
          </cell>
        </row>
        <row r="277">
          <cell r="I277">
            <v>-2.4292845257903539E-2</v>
          </cell>
          <cell r="K277">
            <v>-1.0620075368276916E-2</v>
          </cell>
          <cell r="L277">
            <v>-4.9678012879484701E-2</v>
          </cell>
          <cell r="M277">
            <v>-1.158301158301156E-2</v>
          </cell>
          <cell r="N277">
            <v>-1.831576313072858E-2</v>
          </cell>
        </row>
        <row r="278">
          <cell r="I278">
            <v>7.1623465211461124E-3</v>
          </cell>
          <cell r="K278">
            <v>4.5013850415513978E-3</v>
          </cell>
          <cell r="L278">
            <v>2.1297192642788065E-2</v>
          </cell>
          <cell r="M278">
            <v>-1.432291666666663E-2</v>
          </cell>
          <cell r="N278">
            <v>6.213852110319884E-3</v>
          </cell>
        </row>
        <row r="279">
          <cell r="I279">
            <v>1.5577378936674435E-2</v>
          </cell>
          <cell r="K279">
            <v>2.6887280248190093E-2</v>
          </cell>
          <cell r="L279">
            <v>4.2654028436018843E-2</v>
          </cell>
          <cell r="M279">
            <v>7.4856891237340406E-3</v>
          </cell>
          <cell r="N279">
            <v>2.4781087200924645E-2</v>
          </cell>
        </row>
        <row r="280">
          <cell r="I280">
            <v>1.2337445815271852E-2</v>
          </cell>
          <cell r="K280">
            <v>-6.3779791876468206E-3</v>
          </cell>
          <cell r="L280">
            <v>3.6363636363636598E-3</v>
          </cell>
          <cell r="M280">
            <v>-7.4300699300698936E-3</v>
          </cell>
          <cell r="N280">
            <v>5.1454000432646918E-3</v>
          </cell>
        </row>
        <row r="281">
          <cell r="I281">
            <v>2.2068511198946039E-2</v>
          </cell>
          <cell r="K281">
            <v>1.6216216216216051E-2</v>
          </cell>
          <cell r="L281">
            <v>9.0579710144929049E-3</v>
          </cell>
          <cell r="M281">
            <v>-1.3210039630119352E-3</v>
          </cell>
          <cell r="N281">
            <v>1.6571613042074773E-2</v>
          </cell>
        </row>
        <row r="282">
          <cell r="I282">
            <v>1.3213019658395053E-2</v>
          </cell>
          <cell r="K282">
            <v>-2.1941489361702038E-2</v>
          </cell>
          <cell r="L282">
            <v>-2.0646319569120331E-2</v>
          </cell>
          <cell r="M282">
            <v>-1.6754850088183337E-2</v>
          </cell>
          <cell r="N282">
            <v>-4.1434166553252494E-3</v>
          </cell>
        </row>
        <row r="283">
          <cell r="I283">
            <v>1.3358778625954137E-2</v>
          </cell>
          <cell r="K283">
            <v>3.501019714479936E-2</v>
          </cell>
          <cell r="L283">
            <v>2.933088909257564E-2</v>
          </cell>
          <cell r="M283">
            <v>4.6636771300448299E-2</v>
          </cell>
          <cell r="N283">
            <v>2.1714372485004851E-2</v>
          </cell>
        </row>
        <row r="284">
          <cell r="I284">
            <v>1.2868801004394248E-2</v>
          </cell>
          <cell r="K284">
            <v>-3.2840722495893759E-3</v>
          </cell>
          <cell r="L284">
            <v>3.5618878005341248E-3</v>
          </cell>
          <cell r="M284">
            <v>2.0565552699228773E-2</v>
          </cell>
          <cell r="N284">
            <v>8.1890465928513567E-3</v>
          </cell>
        </row>
        <row r="285">
          <cell r="I285">
            <v>-9.9163309575458491E-3</v>
          </cell>
          <cell r="K285">
            <v>7.9077429983525072E-3</v>
          </cell>
          <cell r="L285">
            <v>2.2182786157941337E-2</v>
          </cell>
          <cell r="M285">
            <v>3.7783375314861534E-3</v>
          </cell>
          <cell r="N285">
            <v>-3.5232030190459618E-3</v>
          </cell>
        </row>
        <row r="286">
          <cell r="I286">
            <v>8.7636932707353399E-3</v>
          </cell>
          <cell r="K286">
            <v>-1.3729977116704761E-2</v>
          </cell>
          <cell r="L286">
            <v>8.6805555555558023E-4</v>
          </cell>
          <cell r="M286">
            <v>-5.8552906733584376E-3</v>
          </cell>
          <cell r="N286">
            <v>-6.1097385978667873E-3</v>
          </cell>
        </row>
        <row r="287">
          <cell r="I287">
            <v>-1.3031337263419096E-2</v>
          </cell>
          <cell r="K287">
            <v>-1.4252568776930818E-2</v>
          </cell>
          <cell r="L287">
            <v>-2.9488291413703349E-2</v>
          </cell>
          <cell r="M287">
            <v>-1.7248632730332392E-2</v>
          </cell>
          <cell r="N287">
            <v>-1.6015718028101977E-2</v>
          </cell>
        </row>
        <row r="288">
          <cell r="I288">
            <v>-7.544797233574263E-3</v>
          </cell>
          <cell r="K288">
            <v>-1.6139878950907738E-2</v>
          </cell>
          <cell r="L288">
            <v>-5.3619302949061587E-2</v>
          </cell>
          <cell r="M288">
            <v>-2.1832191780821852E-2</v>
          </cell>
          <cell r="N288">
            <v>-4.7346765898227394E-3</v>
          </cell>
        </row>
        <row r="289">
          <cell r="I289">
            <v>1.2987012987013102E-2</v>
          </cell>
          <cell r="K289">
            <v>2.7341079972658111E-3</v>
          </cell>
          <cell r="L289">
            <v>-2.0774315391879239E-2</v>
          </cell>
          <cell r="M289">
            <v>5.1641137855579888E-2</v>
          </cell>
          <cell r="N289">
            <v>4.9547837981609444E-3</v>
          </cell>
        </row>
        <row r="290">
          <cell r="I290">
            <v>6.8792995622264375E-3</v>
          </cell>
          <cell r="K290">
            <v>-1.7382413087934645E-2</v>
          </cell>
          <cell r="L290">
            <v>3.3751205400192941E-2</v>
          </cell>
          <cell r="M290">
            <v>3.162713275072826E-2</v>
          </cell>
          <cell r="N290">
            <v>5.7772870948715749E-3</v>
          </cell>
        </row>
        <row r="291">
          <cell r="I291">
            <v>9.006211180124124E-3</v>
          </cell>
          <cell r="K291">
            <v>1.8730489073881529E-2</v>
          </cell>
          <cell r="L291">
            <v>1.8656716417910779E-3</v>
          </cell>
          <cell r="M291">
            <v>1.3311819281968562E-2</v>
          </cell>
          <cell r="N291">
            <v>1.0901763830203137E-2</v>
          </cell>
        </row>
        <row r="292">
          <cell r="I292">
            <v>5.5401662049860967E-3</v>
          </cell>
          <cell r="K292">
            <v>7.8311201906706707E-3</v>
          </cell>
          <cell r="L292">
            <v>6.5176908752329066E-3</v>
          </cell>
          <cell r="M292">
            <v>0</v>
          </cell>
          <cell r="N292">
            <v>8.1959897661687542E-3</v>
          </cell>
        </row>
        <row r="293">
          <cell r="I293">
            <v>9.182736455464191E-4</v>
          </cell>
          <cell r="K293">
            <v>-4.7297297297297369E-3</v>
          </cell>
          <cell r="L293">
            <v>-1.8501387604071828E-3</v>
          </cell>
          <cell r="M293">
            <v>-9.5541401273886439E-3</v>
          </cell>
          <cell r="N293">
            <v>-2.036028858495964E-3</v>
          </cell>
        </row>
        <row r="294">
          <cell r="I294">
            <v>1.5290519877675379E-3</v>
          </cell>
          <cell r="K294">
            <v>-7.4677528852682418E-3</v>
          </cell>
          <cell r="L294">
            <v>5.5607043558851821E-3</v>
          </cell>
          <cell r="M294">
            <v>1.9292604501607746E-2</v>
          </cell>
          <cell r="N294">
            <v>2.5724043109947026E-3</v>
          </cell>
        </row>
        <row r="295">
          <cell r="I295">
            <v>1.7099236641221482E-2</v>
          </cell>
          <cell r="K295">
            <v>2.7017783857729238E-2</v>
          </cell>
          <cell r="L295">
            <v>6.4516129032259339E-3</v>
          </cell>
          <cell r="M295">
            <v>3.3123028391167209E-2</v>
          </cell>
          <cell r="N295">
            <v>1.5217872152178735E-2</v>
          </cell>
        </row>
        <row r="296">
          <cell r="I296">
            <v>-3.00210147102975E-3</v>
          </cell>
          <cell r="K296">
            <v>-9.6570096570097741E-3</v>
          </cell>
          <cell r="L296">
            <v>-2.1978021978022011E-2</v>
          </cell>
          <cell r="M296">
            <v>8.3969465648856545E-3</v>
          </cell>
          <cell r="N296">
            <v>-3.9507894316382908E-3</v>
          </cell>
        </row>
        <row r="297">
          <cell r="I297">
            <v>2.2282445046672761E-2</v>
          </cell>
          <cell r="K297">
            <v>7.7336919973101104E-3</v>
          </cell>
          <cell r="L297">
            <v>6.5543071161049404E-3</v>
          </cell>
          <cell r="M297">
            <v>3.4822104466313286E-2</v>
          </cell>
          <cell r="N297">
            <v>1.4597156398104216E-2</v>
          </cell>
        </row>
        <row r="298">
          <cell r="I298">
            <v>1.3843888070692145E-2</v>
          </cell>
          <cell r="K298">
            <v>6.6733400066734117E-3</v>
          </cell>
          <cell r="L298">
            <v>1.2093023255814073E-2</v>
          </cell>
          <cell r="M298">
            <v>7.3152889539136456E-3</v>
          </cell>
          <cell r="N298">
            <v>5.7922272047832291E-3</v>
          </cell>
        </row>
        <row r="299">
          <cell r="I299">
            <v>1.4526438117372642E-3</v>
          </cell>
          <cell r="K299">
            <v>-9.2807424593968069E-3</v>
          </cell>
          <cell r="L299">
            <v>-6.4338235294117974E-3</v>
          </cell>
          <cell r="M299">
            <v>-7.2621641249092095E-3</v>
          </cell>
          <cell r="N299">
            <v>-1.3432601208933637E-3</v>
          </cell>
        </row>
        <row r="300">
          <cell r="I300">
            <v>2.9010733971568392E-4</v>
          </cell>
          <cell r="K300">
            <v>-1.4386082301773184E-2</v>
          </cell>
          <cell r="L300">
            <v>-1.110083256244232E-2</v>
          </cell>
          <cell r="M300">
            <v>-1.7556693489392816E-2</v>
          </cell>
          <cell r="N300">
            <v>-7.7842169278099504E-3</v>
          </cell>
        </row>
        <row r="301">
          <cell r="I301">
            <v>-7.8306264501158962E-3</v>
          </cell>
          <cell r="K301">
            <v>7.1283095723013723E-3</v>
          </cell>
          <cell r="L301">
            <v>-1.1225444340505097E-2</v>
          </cell>
          <cell r="M301">
            <v>7.446016381236209E-4</v>
          </cell>
          <cell r="N301">
            <v>-4.571609870062443E-3</v>
          </cell>
        </row>
        <row r="302">
          <cell r="I302">
            <v>1.1692487576731914E-2</v>
          </cell>
          <cell r="K302">
            <v>4.7185709470844994E-3</v>
          </cell>
          <cell r="L302">
            <v>-6.6225165562914245E-3</v>
          </cell>
          <cell r="M302">
            <v>2.2693452380952328E-2</v>
          </cell>
          <cell r="N302">
            <v>1.3299721835883238E-2</v>
          </cell>
        </row>
        <row r="303">
          <cell r="I303">
            <v>-1.4446691707598047E-3</v>
          </cell>
          <cell r="K303">
            <v>-2.3482053002348291E-3</v>
          </cell>
          <cell r="L303">
            <v>-2.4761904761904763E-2</v>
          </cell>
          <cell r="M303">
            <v>-5.4565296471443814E-3</v>
          </cell>
          <cell r="N303">
            <v>-3.131165823110571E-3</v>
          </cell>
        </row>
        <row r="304">
          <cell r="I304">
            <v>-3.4722222222223209E-3</v>
          </cell>
          <cell r="K304">
            <v>1.277740416946882E-2</v>
          </cell>
          <cell r="L304">
            <v>2.5390625E-2</v>
          </cell>
          <cell r="M304">
            <v>-8.7783467446963526E-3</v>
          </cell>
          <cell r="N304">
            <v>-3.7290420664626289E-4</v>
          </cell>
        </row>
        <row r="305">
          <cell r="I305">
            <v>-2.1486643437862774E-2</v>
          </cell>
          <cell r="K305">
            <v>1.9920318725099584E-3</v>
          </cell>
          <cell r="L305">
            <v>-9.52380952380949E-3</v>
          </cell>
          <cell r="M305">
            <v>-1.2546125461254554E-2</v>
          </cell>
          <cell r="N305">
            <v>-1.2453907628735772E-2</v>
          </cell>
        </row>
        <row r="306">
          <cell r="I306">
            <v>2.9673590504453173E-4</v>
          </cell>
          <cell r="K306">
            <v>-9.9403578528827197E-3</v>
          </cell>
          <cell r="L306">
            <v>1.2499999999999956E-2</v>
          </cell>
          <cell r="M306">
            <v>-1.0837070254110737E-2</v>
          </cell>
          <cell r="N306">
            <v>3.094625811794538E-3</v>
          </cell>
        </row>
        <row r="307">
          <cell r="I307">
            <v>-1.1569267279738948E-2</v>
          </cell>
          <cell r="K307">
            <v>-7.0281124497990621E-3</v>
          </cell>
          <cell r="L307">
            <v>1.0446343779677125E-2</v>
          </cell>
          <cell r="M307">
            <v>2.1156025689459845E-2</v>
          </cell>
          <cell r="N307">
            <v>4.996958373164162E-3</v>
          </cell>
        </row>
        <row r="308">
          <cell r="I308">
            <v>7.5030012004801971E-3</v>
          </cell>
          <cell r="K308">
            <v>-8.4260195483653044E-3</v>
          </cell>
          <cell r="L308">
            <v>-1.7857142857143016E-2</v>
          </cell>
          <cell r="M308">
            <v>9.9889012208655981E-3</v>
          </cell>
          <cell r="N308">
            <v>-6.8312508106705971E-3</v>
          </cell>
        </row>
        <row r="309">
          <cell r="I309">
            <v>-2.4426571343461378E-2</v>
          </cell>
          <cell r="K309">
            <v>-3.7389530931339898E-3</v>
          </cell>
          <cell r="L309">
            <v>-2.870813397129135E-3</v>
          </cell>
          <cell r="M309">
            <v>0</v>
          </cell>
          <cell r="N309">
            <v>-6.834704627573851E-3</v>
          </cell>
        </row>
        <row r="310">
          <cell r="I310">
            <v>-2.0152671755725104E-2</v>
          </cell>
          <cell r="K310">
            <v>-9.5530535653359783E-3</v>
          </cell>
          <cell r="L310">
            <v>0</v>
          </cell>
          <cell r="M310">
            <v>8.05860805860803E-3</v>
          </cell>
          <cell r="N310">
            <v>3.5212296543059018E-3</v>
          </cell>
        </row>
        <row r="311">
          <cell r="I311">
            <v>1.1841695232159388E-2</v>
          </cell>
          <cell r="K311">
            <v>4.0992077161556839E-2</v>
          </cell>
          <cell r="L311">
            <v>3.5508637236084439E-2</v>
          </cell>
          <cell r="M311">
            <v>5.704941860465107E-2</v>
          </cell>
          <cell r="N311">
            <v>1.8286912336386019E-2</v>
          </cell>
        </row>
        <row r="312">
          <cell r="I312">
            <v>-3.0797659377888031E-3</v>
          </cell>
          <cell r="K312">
            <v>-2.9781601588352302E-3</v>
          </cell>
          <cell r="L312">
            <v>9.2678405931434504E-4</v>
          </cell>
          <cell r="M312">
            <v>4.1251289102783861E-3</v>
          </cell>
          <cell r="N312">
            <v>3.0026165658636472E-4</v>
          </cell>
        </row>
        <row r="313">
          <cell r="I313">
            <v>1.6991041087426773E-2</v>
          </cell>
          <cell r="K313">
            <v>1.1616329239960255E-2</v>
          </cell>
          <cell r="L313">
            <v>1.388888888888884E-2</v>
          </cell>
          <cell r="M313">
            <v>1.0270455323519334E-2</v>
          </cell>
          <cell r="N313">
            <v>5.8890794739852037E-3</v>
          </cell>
        </row>
        <row r="314">
          <cell r="I314">
            <v>1.0328068043742311E-2</v>
          </cell>
          <cell r="K314">
            <v>4.4291338582677087E-2</v>
          </cell>
          <cell r="L314">
            <v>1.4611872146118809E-2</v>
          </cell>
          <cell r="M314">
            <v>3.2531345306675563E-2</v>
          </cell>
          <cell r="N314">
            <v>1.0856590689478862E-2</v>
          </cell>
        </row>
        <row r="315">
          <cell r="I315">
            <v>7.2158749248347753E-3</v>
          </cell>
          <cell r="K315">
            <v>7.8542255733584643E-3</v>
          </cell>
          <cell r="L315">
            <v>1.0801080108010952E-2</v>
          </cell>
          <cell r="M315">
            <v>2.6255333114539869E-3</v>
          </cell>
          <cell r="N315">
            <v>2.1648672964462712E-3</v>
          </cell>
        </row>
        <row r="316">
          <cell r="I316">
            <v>1.7910447761195769E-3</v>
          </cell>
          <cell r="K316">
            <v>-9.039900249376509E-3</v>
          </cell>
          <cell r="L316">
            <v>1.6918967052537814E-2</v>
          </cell>
          <cell r="M316">
            <v>-3.3387888707037683E-2</v>
          </cell>
          <cell r="N316">
            <v>-2.7212792818066545E-3</v>
          </cell>
        </row>
        <row r="317">
          <cell r="I317">
            <v>-7.7473182359953929E-3</v>
          </cell>
          <cell r="K317">
            <v>1.4784523435042329E-2</v>
          </cell>
          <cell r="L317">
            <v>-1.838879159369522E-2</v>
          </cell>
          <cell r="M317">
            <v>-1.6593294954283855E-2</v>
          </cell>
          <cell r="N317">
            <v>-4.261843141667554E-3</v>
          </cell>
        </row>
        <row r="318">
          <cell r="I318">
            <v>3.0030030030037125E-4</v>
          </cell>
          <cell r="K318">
            <v>2.293862368257904E-2</v>
          </cell>
          <cell r="L318">
            <v>2.1409455842997138E-2</v>
          </cell>
          <cell r="M318">
            <v>2.1349862258953189E-2</v>
          </cell>
          <cell r="N318">
            <v>1.4012684869973091E-2</v>
          </cell>
        </row>
        <row r="319">
          <cell r="I319">
            <v>-1.6211347943560495E-2</v>
          </cell>
          <cell r="K319">
            <v>-9.0909090909090384E-3</v>
          </cell>
          <cell r="L319">
            <v>-1.4847161572052348E-2</v>
          </cell>
          <cell r="M319">
            <v>-3.371544167228846E-4</v>
          </cell>
          <cell r="N319">
            <v>-5.1264191683498828E-3</v>
          </cell>
        </row>
        <row r="320">
          <cell r="I320">
            <v>-2.3802258162954115E-2</v>
          </cell>
          <cell r="K320">
            <v>-2.1406727828746308E-2</v>
          </cell>
          <cell r="L320">
            <v>-1.5070921985815611E-2</v>
          </cell>
          <cell r="M320">
            <v>-1.0455311973018522E-2</v>
          </cell>
          <cell r="N320">
            <v>-1.1243821499082873E-2</v>
          </cell>
        </row>
        <row r="321">
          <cell r="I321">
            <v>-5.6267583619881156E-3</v>
          </cell>
          <cell r="K321">
            <v>2.1875000000000089E-2</v>
          </cell>
          <cell r="L321">
            <v>-1.1701170117011661E-2</v>
          </cell>
          <cell r="M321">
            <v>2.1131561008861599E-2</v>
          </cell>
          <cell r="N321">
            <v>2.5207465941599061E-3</v>
          </cell>
        </row>
        <row r="322">
          <cell r="I322">
            <v>1.5718327569946844E-3</v>
          </cell>
          <cell r="K322">
            <v>2.2018348623853212E-2</v>
          </cell>
          <cell r="L322">
            <v>-6.3752276867031776E-3</v>
          </cell>
          <cell r="M322">
            <v>-5.3404539385847327E-3</v>
          </cell>
          <cell r="N322">
            <v>3.4325912532489067E-3</v>
          </cell>
        </row>
        <row r="323">
          <cell r="I323">
            <v>-1.883239171374762E-2</v>
          </cell>
          <cell r="K323">
            <v>-1.2866546977857607E-2</v>
          </cell>
          <cell r="L323">
            <v>-1.3748854262144894E-2</v>
          </cell>
          <cell r="M323">
            <v>-2.2818791946308759E-2</v>
          </cell>
          <cell r="N323">
            <v>-7.193636939536896E-3</v>
          </cell>
        </row>
        <row r="324">
          <cell r="I324">
            <v>-1.9513755598208671E-2</v>
          </cell>
          <cell r="K324">
            <v>-5.7593210063656697E-3</v>
          </cell>
          <cell r="L324">
            <v>-1.7657992565055736E-2</v>
          </cell>
          <cell r="M324">
            <v>0</v>
          </cell>
          <cell r="N324">
            <v>-1.5640065793205205E-2</v>
          </cell>
        </row>
        <row r="325">
          <cell r="I325">
            <v>1.8270799347471556E-2</v>
          </cell>
          <cell r="K325">
            <v>4.2682926829269441E-3</v>
          </cell>
          <cell r="L325">
            <v>-4.7303689687796524E-3</v>
          </cell>
          <cell r="M325">
            <v>-2.5068681318681341E-2</v>
          </cell>
          <cell r="N325">
            <v>-4.652770775413817E-3</v>
          </cell>
        </row>
        <row r="326">
          <cell r="I326">
            <v>2.242870874719638E-2</v>
          </cell>
          <cell r="K326">
            <v>-2.732240437158362E-3</v>
          </cell>
          <cell r="L326">
            <v>2.1863117870722482E-2</v>
          </cell>
          <cell r="M326">
            <v>-3.87460373370907E-3</v>
          </cell>
          <cell r="N326">
            <v>3.1838837592983449E-3</v>
          </cell>
        </row>
        <row r="327">
          <cell r="I327">
            <v>-1.2848636790974588E-2</v>
          </cell>
          <cell r="K327">
            <v>-1.1872146118721449E-2</v>
          </cell>
          <cell r="L327">
            <v>-7.4418604651163012E-3</v>
          </cell>
          <cell r="M327">
            <v>4.2432814710040567E-3</v>
          </cell>
          <cell r="N327">
            <v>9.8098617963593426E-4</v>
          </cell>
        </row>
        <row r="328">
          <cell r="I328">
            <v>1.1746031746031838E-2</v>
          </cell>
          <cell r="K328">
            <v>-2.7726432532348966E-3</v>
          </cell>
          <cell r="L328">
            <v>-2.811621368322359E-3</v>
          </cell>
          <cell r="M328">
            <v>-2.8169014084505895E-3</v>
          </cell>
          <cell r="N328">
            <v>1.7726918975009553E-3</v>
          </cell>
        </row>
        <row r="329">
          <cell r="I329">
            <v>-2.0081581424537198E-2</v>
          </cell>
          <cell r="K329">
            <v>3.0892801977140394E-3</v>
          </cell>
          <cell r="L329">
            <v>-9.3984962406012951E-4</v>
          </cell>
          <cell r="M329">
            <v>-3.1779661016949623E-3</v>
          </cell>
          <cell r="N329">
            <v>-9.1642808844897283E-3</v>
          </cell>
        </row>
        <row r="330">
          <cell r="I330">
            <v>-3.6503362151777186E-2</v>
          </cell>
          <cell r="K330">
            <v>-6.1595318755772732E-3</v>
          </cell>
          <cell r="L330">
            <v>-3.2925682031985093E-2</v>
          </cell>
          <cell r="M330">
            <v>-3.4714842366276977E-2</v>
          </cell>
          <cell r="N330">
            <v>-3.428098501568122E-2</v>
          </cell>
        </row>
        <row r="331">
          <cell r="I331">
            <v>8.9730807577268479E-3</v>
          </cell>
          <cell r="K331">
            <v>-7.4372482181593869E-3</v>
          </cell>
          <cell r="L331">
            <v>-9.7276264591439343E-3</v>
          </cell>
          <cell r="M331">
            <v>6.9724770642203282E-3</v>
          </cell>
          <cell r="N331">
            <v>2.1800905113440461E-3</v>
          </cell>
        </row>
        <row r="332">
          <cell r="I332">
            <v>1.9433465085638923E-2</v>
          </cell>
          <cell r="K332">
            <v>-1.2488292226039421E-3</v>
          </cell>
          <cell r="L332">
            <v>3.5363457760314354E-2</v>
          </cell>
          <cell r="M332">
            <v>2.5145772594752147E-2</v>
          </cell>
          <cell r="N332">
            <v>1.9833173307729268E-2</v>
          </cell>
        </row>
        <row r="333">
          <cell r="I333">
            <v>-6.4620355411953989E-3</v>
          </cell>
          <cell r="K333">
            <v>-3.7511722413253734E-3</v>
          </cell>
          <cell r="L333">
            <v>-7.5901328273243474E-3</v>
          </cell>
          <cell r="M333">
            <v>-3.2705296836118003E-2</v>
          </cell>
          <cell r="N333">
            <v>-6.5903674718291727E-3</v>
          </cell>
        </row>
        <row r="334">
          <cell r="I334">
            <v>-3.9674796747967478E-2</v>
          </cell>
          <cell r="K334">
            <v>4.8948854722309365E-2</v>
          </cell>
          <cell r="L334">
            <v>-5.7361376673040754E-3</v>
          </cell>
          <cell r="M334">
            <v>-1.7273061374494803E-2</v>
          </cell>
          <cell r="N334">
            <v>-6.0861839182585475E-3</v>
          </cell>
        </row>
        <row r="335">
          <cell r="I335">
            <v>-3.3525228581104072E-2</v>
          </cell>
          <cell r="K335">
            <v>-2.7520191444810105E-2</v>
          </cell>
          <cell r="L335">
            <v>-5.4807692307692335E-2</v>
          </cell>
          <cell r="M335">
            <v>-2.8047868362004458E-2</v>
          </cell>
          <cell r="N335">
            <v>-3.3522549501631471E-2</v>
          </cell>
        </row>
        <row r="336">
          <cell r="I336">
            <v>-7.7084793272599317E-3</v>
          </cell>
          <cell r="K336">
            <v>-7.0747462319284971E-3</v>
          </cell>
          <cell r="L336">
            <v>1.1190233977619535E-2</v>
          </cell>
          <cell r="M336">
            <v>-1.0773374374759448E-2</v>
          </cell>
          <cell r="N336">
            <v>6.937057762568255E-4</v>
          </cell>
        </row>
        <row r="337">
          <cell r="I337">
            <v>-1.3064971751412413E-2</v>
          </cell>
          <cell r="K337">
            <v>-7.7447335811647866E-3</v>
          </cell>
          <cell r="L337">
            <v>-2.9175050301810779E-2</v>
          </cell>
          <cell r="M337">
            <v>-2.9560482302605995E-2</v>
          </cell>
          <cell r="N337">
            <v>-2.3107496071725686E-2</v>
          </cell>
        </row>
        <row r="338">
          <cell r="I338">
            <v>-2.1466905187834673E-3</v>
          </cell>
          <cell r="K338">
            <v>-3.5279425538557674E-2</v>
          </cell>
          <cell r="L338">
            <v>-1.5544041450777257E-2</v>
          </cell>
          <cell r="M338">
            <v>-2.2444889779559052E-2</v>
          </cell>
          <cell r="N338">
            <v>-8.562777935471666E-3</v>
          </cell>
        </row>
        <row r="339">
          <cell r="I339">
            <v>1.3266403728935172E-2</v>
          </cell>
          <cell r="K339">
            <v>8.7378640776700767E-3</v>
          </cell>
          <cell r="L339">
            <v>9.8947368421052673E-2</v>
          </cell>
          <cell r="M339">
            <v>5.7810578105781163E-2</v>
          </cell>
          <cell r="N339">
            <v>4.1068219051709098E-2</v>
          </cell>
        </row>
        <row r="340">
          <cell r="I340">
            <v>-1.7338995046001449E-2</v>
          </cell>
          <cell r="K340">
            <v>1.1228745588707012E-2</v>
          </cell>
          <cell r="L340">
            <v>-5.7471264367816022E-2</v>
          </cell>
          <cell r="M340">
            <v>-9.302325581395432E-3</v>
          </cell>
          <cell r="N340">
            <v>-1.5705926389928626E-2</v>
          </cell>
        </row>
        <row r="341">
          <cell r="I341">
            <v>9.3626215340296692E-3</v>
          </cell>
          <cell r="K341">
            <v>2.093908629441632E-2</v>
          </cell>
          <cell r="L341">
            <v>7.5203252032520318E-2</v>
          </cell>
          <cell r="M341">
            <v>5.8685446009389963E-3</v>
          </cell>
          <cell r="N341">
            <v>1.2402017850213332E-2</v>
          </cell>
        </row>
        <row r="342">
          <cell r="I342">
            <v>3.2108455226542709E-3</v>
          </cell>
          <cell r="K342">
            <v>1.7091361093847013E-2</v>
          </cell>
          <cell r="L342">
            <v>2.3629489603024467E-2</v>
          </cell>
          <cell r="M342">
            <v>-3.2283158304161841E-2</v>
          </cell>
          <cell r="N342">
            <v>-6.6846559548632278E-3</v>
          </cell>
        </row>
        <row r="343">
          <cell r="I343">
            <v>3.2005689900427292E-3</v>
          </cell>
          <cell r="K343">
            <v>-1.8331805682859637E-2</v>
          </cell>
          <cell r="L343">
            <v>-1.6620498614958401E-2</v>
          </cell>
          <cell r="M343">
            <v>-2.2508038585209E-2</v>
          </cell>
          <cell r="N343">
            <v>-2.1238500956967332E-2</v>
          </cell>
        </row>
        <row r="344">
          <cell r="I344">
            <v>-8.1531371853952317E-3</v>
          </cell>
          <cell r="K344">
            <v>1.0270774976657293E-2</v>
          </cell>
          <cell r="L344">
            <v>1.8779342723004522E-2</v>
          </cell>
          <cell r="M344">
            <v>-3.9473684210526327E-2</v>
          </cell>
          <cell r="N344">
            <v>-8.6103576610104815E-3</v>
          </cell>
        </row>
        <row r="345">
          <cell r="I345">
            <v>-2.108649035025012E-2</v>
          </cell>
          <cell r="K345">
            <v>-2.7726432532347522E-2</v>
          </cell>
          <cell r="L345">
            <v>-3.133640552995387E-2</v>
          </cell>
          <cell r="M345">
            <v>-4.2380136986301276E-2</v>
          </cell>
          <cell r="N345">
            <v>-3.2211370216015056E-2</v>
          </cell>
        </row>
        <row r="346">
          <cell r="I346">
            <v>-2.300109529025185E-2</v>
          </cell>
          <cell r="K346">
            <v>-4.7528517110265733E-3</v>
          </cell>
          <cell r="L346">
            <v>-5.328258801141772E-2</v>
          </cell>
          <cell r="M346">
            <v>-2.4586499776486415E-2</v>
          </cell>
          <cell r="N346">
            <v>-1.8934600023010839E-2</v>
          </cell>
        </row>
        <row r="347">
          <cell r="I347">
            <v>-3.9237668161435035E-2</v>
          </cell>
          <cell r="K347">
            <v>1.2734797835083356E-3</v>
          </cell>
          <cell r="L347">
            <v>-1.1055276381909507E-2</v>
          </cell>
          <cell r="M347">
            <v>-4.0788267644362941E-2</v>
          </cell>
          <cell r="N347">
            <v>-2.5079997989579272E-2</v>
          </cell>
        </row>
        <row r="348">
          <cell r="I348">
            <v>5.834305717619559E-3</v>
          </cell>
          <cell r="K348">
            <v>1.717011128775825E-2</v>
          </cell>
          <cell r="L348">
            <v>3.9634146341463561E-2</v>
          </cell>
          <cell r="M348">
            <v>5.2078356426182415E-2</v>
          </cell>
          <cell r="N348">
            <v>3.5520346439373185E-2</v>
          </cell>
        </row>
        <row r="349">
          <cell r="I349">
            <v>-8.5073472544470174E-3</v>
          </cell>
          <cell r="K349">
            <v>-1.2191309784307491E-2</v>
          </cell>
          <cell r="L349">
            <v>5.8651026392959604E-3</v>
          </cell>
          <cell r="M349">
            <v>-4.0871934604904681E-3</v>
          </cell>
          <cell r="N349">
            <v>-5.7086908179690976E-3</v>
          </cell>
        </row>
        <row r="350">
          <cell r="I350">
            <v>-2.2230889235569484E-2</v>
          </cell>
          <cell r="K350">
            <v>-1.6455696202531733E-2</v>
          </cell>
          <cell r="L350">
            <v>-1.2633624878522709E-2</v>
          </cell>
          <cell r="M350">
            <v>-3.4199726402188824E-2</v>
          </cell>
          <cell r="N350">
            <v>-1.2200617541517134E-2</v>
          </cell>
        </row>
        <row r="351">
          <cell r="I351">
            <v>1.8747506980454576E-2</v>
          </cell>
          <cell r="K351">
            <v>1.5444015444015413E-2</v>
          </cell>
          <cell r="L351">
            <v>0.11122047244094468</v>
          </cell>
          <cell r="M351">
            <v>7.5542965061379252E-3</v>
          </cell>
          <cell r="N351">
            <v>1.6997837253311721E-2</v>
          </cell>
        </row>
        <row r="352">
          <cell r="I352">
            <v>2.8191072826938335E-2</v>
          </cell>
          <cell r="K352">
            <v>1.8060836501901267E-2</v>
          </cell>
          <cell r="L352">
            <v>-2.2143489813994721E-2</v>
          </cell>
          <cell r="M352">
            <v>4.0299906279287701E-2</v>
          </cell>
          <cell r="N352">
            <v>3.1599933543777992E-2</v>
          </cell>
        </row>
        <row r="353">
          <cell r="I353">
            <v>1.4089870525513915E-2</v>
          </cell>
          <cell r="K353">
            <v>1.3383131030189954E-2</v>
          </cell>
          <cell r="L353">
            <v>1.9021739130434812E-2</v>
          </cell>
          <cell r="M353">
            <v>-1.0360360360360366E-2</v>
          </cell>
          <cell r="N353">
            <v>-2.3352444759389135E-3</v>
          </cell>
        </row>
        <row r="354">
          <cell r="I354">
            <v>4.9568156214795378E-2</v>
          </cell>
          <cell r="K354">
            <v>2.6412776412776395E-2</v>
          </cell>
          <cell r="L354">
            <v>-1.777777777777767E-3</v>
          </cell>
          <cell r="M354">
            <v>1.3199817933545965E-2</v>
          </cell>
          <cell r="N354">
            <v>1.7757114953105058E-2</v>
          </cell>
        </row>
        <row r="355">
          <cell r="I355">
            <v>-3.2200357781753119E-2</v>
          </cell>
          <cell r="K355">
            <v>-3.979652902453612E-2</v>
          </cell>
          <cell r="L355">
            <v>-2.2261798753339224E-2</v>
          </cell>
          <cell r="M355">
            <v>-1.7520215633423208E-2</v>
          </cell>
          <cell r="N355">
            <v>-1.9128586609989395E-2</v>
          </cell>
        </row>
        <row r="356">
          <cell r="I356">
            <v>1.5896487985212593E-2</v>
          </cell>
          <cell r="K356">
            <v>2.9604238080398693E-2</v>
          </cell>
          <cell r="L356">
            <v>3.6429872495444826E-3</v>
          </cell>
          <cell r="M356">
            <v>1.4631915866483824E-2</v>
          </cell>
          <cell r="N356">
            <v>1.7819892951278282E-2</v>
          </cell>
        </row>
        <row r="357">
          <cell r="I357">
            <v>5.0946142649199722E-3</v>
          </cell>
          <cell r="K357">
            <v>2.7239709443100946E-3</v>
          </cell>
          <cell r="L357">
            <v>-1.361161524500909E-2</v>
          </cell>
          <cell r="M357">
            <v>-4.0558810274898716E-2</v>
          </cell>
          <cell r="N357">
            <v>-2.0129323356052331E-2</v>
          </cell>
        </row>
        <row r="358">
          <cell r="I358">
            <v>9.4134685010860419E-3</v>
          </cell>
          <cell r="K358">
            <v>5.7349833987321297E-3</v>
          </cell>
          <cell r="L358">
            <v>-9.1996320147191835E-4</v>
          </cell>
          <cell r="M358">
            <v>-4.5091592296853E-2</v>
          </cell>
          <cell r="N358">
            <v>-7.9933847850055528E-3</v>
          </cell>
        </row>
        <row r="359">
          <cell r="I359">
            <v>4.6628407460547194E-3</v>
          </cell>
          <cell r="K359">
            <v>-1.1404561824729931E-2</v>
          </cell>
          <cell r="L359">
            <v>1.0128913443830712E-2</v>
          </cell>
          <cell r="M359">
            <v>1.9183472700442739E-2</v>
          </cell>
          <cell r="N359">
            <v>1.099978752267794E-2</v>
          </cell>
        </row>
        <row r="360">
          <cell r="I360">
            <v>-3.9271688682613881E-3</v>
          </cell>
          <cell r="K360">
            <v>1.1839708561020013E-2</v>
          </cell>
          <cell r="L360">
            <v>-1.0027347310847867E-2</v>
          </cell>
          <cell r="M360">
            <v>3.8610038610038533E-3</v>
          </cell>
          <cell r="N360">
            <v>-6.0948008277289523E-3</v>
          </cell>
        </row>
        <row r="361">
          <cell r="I361">
            <v>1.1827956989247435E-2</v>
          </cell>
          <cell r="K361">
            <v>6.3006300630064072E-3</v>
          </cell>
          <cell r="L361">
            <v>2.1178637200736761E-2</v>
          </cell>
          <cell r="M361">
            <v>5.8653846153846168E-2</v>
          </cell>
          <cell r="N361">
            <v>2.5537175295629488E-2</v>
          </cell>
        </row>
        <row r="362">
          <cell r="I362">
            <v>-9.2100602196245607E-3</v>
          </cell>
          <cell r="K362">
            <v>-1.1329755515802065E-2</v>
          </cell>
          <cell r="L362">
            <v>9.0171325518473289E-4</v>
          </cell>
          <cell r="M362">
            <v>1.3169845594913632E-2</v>
          </cell>
          <cell r="N362">
            <v>8.8185379625371763E-3</v>
          </cell>
        </row>
        <row r="363">
          <cell r="I363">
            <v>-1.9306399713979183E-2</v>
          </cell>
          <cell r="K363">
            <v>-3.6188178528346882E-3</v>
          </cell>
          <cell r="L363">
            <v>-7.2072072072072446E-3</v>
          </cell>
          <cell r="M363">
            <v>1.0757507844016301E-2</v>
          </cell>
          <cell r="N363">
            <v>-1.1319864790504397E-3</v>
          </cell>
        </row>
        <row r="364">
          <cell r="I364">
            <v>-1.8228217280350512E-3</v>
          </cell>
          <cell r="K364">
            <v>-5.7506053268764346E-3</v>
          </cell>
          <cell r="L364">
            <v>8.1669691470054318E-3</v>
          </cell>
          <cell r="M364">
            <v>1.6407982261640752E-2</v>
          </cell>
          <cell r="N364">
            <v>1.4307525223112405E-2</v>
          </cell>
        </row>
        <row r="365">
          <cell r="I365">
            <v>2.264426588750923E-2</v>
          </cell>
          <cell r="K365">
            <v>6.0882800608808019E-4</v>
          </cell>
          <cell r="L365">
            <v>5.400540054005365E-3</v>
          </cell>
          <cell r="M365">
            <v>-3.4904013961606362E-3</v>
          </cell>
          <cell r="N365">
            <v>4.7950094658761877E-3</v>
          </cell>
        </row>
        <row r="366">
          <cell r="I366">
            <v>-4.2857142857143371E-3</v>
          </cell>
          <cell r="K366">
            <v>4.867660480681657E-3</v>
          </cell>
          <cell r="L366">
            <v>1.43240823634736E-2</v>
          </cell>
          <cell r="M366">
            <v>-7.8809106830122211E-3</v>
          </cell>
          <cell r="N366">
            <v>-3.2431931553180693E-3</v>
          </cell>
        </row>
        <row r="367">
          <cell r="I367">
            <v>-1.0760401721663371E-3</v>
          </cell>
          <cell r="K367">
            <v>-1.5137753557372124E-2</v>
          </cell>
          <cell r="L367">
            <v>-3.530450132391949E-3</v>
          </cell>
          <cell r="M367">
            <v>-1.765225066195919E-3</v>
          </cell>
          <cell r="N367">
            <v>-1.595884786414814E-3</v>
          </cell>
        </row>
        <row r="368">
          <cell r="I368">
            <v>-3.2315978456014527E-3</v>
          </cell>
          <cell r="K368">
            <v>1.0759299108515252E-2</v>
          </cell>
          <cell r="L368">
            <v>1.7714791851197731E-3</v>
          </cell>
          <cell r="M368">
            <v>9.2838196286471053E-3</v>
          </cell>
          <cell r="N368">
            <v>6.0678481641267545E-3</v>
          </cell>
        </row>
        <row r="369">
          <cell r="I369">
            <v>-9.7262247838617588E-3</v>
          </cell>
          <cell r="K369">
            <v>5.7785888077859227E-3</v>
          </cell>
          <cell r="L369">
            <v>-8.8417329796639521E-3</v>
          </cell>
          <cell r="M369">
            <v>9.1984231274639949E-3</v>
          </cell>
          <cell r="N369">
            <v>-2.7765351925834736E-4</v>
          </cell>
        </row>
        <row r="370">
          <cell r="I370">
            <v>-2.1098581302291697E-2</v>
          </cell>
          <cell r="K370">
            <v>4.0822497732083463E-2</v>
          </cell>
          <cell r="L370">
            <v>3.6574487065120342E-2</v>
          </cell>
          <cell r="M370">
            <v>3.8194444444444642E-2</v>
          </cell>
          <cell r="N370">
            <v>5.3848883677154458E-3</v>
          </cell>
        </row>
        <row r="371">
          <cell r="I371">
            <v>-3.5302861389817863E-2</v>
          </cell>
          <cell r="K371">
            <v>-7.2632190586867651E-3</v>
          </cell>
          <cell r="L371">
            <v>-1.4629948364888068E-2</v>
          </cell>
          <cell r="M371">
            <v>1.9230769230769162E-2</v>
          </cell>
          <cell r="N371">
            <v>-1.8769183548189128E-2</v>
          </cell>
        </row>
        <row r="372">
          <cell r="I372">
            <v>1.5408320493066174E-2</v>
          </cell>
          <cell r="K372">
            <v>6.1457418788410934E-3</v>
          </cell>
          <cell r="L372">
            <v>2.8820960698690001E-2</v>
          </cell>
          <cell r="M372">
            <v>1.5586546349466879E-2</v>
          </cell>
          <cell r="N372">
            <v>1.3873031265151603E-2</v>
          </cell>
        </row>
        <row r="373">
          <cell r="I373">
            <v>-1.783004552352041E-2</v>
          </cell>
          <cell r="K373">
            <v>1.7742873763816114E-2</v>
          </cell>
          <cell r="L373">
            <v>-2.5466893039049143E-2</v>
          </cell>
          <cell r="M373">
            <v>9.6930533117931539E-3</v>
          </cell>
          <cell r="N373">
            <v>-9.2404047883499763E-3</v>
          </cell>
        </row>
        <row r="374">
          <cell r="I374">
            <v>-2.1243723445345752E-2</v>
          </cell>
          <cell r="K374">
            <v>1.2575021434695577E-2</v>
          </cell>
          <cell r="L374">
            <v>-4.181184668989546E-2</v>
          </cell>
          <cell r="M374">
            <v>-3.5999999999999921E-2</v>
          </cell>
          <cell r="N374">
            <v>-3.4986376021798327E-2</v>
          </cell>
        </row>
        <row r="375">
          <cell r="I375">
            <v>7.8926598263606706E-4</v>
          </cell>
          <cell r="K375">
            <v>1.0725373976855801E-2</v>
          </cell>
          <cell r="L375">
            <v>-2.3636363636363567E-2</v>
          </cell>
          <cell r="M375">
            <v>-3.1950207468879777E-2</v>
          </cell>
          <cell r="N375">
            <v>-1.6812417309367889E-2</v>
          </cell>
        </row>
        <row r="376">
          <cell r="I376">
            <v>-1.4984227129337446E-2</v>
          </cell>
          <cell r="K376">
            <v>-2.9600670203853707E-2</v>
          </cell>
          <cell r="L376">
            <v>-2.1415270018621979E-2</v>
          </cell>
          <cell r="M376">
            <v>2.5289327046721155E-2</v>
          </cell>
          <cell r="N376">
            <v>4.923198109491933E-3</v>
          </cell>
        </row>
        <row r="377">
          <cell r="I377">
            <v>1.2009607686148893E-2</v>
          </cell>
          <cell r="K377">
            <v>-2.3884892086330933E-2</v>
          </cell>
          <cell r="L377">
            <v>-9.5147478591817158E-3</v>
          </cell>
          <cell r="M377">
            <v>1.0451505016722429E-2</v>
          </cell>
          <cell r="N377">
            <v>3.1680710693056113E-3</v>
          </cell>
        </row>
        <row r="378">
          <cell r="I378">
            <v>-8.7025316455696666E-3</v>
          </cell>
          <cell r="K378">
            <v>-7.3702830188678847E-3</v>
          </cell>
          <cell r="L378">
            <v>-1.344860710854956E-2</v>
          </cell>
          <cell r="M378">
            <v>-1.6549441456351621E-3</v>
          </cell>
          <cell r="N378">
            <v>-9.1974605241738061E-3</v>
          </cell>
        </row>
        <row r="379">
          <cell r="I379">
            <v>1.9154030327214633E-2</v>
          </cell>
          <cell r="K379">
            <v>-1.7820017820018297E-3</v>
          </cell>
          <cell r="L379">
            <v>2.9211295034081708E-3</v>
          </cell>
          <cell r="M379">
            <v>2.6937422295897351E-2</v>
          </cell>
          <cell r="N379">
            <v>1.9715764396615487E-2</v>
          </cell>
        </row>
        <row r="380">
          <cell r="I380">
            <v>1.2920908379013385E-2</v>
          </cell>
          <cell r="K380">
            <v>-1.4876524843795425E-3</v>
          </cell>
          <cell r="L380">
            <v>3.3009708737864019E-2</v>
          </cell>
          <cell r="M380">
            <v>2.1791767554479424E-2</v>
          </cell>
          <cell r="N380">
            <v>1.9640699266897599E-2</v>
          </cell>
        </row>
        <row r="381">
          <cell r="I381">
            <v>6.57131812910694E-3</v>
          </cell>
          <cell r="K381">
            <v>-6.5554231227651361E-3</v>
          </cell>
          <cell r="L381">
            <v>2.0676691729323293E-2</v>
          </cell>
          <cell r="M381">
            <v>1.3428120063191162E-2</v>
          </cell>
          <cell r="N381">
            <v>3.0339422286833617E-3</v>
          </cell>
        </row>
        <row r="382">
          <cell r="I382">
            <v>-1.2672811059907807E-2</v>
          </cell>
          <cell r="K382">
            <v>-1.7696460707858575E-2</v>
          </cell>
          <cell r="L382">
            <v>9.208103130755152E-3</v>
          </cell>
          <cell r="M382">
            <v>-1.6757599376461374E-2</v>
          </cell>
          <cell r="N382">
            <v>-8.1290566513327889E-3</v>
          </cell>
        </row>
        <row r="383">
          <cell r="I383">
            <v>2.722676001555735E-3</v>
          </cell>
          <cell r="K383">
            <v>3.9694656488551416E-3</v>
          </cell>
          <cell r="L383">
            <v>1.3686131386861256E-2</v>
          </cell>
          <cell r="M383">
            <v>-3.1311930241775587E-2</v>
          </cell>
          <cell r="N383">
            <v>1.1531130876747175E-2</v>
          </cell>
        </row>
        <row r="384">
          <cell r="I384">
            <v>0</v>
          </cell>
          <cell r="K384">
            <v>4.8661800486617945E-3</v>
          </cell>
          <cell r="L384">
            <v>-2.5202520252025185E-2</v>
          </cell>
          <cell r="M384">
            <v>-3.0687397708674347E-2</v>
          </cell>
          <cell r="N384">
            <v>-3.250321891781538E-3</v>
          </cell>
        </row>
        <row r="385">
          <cell r="I385">
            <v>-6.9821567106284066E-3</v>
          </cell>
          <cell r="K385">
            <v>-1.3014527845036317E-2</v>
          </cell>
          <cell r="L385">
            <v>2.4930747922437657E-2</v>
          </cell>
          <cell r="M385">
            <v>-1.1397214014352008E-2</v>
          </cell>
          <cell r="N385">
            <v>1.5753241229377046E-4</v>
          </cell>
        </row>
        <row r="386">
          <cell r="I386">
            <v>-9.765625E-3</v>
          </cell>
          <cell r="K386">
            <v>-1.7785955228457495E-2</v>
          </cell>
          <cell r="L386">
            <v>-1.9819819819819728E-2</v>
          </cell>
          <cell r="M386">
            <v>-2.092228864218626E-2</v>
          </cell>
          <cell r="N386">
            <v>-1.8113373970294111E-2</v>
          </cell>
        </row>
        <row r="387">
          <cell r="I387">
            <v>3.9447731755424265E-3</v>
          </cell>
          <cell r="K387">
            <v>-9.3662191695287333E-4</v>
          </cell>
          <cell r="L387">
            <v>7.3529411764705621E-3</v>
          </cell>
          <cell r="M387">
            <v>3.0091583078935891E-2</v>
          </cell>
          <cell r="N387">
            <v>1.5367586903864305E-2</v>
          </cell>
        </row>
        <row r="388">
          <cell r="I388">
            <v>2.59332023575638E-2</v>
          </cell>
          <cell r="K388">
            <v>2.34375E-2</v>
          </cell>
          <cell r="L388">
            <v>5.4744525547443246E-3</v>
          </cell>
          <cell r="M388">
            <v>3.6409822184589213E-2</v>
          </cell>
          <cell r="N388">
            <v>1.842109420667648E-2</v>
          </cell>
        </row>
        <row r="389">
          <cell r="I389">
            <v>-5.3619302949061698E-3</v>
          </cell>
          <cell r="K389">
            <v>-4.2748091603053151E-3</v>
          </cell>
          <cell r="L389">
            <v>5.4446460980037692E-3</v>
          </cell>
          <cell r="M389">
            <v>2.6552287581699252E-2</v>
          </cell>
          <cell r="N389">
            <v>2.1717884678040811E-4</v>
          </cell>
        </row>
        <row r="390">
          <cell r="I390">
            <v>1.7327685791297842E-2</v>
          </cell>
          <cell r="K390">
            <v>5.2131248083411297E-3</v>
          </cell>
          <cell r="L390">
            <v>1.0830324909747224E-2</v>
          </cell>
          <cell r="M390">
            <v>1.3131715081575956E-2</v>
          </cell>
          <cell r="N390">
            <v>1.9712455604323997E-2</v>
          </cell>
        </row>
        <row r="391">
          <cell r="I391">
            <v>-6.8130204390614013E-3</v>
          </cell>
          <cell r="K391">
            <v>1.0982306284319732E-2</v>
          </cell>
          <cell r="L391">
            <v>2.0535714285714324E-2</v>
          </cell>
          <cell r="M391">
            <v>1.4139827179890041E-2</v>
          </cell>
          <cell r="N391">
            <v>8.7455131715032941E-3</v>
          </cell>
        </row>
        <row r="392">
          <cell r="I392">
            <v>4.1920731707318915E-3</v>
          </cell>
          <cell r="K392">
            <v>-1.8105009052504784E-3</v>
          </cell>
          <cell r="L392">
            <v>4.3744531933509467E-3</v>
          </cell>
          <cell r="M392">
            <v>3.8729666924863793E-4</v>
          </cell>
          <cell r="N392">
            <v>1.8093270811030404E-3</v>
          </cell>
        </row>
        <row r="393">
          <cell r="I393">
            <v>2.6565464895635937E-3</v>
          </cell>
          <cell r="K393">
            <v>1.6021765417170597E-2</v>
          </cell>
          <cell r="L393">
            <v>1.0452961672473782E-2</v>
          </cell>
          <cell r="M393">
            <v>1.0065814943863716E-2</v>
          </cell>
          <cell r="N393">
            <v>3.476664208419189E-3</v>
          </cell>
        </row>
        <row r="394">
          <cell r="I394">
            <v>-6.434519303557984E-3</v>
          </cell>
          <cell r="K394">
            <v>4.4629574531389604E-3</v>
          </cell>
          <cell r="L394">
            <v>2.0689655172413834E-2</v>
          </cell>
          <cell r="M394">
            <v>-1.5331544653123697E-2</v>
          </cell>
          <cell r="N394">
            <v>2.0097789243183062E-3</v>
          </cell>
        </row>
        <row r="395">
          <cell r="I395">
            <v>-1.9047619047619646E-3</v>
          </cell>
          <cell r="K395">
            <v>-1.1848341232227444E-2</v>
          </cell>
          <cell r="L395">
            <v>5.0675675675675436E-3</v>
          </cell>
          <cell r="M395">
            <v>-2.0241339042428974E-2</v>
          </cell>
          <cell r="N395">
            <v>2.1853670219136312E-3</v>
          </cell>
        </row>
        <row r="396">
          <cell r="I396">
            <v>3.8167938931297218E-3</v>
          </cell>
          <cell r="K396">
            <v>6.5947242206234602E-3</v>
          </cell>
          <cell r="L396">
            <v>7.5630252100840067E-3</v>
          </cell>
          <cell r="M396">
            <v>-4.6483909415971469E-2</v>
          </cell>
          <cell r="N396">
            <v>8.3788869970427005E-3</v>
          </cell>
        </row>
        <row r="397">
          <cell r="I397">
            <v>2.8517110266159662E-2</v>
          </cell>
          <cell r="K397">
            <v>1.3103037522334882E-2</v>
          </cell>
          <cell r="L397">
            <v>1.5012510425354453E-2</v>
          </cell>
          <cell r="M397">
            <v>8.3333333333333037E-3</v>
          </cell>
          <cell r="N397">
            <v>1.4841146411908479E-2</v>
          </cell>
        </row>
        <row r="398">
          <cell r="I398">
            <v>2.2550831792975901E-2</v>
          </cell>
          <cell r="K398">
            <v>-1.0288065843621408E-2</v>
          </cell>
          <cell r="L398">
            <v>-7.3952341824157219E-3</v>
          </cell>
          <cell r="M398">
            <v>6.1983471074380514E-3</v>
          </cell>
          <cell r="N398">
            <v>-7.5893573857582775E-3</v>
          </cell>
        </row>
        <row r="399">
          <cell r="I399">
            <v>9.038322487346262E-3</v>
          </cell>
          <cell r="K399">
            <v>1.098901098901095E-2</v>
          </cell>
          <cell r="L399">
            <v>1.2417218543046449E-2</v>
          </cell>
          <cell r="M399">
            <v>3.2854209445585036E-2</v>
          </cell>
          <cell r="N399">
            <v>4.0442960718856114E-3</v>
          </cell>
        </row>
        <row r="400">
          <cell r="I400">
            <v>2.8663561447508368E-3</v>
          </cell>
          <cell r="K400">
            <v>0</v>
          </cell>
          <cell r="L400">
            <v>8.1766148814390593E-3</v>
          </cell>
          <cell r="M400">
            <v>-1.073558648111328E-2</v>
          </cell>
          <cell r="N400">
            <v>2.0506210452309048E-3</v>
          </cell>
        </row>
        <row r="401">
          <cell r="I401">
            <v>-1.1432654519471175E-2</v>
          </cell>
          <cell r="K401">
            <v>2.9377203290246179E-3</v>
          </cell>
          <cell r="L401">
            <v>4.0551500405514584E-3</v>
          </cell>
          <cell r="M401">
            <v>-1.5675241157556252E-2</v>
          </cell>
          <cell r="N401">
            <v>-4.6336899959071864E-3</v>
          </cell>
        </row>
        <row r="402">
          <cell r="I402">
            <v>-9.0350560173473315E-3</v>
          </cell>
          <cell r="K402">
            <v>-7.0298769771529601E-3</v>
          </cell>
          <cell r="L402">
            <v>6.4620355411955099E-3</v>
          </cell>
          <cell r="M402">
            <v>-7.3499387505103764E-3</v>
          </cell>
          <cell r="N402">
            <v>-3.42169028563033E-3</v>
          </cell>
        </row>
        <row r="403">
          <cell r="I403">
            <v>-1.4587892049598872E-2</v>
          </cell>
          <cell r="K403">
            <v>-1.4749262536873142E-2</v>
          </cell>
          <cell r="L403">
            <v>-2.4077046548956704E-2</v>
          </cell>
          <cell r="M403">
            <v>-1.2340600575894589E-2</v>
          </cell>
          <cell r="N403">
            <v>-9.4161681058618774E-3</v>
          </cell>
        </row>
        <row r="404">
          <cell r="I404">
            <v>-3.1828275351591384E-2</v>
          </cell>
          <cell r="K404">
            <v>-3.0838323353293395E-2</v>
          </cell>
          <cell r="L404">
            <v>-1.8092105263157965E-2</v>
          </cell>
          <cell r="M404">
            <v>-2.7488546438983796E-2</v>
          </cell>
          <cell r="N404">
            <v>-2.1317108727667566E-2</v>
          </cell>
        </row>
        <row r="405">
          <cell r="I405">
            <v>7.6452599388376896E-4</v>
          </cell>
          <cell r="K405">
            <v>2.9039233858511038E-2</v>
          </cell>
          <cell r="L405">
            <v>-1.2562814070351758E-2</v>
          </cell>
          <cell r="M405">
            <v>1.7987152034261156E-2</v>
          </cell>
          <cell r="N405">
            <v>2.6751785985712484E-3</v>
          </cell>
        </row>
        <row r="406">
          <cell r="I406">
            <v>4.9656226126812975E-3</v>
          </cell>
          <cell r="K406">
            <v>-9.006304413089472E-4</v>
          </cell>
          <cell r="L406">
            <v>-2.5445292620864812E-3</v>
          </cell>
          <cell r="M406">
            <v>-2.1876314682372722E-2</v>
          </cell>
          <cell r="N406">
            <v>4.5174787011490469E-3</v>
          </cell>
        </row>
        <row r="407">
          <cell r="I407">
            <v>-1.9004180919801605E-3</v>
          </cell>
          <cell r="K407">
            <v>1.2319711538461453E-2</v>
          </cell>
          <cell r="L407">
            <v>1.1904761904761862E-2</v>
          </cell>
          <cell r="M407">
            <v>-3.0107526881720803E-3</v>
          </cell>
          <cell r="N407">
            <v>6.6099239406012256E-3</v>
          </cell>
        </row>
        <row r="408">
          <cell r="I408">
            <v>2.5133282559025139E-2</v>
          </cell>
          <cell r="K408">
            <v>5.3428317008015203E-3</v>
          </cell>
          <cell r="L408">
            <v>1.7647058823529349E-2</v>
          </cell>
          <cell r="M408">
            <v>1.0353753235547991E-2</v>
          </cell>
          <cell r="N408">
            <v>1.3222991814338503E-2</v>
          </cell>
        </row>
        <row r="409">
          <cell r="I409">
            <v>-2.1916790490341898E-2</v>
          </cell>
          <cell r="K409">
            <v>7.3811632713316477E-3</v>
          </cell>
          <cell r="L409">
            <v>1.1560693641618602E-2</v>
          </cell>
          <cell r="M409">
            <v>-8.5397096498720515E-3</v>
          </cell>
          <cell r="N409">
            <v>7.9900568181812126E-4</v>
          </cell>
        </row>
        <row r="410">
          <cell r="I410">
            <v>-3.2662362324344829E-2</v>
          </cell>
          <cell r="K410">
            <v>-5.2754982415005314E-3</v>
          </cell>
          <cell r="L410">
            <v>8.9795918367345795E-3</v>
          </cell>
          <cell r="M410">
            <v>-1.7226528854435763E-2</v>
          </cell>
          <cell r="N410">
            <v>-1.1103225997220467E-2</v>
          </cell>
        </row>
        <row r="411">
          <cell r="I411">
            <v>0</v>
          </cell>
          <cell r="K411">
            <v>-1.6794342958161512E-2</v>
          </cell>
          <cell r="L411">
            <v>-2.7508090614886682E-2</v>
          </cell>
          <cell r="M411">
            <v>-1.7966695880806349E-2</v>
          </cell>
          <cell r="N411">
            <v>-3.1396235441865095E-3</v>
          </cell>
        </row>
        <row r="412">
          <cell r="I412">
            <v>-4.3188064389477754E-3</v>
          </cell>
          <cell r="K412">
            <v>4.1953850764160361E-3</v>
          </cell>
          <cell r="L412">
            <v>-2.1630615640598982E-2</v>
          </cell>
          <cell r="M412">
            <v>4.0160642570281624E-3</v>
          </cell>
          <cell r="N412">
            <v>-1.0423384375421785E-2</v>
          </cell>
        </row>
        <row r="413">
          <cell r="I413">
            <v>-1.9716088328075698E-2</v>
          </cell>
          <cell r="K413">
            <v>-1.8800358102058934E-2</v>
          </cell>
          <cell r="L413">
            <v>-1.2755102040816313E-2</v>
          </cell>
          <cell r="M413">
            <v>0</v>
          </cell>
          <cell r="N413">
            <v>-1.2518565669424997E-2</v>
          </cell>
        </row>
        <row r="414">
          <cell r="I414">
            <v>-2.011263073209979E-3</v>
          </cell>
          <cell r="K414">
            <v>-6.9951338199514268E-3</v>
          </cell>
          <cell r="L414">
            <v>1.8949181739879473E-2</v>
          </cell>
          <cell r="M414">
            <v>-2.1777777777777674E-2</v>
          </cell>
          <cell r="N414">
            <v>-5.4177665909509454E-3</v>
          </cell>
        </row>
        <row r="415">
          <cell r="I415">
            <v>-1.4913341394598878E-2</v>
          </cell>
          <cell r="K415">
            <v>-1.1944869831546745E-2</v>
          </cell>
          <cell r="L415">
            <v>-1.2679628064243498E-2</v>
          </cell>
          <cell r="M415">
            <v>-3.2258064516129115E-2</v>
          </cell>
          <cell r="N415">
            <v>-1.4443775751122656E-2</v>
          </cell>
        </row>
        <row r="416">
          <cell r="I416">
            <v>3.3551554828150643E-2</v>
          </cell>
          <cell r="K416">
            <v>3.6267823930564269E-2</v>
          </cell>
          <cell r="L416">
            <v>3.6815068493150749E-2</v>
          </cell>
          <cell r="M416">
            <v>2.5352112676056304E-2</v>
          </cell>
          <cell r="N416">
            <v>2.6899650836895495E-2</v>
          </cell>
        </row>
        <row r="417">
          <cell r="I417">
            <v>-4.1567695961995277E-2</v>
          </cell>
          <cell r="K417">
            <v>-3.2007179180376877E-2</v>
          </cell>
          <cell r="L417">
            <v>-2.9727497935590375E-2</v>
          </cell>
          <cell r="M417">
            <v>-2.2893772893772923E-2</v>
          </cell>
          <cell r="N417">
            <v>-2.0187542883281284E-2</v>
          </cell>
        </row>
        <row r="418">
          <cell r="I418">
            <v>2.3957042544403118E-2</v>
          </cell>
          <cell r="K418">
            <v>-1.4215080346106301E-2</v>
          </cell>
          <cell r="L418">
            <v>1.8723404255319265E-2</v>
          </cell>
          <cell r="M418">
            <v>4.6860356138722636E-4</v>
          </cell>
          <cell r="N418">
            <v>1.3756399682544718E-2</v>
          </cell>
        </row>
        <row r="419">
          <cell r="I419">
            <v>3.7111738604276079E-2</v>
          </cell>
          <cell r="K419">
            <v>3.7617554858934366E-2</v>
          </cell>
          <cell r="L419">
            <v>2.4227234753550375E-2</v>
          </cell>
          <cell r="M419">
            <v>2.9976580796252872E-2</v>
          </cell>
          <cell r="N419">
            <v>2.9595517691304085E-2</v>
          </cell>
        </row>
        <row r="420">
          <cell r="I420">
            <v>2.100350058343059E-2</v>
          </cell>
          <cell r="K420">
            <v>-1.9335347432024141E-2</v>
          </cell>
          <cell r="L420">
            <v>-8.1566068515497303E-3</v>
          </cell>
          <cell r="M420">
            <v>-1.0914051841746208E-2</v>
          </cell>
          <cell r="N420">
            <v>-3.9509191477942185E-3</v>
          </cell>
        </row>
        <row r="421">
          <cell r="I421">
            <v>4.3428571428571372E-2</v>
          </cell>
          <cell r="K421">
            <v>1.0166358595194103E-2</v>
          </cell>
          <cell r="L421">
            <v>7.4013157894736725E-3</v>
          </cell>
          <cell r="M421">
            <v>-7.8160919540231077E-3</v>
          </cell>
          <cell r="N421">
            <v>-1.9309064782661034E-3</v>
          </cell>
        </row>
        <row r="422">
          <cell r="I422">
            <v>1.0222709017889686E-2</v>
          </cell>
          <cell r="K422">
            <v>1.7688319609637126E-2</v>
          </cell>
          <cell r="L422">
            <v>7.3469387755102922E-3</v>
          </cell>
          <cell r="M422">
            <v>2.3169601482855295E-3</v>
          </cell>
          <cell r="N422">
            <v>1.0198113349031424E-3</v>
          </cell>
        </row>
        <row r="423">
          <cell r="I423">
            <v>-4.3368268883267169E-2</v>
          </cell>
          <cell r="K423">
            <v>-3.1765058435720528E-2</v>
          </cell>
          <cell r="L423">
            <v>3.4035656401944836E-2</v>
          </cell>
          <cell r="M423">
            <v>1.2482662968099856E-2</v>
          </cell>
          <cell r="N423">
            <v>-5.0938618964148086E-3</v>
          </cell>
        </row>
        <row r="424">
          <cell r="I424">
            <v>-8.3112958065734155E-3</v>
          </cell>
          <cell r="K424">
            <v>1.8570102135559985E-3</v>
          </cell>
          <cell r="L424">
            <v>1.7241379310344973E-2</v>
          </cell>
          <cell r="M424">
            <v>2.2831050228311334E-3</v>
          </cell>
          <cell r="N424">
            <v>3.2677277997801291E-3</v>
          </cell>
        </row>
        <row r="425">
          <cell r="I425">
            <v>-2.666666666666706E-3</v>
          </cell>
          <cell r="K425">
            <v>4.6957059005251933E-2</v>
          </cell>
          <cell r="L425">
            <v>5.3929121725733165E-3</v>
          </cell>
          <cell r="M425">
            <v>-1.4123006833712926E-2</v>
          </cell>
          <cell r="N425">
            <v>2.746757925071952E-3</v>
          </cell>
        </row>
        <row r="426">
          <cell r="I426">
            <v>2.8265851795263641E-2</v>
          </cell>
          <cell r="K426">
            <v>2.6556506344053155E-3</v>
          </cell>
          <cell r="L426">
            <v>2.6819923371647514E-2</v>
          </cell>
          <cell r="M426">
            <v>8.7800369685766544E-3</v>
          </cell>
          <cell r="N426">
            <v>1.8321433382729291E-2</v>
          </cell>
        </row>
        <row r="427">
          <cell r="I427">
            <v>-5.1263001485884141E-2</v>
          </cell>
          <cell r="K427">
            <v>6.4743967039435635E-3</v>
          </cell>
          <cell r="L427">
            <v>-4.4776119402984982E-3</v>
          </cell>
          <cell r="M427">
            <v>-1.7865322950068596E-2</v>
          </cell>
          <cell r="N427">
            <v>-4.9830224456497429E-3</v>
          </cell>
        </row>
        <row r="428">
          <cell r="I428">
            <v>-1.4878621769772837E-2</v>
          </cell>
          <cell r="K428">
            <v>1.3157894736842035E-2</v>
          </cell>
          <cell r="L428">
            <v>1.1244377811094441E-2</v>
          </cell>
          <cell r="M428">
            <v>-7.9291044776119701E-3</v>
          </cell>
          <cell r="N428">
            <v>6.1307096850440335E-3</v>
          </cell>
        </row>
        <row r="429">
          <cell r="I429">
            <v>-3.5771065182830242E-3</v>
          </cell>
          <cell r="K429">
            <v>-1.7316017316017396E-2</v>
          </cell>
          <cell r="L429">
            <v>-1.6308376575240979E-2</v>
          </cell>
          <cell r="M429">
            <v>1.1283497884344351E-2</v>
          </cell>
          <cell r="N429">
            <v>-6.5191536846432863E-3</v>
          </cell>
        </row>
        <row r="430">
          <cell r="I430">
            <v>3.1910650179496347E-3</v>
          </cell>
          <cell r="K430">
            <v>-1.1747430249632873E-2</v>
          </cell>
          <cell r="L430">
            <v>-2.4114544084400946E-2</v>
          </cell>
          <cell r="M430">
            <v>-1.4876801487680114E-2</v>
          </cell>
          <cell r="N430">
            <v>-8.483218302469564E-3</v>
          </cell>
        </row>
        <row r="431">
          <cell r="I431">
            <v>2.5049701789264578E-2</v>
          </cell>
          <cell r="K431">
            <v>1.7830609212481363E-2</v>
          </cell>
          <cell r="L431">
            <v>1.9305019305019266E-2</v>
          </cell>
          <cell r="M431">
            <v>2.0764511562057386E-2</v>
          </cell>
          <cell r="N431">
            <v>1.6411036086392716E-2</v>
          </cell>
        </row>
        <row r="432">
          <cell r="I432">
            <v>-2.7928626842513626E-2</v>
          </cell>
          <cell r="K432">
            <v>-3.4744525547445226E-2</v>
          </cell>
          <cell r="L432">
            <v>1.6666666666666607E-2</v>
          </cell>
          <cell r="M432">
            <v>1.6643550624133141E-2</v>
          </cell>
          <cell r="N432">
            <v>-6.907171139463264E-3</v>
          </cell>
        </row>
        <row r="433">
          <cell r="I433">
            <v>-1.3966480446927276E-2</v>
          </cell>
          <cell r="K433">
            <v>4.6279491833030928E-2</v>
          </cell>
          <cell r="L433">
            <v>2.3845007451564815E-2</v>
          </cell>
          <cell r="M433">
            <v>9.0950432014569316E-4</v>
          </cell>
          <cell r="N433">
            <v>8.9487440747795244E-3</v>
          </cell>
        </row>
        <row r="434">
          <cell r="I434">
            <v>3.1566167543504609E-2</v>
          </cell>
          <cell r="K434">
            <v>-9.540329575021822E-3</v>
          </cell>
          <cell r="L434">
            <v>1.3828238719068464E-2</v>
          </cell>
          <cell r="M434">
            <v>-4.9977283053158628E-3</v>
          </cell>
          <cell r="N434">
            <v>6.8642517380168577E-3</v>
          </cell>
        </row>
        <row r="435">
          <cell r="I435">
            <v>-1.883091408395432E-2</v>
          </cell>
          <cell r="K435">
            <v>1.4594279042616787E-3</v>
          </cell>
          <cell r="L435">
            <v>-4.7379755922469458E-2</v>
          </cell>
          <cell r="M435">
            <v>-1.7808219178082063E-2</v>
          </cell>
          <cell r="N435">
            <v>-8.692618542314734E-3</v>
          </cell>
        </row>
        <row r="436">
          <cell r="I436">
            <v>7.9968012794882082E-3</v>
          </cell>
          <cell r="K436">
            <v>2.1276595744680771E-2</v>
          </cell>
          <cell r="L436">
            <v>5.2750565184627174E-3</v>
          </cell>
          <cell r="M436">
            <v>1.4411901441190089E-2</v>
          </cell>
          <cell r="N436">
            <v>9.0914423133321431E-3</v>
          </cell>
        </row>
        <row r="437">
          <cell r="I437">
            <v>7.5366917889725382E-3</v>
          </cell>
          <cell r="K437">
            <v>-1.6552511415525051E-2</v>
          </cell>
          <cell r="L437">
            <v>1.6491754122938573E-2</v>
          </cell>
          <cell r="M437">
            <v>2.7039413382218047E-2</v>
          </cell>
          <cell r="N437">
            <v>5.9869797721459062E-3</v>
          </cell>
        </row>
        <row r="438">
          <cell r="I438">
            <v>2.992125984251981E-2</v>
          </cell>
          <cell r="K438">
            <v>3.6273940800928717E-2</v>
          </cell>
          <cell r="L438">
            <v>-1.6224188790560534E-2</v>
          </cell>
          <cell r="M438">
            <v>-2.4096385542168641E-2</v>
          </cell>
          <cell r="N438">
            <v>0</v>
          </cell>
        </row>
        <row r="439">
          <cell r="I439">
            <v>-7.6452599388379117E-3</v>
          </cell>
          <cell r="K439">
            <v>1.344161299355906E-2</v>
          </cell>
          <cell r="L439">
            <v>-8.2458770614691757E-3</v>
          </cell>
          <cell r="M439">
            <v>6.8587105624142719E-3</v>
          </cell>
          <cell r="N439">
            <v>2.9178944935575046E-3</v>
          </cell>
        </row>
        <row r="440">
          <cell r="I440">
            <v>7.7041602465330872E-3</v>
          </cell>
          <cell r="K440">
            <v>-2.7631942525552233E-4</v>
          </cell>
          <cell r="L440">
            <v>-7.5585789871503994E-3</v>
          </cell>
          <cell r="M440">
            <v>-4.9954586739328066E-3</v>
          </cell>
          <cell r="N440">
            <v>1.1507993662681848E-2</v>
          </cell>
        </row>
        <row r="441">
          <cell r="I441">
            <v>-4.5871559633028358E-3</v>
          </cell>
          <cell r="K441">
            <v>-8.0154781647319151E-3</v>
          </cell>
          <cell r="L441">
            <v>3.8080731150036407E-3</v>
          </cell>
          <cell r="M441">
            <v>-8.2154267457781316E-3</v>
          </cell>
          <cell r="N441">
            <v>2.2213045892722771E-3</v>
          </cell>
        </row>
        <row r="442">
          <cell r="I442">
            <v>-1.4592933947772613E-2</v>
          </cell>
          <cell r="K442">
            <v>1.9782669267205399E-2</v>
          </cell>
          <cell r="L442">
            <v>3.5660091047041043E-2</v>
          </cell>
          <cell r="M442">
            <v>8.7436723423839346E-3</v>
          </cell>
          <cell r="N442">
            <v>1.2758400227321109E-2</v>
          </cell>
        </row>
        <row r="443">
          <cell r="I443">
            <v>-4.1309431021044341E-2</v>
          </cell>
          <cell r="K443">
            <v>2.4863387978141915E-2</v>
          </cell>
          <cell r="L443">
            <v>-2.0512820512820551E-2</v>
          </cell>
          <cell r="M443">
            <v>-2.1897810218978075E-2</v>
          </cell>
          <cell r="N443">
            <v>-1.0409213978087362E-2</v>
          </cell>
        </row>
        <row r="444">
          <cell r="I444">
            <v>-2.1951219512195252E-2</v>
          </cell>
          <cell r="K444">
            <v>-1.2263396427619311E-2</v>
          </cell>
          <cell r="L444">
            <v>-5.2356020942406767E-3</v>
          </cell>
          <cell r="M444">
            <v>-2.6119402985074758E-2</v>
          </cell>
          <cell r="N444">
            <v>-8.831743241519141E-3</v>
          </cell>
        </row>
        <row r="445">
          <cell r="I445">
            <v>2.7847049044056549E-2</v>
          </cell>
          <cell r="K445">
            <v>2.2672064777327972E-2</v>
          </cell>
          <cell r="L445">
            <v>2.4060150375939671E-2</v>
          </cell>
          <cell r="M445">
            <v>1.9157088122607746E-3</v>
          </cell>
          <cell r="N445">
            <v>1.2743499528018454E-2</v>
          </cell>
        </row>
        <row r="446">
          <cell r="I446">
            <v>-5.6611403154064321E-3</v>
          </cell>
          <cell r="K446">
            <v>-6.8619688572182369E-3</v>
          </cell>
          <cell r="L446">
            <v>3.3039647577092657E-2</v>
          </cell>
          <cell r="M446">
            <v>-8.1261950286807272E-3</v>
          </cell>
          <cell r="N446">
            <v>1.9347823016848675E-3</v>
          </cell>
        </row>
        <row r="447">
          <cell r="I447">
            <v>-5.6933712891419352E-3</v>
          </cell>
          <cell r="K447">
            <v>3.348392240233844E-2</v>
          </cell>
          <cell r="L447">
            <v>3.8379530916844207E-2</v>
          </cell>
          <cell r="M447">
            <v>-1.0120481927710867E-2</v>
          </cell>
          <cell r="N447">
            <v>1.0275420742536623E-2</v>
          </cell>
        </row>
        <row r="448">
          <cell r="I448">
            <v>2.8629856850715729E-2</v>
          </cell>
          <cell r="K448">
            <v>-3.3427616353819412E-3</v>
          </cell>
          <cell r="L448">
            <v>-3.6276522929500343E-2</v>
          </cell>
          <cell r="M448">
            <v>6.8159688412854358E-3</v>
          </cell>
          <cell r="N448">
            <v>2.3718172305553509E-4</v>
          </cell>
        </row>
        <row r="449">
          <cell r="I449">
            <v>-5.5666003976141409E-3</v>
          </cell>
          <cell r="K449">
            <v>1.4963880288957787E-2</v>
          </cell>
          <cell r="L449">
            <v>6.3920454545454142E-3</v>
          </cell>
          <cell r="M449">
            <v>2.466150870406203E-2</v>
          </cell>
          <cell r="N449">
            <v>1.9249009652402282E-3</v>
          </cell>
        </row>
        <row r="450">
          <cell r="I450">
            <v>3.9984006397439931E-3</v>
          </cell>
          <cell r="K450">
            <v>1.2963904422979011E-2</v>
          </cell>
          <cell r="L450">
            <v>-4.2342978122794639E-2</v>
          </cell>
          <cell r="M450">
            <v>-1.4629542236904269E-2</v>
          </cell>
          <cell r="N450">
            <v>-1.3086454127801961E-3</v>
          </cell>
        </row>
        <row r="451">
          <cell r="I451">
            <v>-4.2612504978096433E-2</v>
          </cell>
          <cell r="K451">
            <v>-5.6210790464240934E-2</v>
          </cell>
          <cell r="L451">
            <v>-3.1687546057479699E-2</v>
          </cell>
          <cell r="M451">
            <v>-2.3467432950191491E-2</v>
          </cell>
          <cell r="N451">
            <v>-2.6095684175309497E-2</v>
          </cell>
        </row>
        <row r="452">
          <cell r="I452">
            <v>-1.1231281198003318E-2</v>
          </cell>
          <cell r="K452">
            <v>-2.3929805902684897E-3</v>
          </cell>
          <cell r="L452">
            <v>2.2831050228309113E-3</v>
          </cell>
          <cell r="M452">
            <v>-3.580186365865623E-2</v>
          </cell>
          <cell r="N452">
            <v>7.7436161685560112E-3</v>
          </cell>
        </row>
        <row r="453">
          <cell r="I453">
            <v>-3.3235170382835522E-2</v>
          </cell>
          <cell r="K453">
            <v>-3.1183368869936112E-2</v>
          </cell>
          <cell r="L453">
            <v>-3.1890660592255093E-2</v>
          </cell>
          <cell r="M453">
            <v>-2.0345879959308144E-3</v>
          </cell>
          <cell r="N453">
            <v>-1.0695263120517051E-2</v>
          </cell>
        </row>
        <row r="454">
          <cell r="I454">
            <v>2.1758050478677404E-3</v>
          </cell>
          <cell r="K454">
            <v>-1.9257221458046647E-3</v>
          </cell>
          <cell r="L454">
            <v>1.4901960784313717E-2</v>
          </cell>
          <cell r="M454">
            <v>3.0071355759429208E-2</v>
          </cell>
          <cell r="N454">
            <v>-1.7515649227588526E-3</v>
          </cell>
        </row>
        <row r="455">
          <cell r="I455">
            <v>1.4763352149370412E-2</v>
          </cell>
          <cell r="K455">
            <v>1.3230429988974501E-2</v>
          </cell>
          <cell r="L455">
            <v>0</v>
          </cell>
          <cell r="M455">
            <v>-2.2761009401286558E-2</v>
          </cell>
          <cell r="N455">
            <v>7.1911405148861185E-4</v>
          </cell>
        </row>
        <row r="456">
          <cell r="I456">
            <v>5.2203679931536184E-2</v>
          </cell>
          <cell r="K456">
            <v>3.8628944504896623E-2</v>
          </cell>
          <cell r="L456">
            <v>2.1638330757341562E-2</v>
          </cell>
          <cell r="M456">
            <v>-3.0379746835442756E-3</v>
          </cell>
          <cell r="N456">
            <v>1.6671457315320604E-2</v>
          </cell>
        </row>
        <row r="457">
          <cell r="I457">
            <v>1.3013420089467376E-2</v>
          </cell>
          <cell r="K457">
            <v>-7.0717653221582522E-3</v>
          </cell>
          <cell r="L457">
            <v>1.2859304084720025E-2</v>
          </cell>
          <cell r="M457">
            <v>-5.0787201625202005E-4</v>
          </cell>
          <cell r="N457">
            <v>-2.4173027989822238E-3</v>
          </cell>
        </row>
        <row r="458">
          <cell r="I458">
            <v>2.8101164191087769E-3</v>
          </cell>
          <cell r="K458">
            <v>2.1102611448167163E-3</v>
          </cell>
          <cell r="L458">
            <v>-1.4189693801344383E-2</v>
          </cell>
          <cell r="M458">
            <v>4.5223577235772305E-2</v>
          </cell>
          <cell r="N458">
            <v>-3.5284615057603608E-3</v>
          </cell>
        </row>
        <row r="459">
          <cell r="I459">
            <v>-1.5612489991993606E-2</v>
          </cell>
          <cell r="K459">
            <v>-4.1063437746775566E-2</v>
          </cell>
          <cell r="L459">
            <v>9.8484848484849952E-3</v>
          </cell>
          <cell r="M459">
            <v>1.2639766650461848E-2</v>
          </cell>
          <cell r="N459">
            <v>5.0199089874858327E-3</v>
          </cell>
        </row>
        <row r="460">
          <cell r="I460">
            <v>2.4806832045547011E-2</v>
          </cell>
          <cell r="K460">
            <v>3.7606368377710586E-2</v>
          </cell>
          <cell r="L460">
            <v>1.4253563390847601E-2</v>
          </cell>
          <cell r="M460">
            <v>1.2481997119539123E-2</v>
          </cell>
          <cell r="N460">
            <v>1.2564911635277953E-2</v>
          </cell>
        </row>
        <row r="461">
          <cell r="I461">
            <v>2.4603174603174738E-2</v>
          </cell>
          <cell r="K461">
            <v>1.1111111111111072E-2</v>
          </cell>
          <cell r="L461">
            <v>-1.4792899408283544E-3</v>
          </cell>
          <cell r="M461">
            <v>-1.4224751066856944E-3</v>
          </cell>
          <cell r="N461">
            <v>4.8070876594792367E-3</v>
          </cell>
        </row>
        <row r="462">
          <cell r="I462">
            <v>1.8590240123934842E-2</v>
          </cell>
          <cell r="K462">
            <v>2.0408163265306145E-2</v>
          </cell>
          <cell r="L462">
            <v>4.4444444444444731E-3</v>
          </cell>
          <cell r="M462">
            <v>4.0360873694207156E-2</v>
          </cell>
          <cell r="N462">
            <v>1.5172797441068031E-2</v>
          </cell>
        </row>
        <row r="463">
          <cell r="I463">
            <v>-9.1254752851711585E-3</v>
          </cell>
          <cell r="K463">
            <v>6.1538461538461764E-3</v>
          </cell>
          <cell r="L463">
            <v>-1.03244837758113E-2</v>
          </cell>
          <cell r="M463">
            <v>-2.2820629849383822E-3</v>
          </cell>
          <cell r="N463">
            <v>-5.32905912652748E-3</v>
          </cell>
        </row>
        <row r="464">
          <cell r="I464">
            <v>9.9769762087491554E-3</v>
          </cell>
          <cell r="K464">
            <v>-8.9194699286442303E-3</v>
          </cell>
          <cell r="L464">
            <v>-2.0119225037257826E-2</v>
          </cell>
          <cell r="M464">
            <v>2.9734675205855599E-2</v>
          </cell>
          <cell r="N464">
            <v>6.886388364757412E-4</v>
          </cell>
        </row>
        <row r="465">
          <cell r="I465">
            <v>-1.4817629179331382E-2</v>
          </cell>
          <cell r="K465">
            <v>1.6456672666495198E-2</v>
          </cell>
          <cell r="L465">
            <v>-2.6615969581749055E-2</v>
          </cell>
          <cell r="M465">
            <v>-2.0879609062638971E-2</v>
          </cell>
          <cell r="N465">
            <v>-1.346050621412942E-2</v>
          </cell>
        </row>
        <row r="466">
          <cell r="I466">
            <v>3.8565368299270375E-4</v>
          </cell>
          <cell r="K466">
            <v>-8.6010624841893479E-3</v>
          </cell>
          <cell r="L466">
            <v>-3.3593750000000089E-2</v>
          </cell>
          <cell r="M466">
            <v>1.0889292196007316E-2</v>
          </cell>
          <cell r="N466">
            <v>-5.7199458697809735E-4</v>
          </cell>
        </row>
        <row r="467">
          <cell r="I467">
            <v>-1.5034695451040858E-2</v>
          </cell>
          <cell r="K467">
            <v>-2.373054350599646E-2</v>
          </cell>
          <cell r="L467">
            <v>6.4672594987873477E-3</v>
          </cell>
          <cell r="M467">
            <v>-6.7324955116697671E-3</v>
          </cell>
          <cell r="N467">
            <v>-6.1838688963957722E-3</v>
          </cell>
        </row>
        <row r="468">
          <cell r="I468">
            <v>-3.2485322896281921E-2</v>
          </cell>
          <cell r="K468">
            <v>8.1024568740200031E-3</v>
          </cell>
          <cell r="L468">
            <v>4.0160642570281624E-3</v>
          </cell>
          <cell r="M468">
            <v>-1.671938544961582E-2</v>
          </cell>
          <cell r="N468">
            <v>-1.1630030198749863E-2</v>
          </cell>
        </row>
        <row r="469">
          <cell r="I469">
            <v>-1.7394822006472466E-2</v>
          </cell>
          <cell r="K469">
            <v>-9.8522167487685719E-3</v>
          </cell>
          <cell r="L469">
            <v>-1.1200000000000099E-2</v>
          </cell>
          <cell r="M469">
            <v>-3.538602941176483E-2</v>
          </cell>
          <cell r="N469">
            <v>-1.6698168175423134E-2</v>
          </cell>
        </row>
        <row r="470">
          <cell r="I470">
            <v>2.0584602717168554E-3</v>
          </cell>
          <cell r="K470">
            <v>1.4401675831369642E-2</v>
          </cell>
          <cell r="L470">
            <v>3.7216828478964459E-2</v>
          </cell>
          <cell r="M470">
            <v>-2.3820867079560326E-3</v>
          </cell>
          <cell r="N470">
            <v>7.4719620765406614E-3</v>
          </cell>
        </row>
        <row r="471">
          <cell r="I471">
            <v>1.7666392769104311E-2</v>
          </cell>
          <cell r="K471">
            <v>1.7811048012390307E-2</v>
          </cell>
          <cell r="L471">
            <v>2.3400936037441422E-2</v>
          </cell>
          <cell r="M471">
            <v>1.3371537726838412E-2</v>
          </cell>
          <cell r="N471">
            <v>1.5378215151558683E-2</v>
          </cell>
        </row>
        <row r="472">
          <cell r="I472">
            <v>-8.0742834073476155E-3</v>
          </cell>
          <cell r="K472">
            <v>4.818665990362625E-3</v>
          </cell>
          <cell r="L472">
            <v>0</v>
          </cell>
          <cell r="M472">
            <v>-9.4250706880294466E-4</v>
          </cell>
          <cell r="N472">
            <v>1.652985970811427E-3</v>
          </cell>
        </row>
        <row r="473">
          <cell r="I473">
            <v>-2.4827024827024813E-2</v>
          </cell>
          <cell r="K473">
            <v>-1.9182231196365418E-2</v>
          </cell>
          <cell r="L473">
            <v>-2.8963414634146312E-2</v>
          </cell>
          <cell r="M473">
            <v>-4.245283018867918E-2</v>
          </cell>
          <cell r="N473">
            <v>-1.7842534345115513E-2</v>
          </cell>
        </row>
        <row r="474">
          <cell r="I474">
            <v>-1.6277128547579345E-2</v>
          </cell>
          <cell r="K474">
            <v>-5.1466803911477399E-3</v>
          </cell>
          <cell r="L474">
            <v>5.494505494505475E-3</v>
          </cell>
          <cell r="M474">
            <v>-4.0394088669950756E-2</v>
          </cell>
          <cell r="N474">
            <v>-2.4126491749601464E-2</v>
          </cell>
        </row>
        <row r="475">
          <cell r="I475">
            <v>2.3759015697921049E-2</v>
          </cell>
          <cell r="K475">
            <v>3.7247801345059672E-2</v>
          </cell>
          <cell r="L475">
            <v>2.732240437158473E-2</v>
          </cell>
          <cell r="M475">
            <v>1.848049281314168E-2</v>
          </cell>
          <cell r="N475">
            <v>2.4664106073315484E-2</v>
          </cell>
        </row>
        <row r="476">
          <cell r="I476">
            <v>-1.5333609614587518E-2</v>
          </cell>
          <cell r="K476">
            <v>2.4937655860335362E-4</v>
          </cell>
          <cell r="L476">
            <v>-9.8784194528875879E-3</v>
          </cell>
          <cell r="M476">
            <v>-1.1592741935483875E-2</v>
          </cell>
          <cell r="N476">
            <v>-3.8346091427422513E-3</v>
          </cell>
        </row>
        <row r="477">
          <cell r="I477">
            <v>-1.0101010101010166E-2</v>
          </cell>
          <cell r="K477">
            <v>-9.7232610321615898E-3</v>
          </cell>
          <cell r="L477">
            <v>-9.9769762087489333E-3</v>
          </cell>
          <cell r="M477">
            <v>-3.1616522182559947E-2</v>
          </cell>
          <cell r="N477">
            <v>-1.6377843776131051E-2</v>
          </cell>
        </row>
        <row r="478">
          <cell r="I478">
            <v>4.2517006802722523E-3</v>
          </cell>
          <cell r="K478">
            <v>-3.7260825780463191E-2</v>
          </cell>
          <cell r="L478">
            <v>-1.0852713178294615E-2</v>
          </cell>
          <cell r="M478">
            <v>-4.2127435492363974E-3</v>
          </cell>
          <cell r="N478">
            <v>-4.6609796851639906E-3</v>
          </cell>
        </row>
        <row r="479">
          <cell r="I479">
            <v>-4.6570702794241914E-3</v>
          </cell>
          <cell r="K479">
            <v>-5.1516736401673646E-2</v>
          </cell>
          <cell r="L479">
            <v>-3.5266457680250718E-2</v>
          </cell>
          <cell r="M479">
            <v>-2.9613960867265976E-2</v>
          </cell>
          <cell r="N479">
            <v>-2.9893385168168196E-3</v>
          </cell>
        </row>
        <row r="480">
          <cell r="I480">
            <v>2.7222458528285642E-2</v>
          </cell>
          <cell r="K480">
            <v>6.9203198235456176E-2</v>
          </cell>
          <cell r="L480">
            <v>2.5182778229081881E-2</v>
          </cell>
          <cell r="M480">
            <v>1.416893732970026E-2</v>
          </cell>
          <cell r="N480">
            <v>2.4237500923122379E-2</v>
          </cell>
        </row>
        <row r="481">
          <cell r="I481">
            <v>5.7971014492754769E-3</v>
          </cell>
          <cell r="K481">
            <v>-7.7359463641053505E-3</v>
          </cell>
          <cell r="L481">
            <v>0</v>
          </cell>
          <cell r="M481">
            <v>-3.2240730789897531E-3</v>
          </cell>
          <cell r="N481">
            <v>2.6101000778704364E-3</v>
          </cell>
        </row>
        <row r="482">
          <cell r="I482">
            <v>1.1527377521613813E-2</v>
          </cell>
          <cell r="K482">
            <v>3.0925155925155989E-2</v>
          </cell>
          <cell r="L482">
            <v>1.188589540412055E-2</v>
          </cell>
          <cell r="M482">
            <v>-6.4690026954178359E-3</v>
          </cell>
          <cell r="N482">
            <v>3.4375134839703669E-3</v>
          </cell>
        </row>
        <row r="483">
          <cell r="I483">
            <v>6.5120065120065629E-3</v>
          </cell>
          <cell r="K483">
            <v>-2.520796571717776E-4</v>
          </cell>
          <cell r="L483">
            <v>-9.3970242756460376E-3</v>
          </cell>
          <cell r="M483">
            <v>3.5811177428106467E-2</v>
          </cell>
          <cell r="N483">
            <v>-3.0673967261990454E-3</v>
          </cell>
        </row>
        <row r="484">
          <cell r="I484">
            <v>-1.9813991103922457E-2</v>
          </cell>
          <cell r="K484">
            <v>-9.581442259203099E-3</v>
          </cell>
          <cell r="L484">
            <v>-9.4861660079051946E-3</v>
          </cell>
          <cell r="M484">
            <v>-2.6191723415400769E-3</v>
          </cell>
          <cell r="N484">
            <v>-3.0768345985737744E-3</v>
          </cell>
        </row>
        <row r="485">
          <cell r="I485">
            <v>-1.4026402640264002E-2</v>
          </cell>
          <cell r="K485">
            <v>8.6558044806517298E-3</v>
          </cell>
          <cell r="L485">
            <v>-3.032721468475652E-2</v>
          </cell>
          <cell r="M485">
            <v>-2.5735294117646967E-2</v>
          </cell>
          <cell r="N485">
            <v>-1.6772909515705647E-2</v>
          </cell>
        </row>
        <row r="486">
          <cell r="I486">
            <v>1.6317991631799256E-2</v>
          </cell>
          <cell r="K486">
            <v>-7.0671378091871073E-3</v>
          </cell>
          <cell r="L486">
            <v>-7.4074074074074181E-3</v>
          </cell>
          <cell r="M486">
            <v>-2.6954177897574594E-3</v>
          </cell>
          <cell r="N486">
            <v>-4.3417675100843045E-3</v>
          </cell>
        </row>
        <row r="487">
          <cell r="I487">
            <v>1.1527377521613813E-2</v>
          </cell>
          <cell r="K487">
            <v>2.4656837824097666E-2</v>
          </cell>
          <cell r="L487">
            <v>-1.8242122719734688E-2</v>
          </cell>
          <cell r="M487">
            <v>1.6756756756756586E-2</v>
          </cell>
          <cell r="N487">
            <v>6.8209608273546163E-3</v>
          </cell>
        </row>
        <row r="488">
          <cell r="I488">
            <v>8.1400081400080371E-3</v>
          </cell>
          <cell r="K488">
            <v>1.1411560406846988E-2</v>
          </cell>
          <cell r="L488">
            <v>1.7736486486486625E-2</v>
          </cell>
          <cell r="M488">
            <v>3.880914407230196E-2</v>
          </cell>
          <cell r="N488">
            <v>1.1471715782388481E-2</v>
          </cell>
        </row>
        <row r="489">
          <cell r="I489">
            <v>-2.8259991925716488E-3</v>
          </cell>
          <cell r="K489">
            <v>-1.226391954868844E-3</v>
          </cell>
          <cell r="L489">
            <v>-5.8091286307053736E-3</v>
          </cell>
          <cell r="M489">
            <v>-1.7400204708290734E-2</v>
          </cell>
          <cell r="N489">
            <v>-5.540607007493592E-3</v>
          </cell>
        </row>
        <row r="490">
          <cell r="I490">
            <v>-1.7813765182186136E-2</v>
          </cell>
          <cell r="K490">
            <v>8.3497053045187286E-3</v>
          </cell>
          <cell r="L490">
            <v>9.1819699499164908E-3</v>
          </cell>
          <cell r="M490">
            <v>-2.2395833333333282E-2</v>
          </cell>
          <cell r="N490">
            <v>-1.2699474855621617E-2</v>
          </cell>
        </row>
        <row r="491">
          <cell r="I491">
            <v>-8.2440230832658834E-4</v>
          </cell>
          <cell r="K491">
            <v>1.4612761811980679E-3</v>
          </cell>
          <cell r="L491">
            <v>-4.9627791563275903E-3</v>
          </cell>
          <cell r="M491">
            <v>-2.1310602024506853E-3</v>
          </cell>
          <cell r="N491">
            <v>-8.3100044202151224E-3</v>
          </cell>
        </row>
        <row r="492">
          <cell r="I492">
            <v>2.3102310231023271E-2</v>
          </cell>
          <cell r="K492">
            <v>8.0252918287939679E-3</v>
          </cell>
          <cell r="L492">
            <v>1.6625103906899419E-2</v>
          </cell>
          <cell r="M492">
            <v>2.6695141484249785E-3</v>
          </cell>
          <cell r="N492">
            <v>1.0028823581849977E-2</v>
          </cell>
        </row>
        <row r="493">
          <cell r="I493">
            <v>-1.4112903225806495E-2</v>
          </cell>
          <cell r="K493">
            <v>2.1954161640530767E-2</v>
          </cell>
          <cell r="L493">
            <v>-1.0629599345870822E-2</v>
          </cell>
          <cell r="M493">
            <v>-1.2247071352502692E-2</v>
          </cell>
          <cell r="N493">
            <v>-1.0547064620997082E-2</v>
          </cell>
        </row>
        <row r="494">
          <cell r="I494">
            <v>7.7709611451943772E-3</v>
          </cell>
          <cell r="K494">
            <v>-1.3220018885741314E-2</v>
          </cell>
          <cell r="L494">
            <v>-1.8181818181818077E-2</v>
          </cell>
          <cell r="M494">
            <v>3.1266846361185818E-2</v>
          </cell>
          <cell r="N494">
            <v>1.4138320647002933E-2</v>
          </cell>
        </row>
        <row r="495">
          <cell r="I495">
            <v>6.0876623376622252E-3</v>
          </cell>
          <cell r="K495">
            <v>4.0669856459329967E-3</v>
          </cell>
          <cell r="L495">
            <v>1.4309764309764272E-2</v>
          </cell>
          <cell r="M495">
            <v>-2.0386826973340377E-2</v>
          </cell>
          <cell r="N495">
            <v>3.7528402843949316E-3</v>
          </cell>
        </row>
        <row r="496">
          <cell r="I496">
            <v>8.0677692617991958E-4</v>
          </cell>
          <cell r="K496">
            <v>9.0540862520849252E-3</v>
          </cell>
          <cell r="L496">
            <v>-1.6597510373445035E-3</v>
          </cell>
          <cell r="M496">
            <v>-6.4034151547490703E-3</v>
          </cell>
          <cell r="N496">
            <v>2.1907084751204842E-4</v>
          </cell>
        </row>
        <row r="497">
          <cell r="I497">
            <v>1.1688835147118271E-2</v>
          </cell>
          <cell r="K497">
            <v>2.5974025974024872E-3</v>
          </cell>
          <cell r="L497">
            <v>-4.1562759767247437E-3</v>
          </cell>
          <cell r="M497">
            <v>-1.4500537056927998E-2</v>
          </cell>
          <cell r="N497">
            <v>-9.9728411646176074E-3</v>
          </cell>
        </row>
        <row r="498">
          <cell r="I498">
            <v>2.3505976095617553E-2</v>
          </cell>
          <cell r="K498">
            <v>1.4601978332548171E-2</v>
          </cell>
          <cell r="L498">
            <v>1.2520868113522488E-2</v>
          </cell>
          <cell r="M498">
            <v>-2.0708446866485097E-2</v>
          </cell>
          <cell r="N498">
            <v>3.5101691665559986E-3</v>
          </cell>
        </row>
        <row r="499">
          <cell r="I499">
            <v>1.1677695601401306E-2</v>
          </cell>
          <cell r="K499">
            <v>2.3212627669453312E-3</v>
          </cell>
          <cell r="L499">
            <v>1.154163231657046E-2</v>
          </cell>
          <cell r="M499">
            <v>2.7824151363383454E-2</v>
          </cell>
          <cell r="N499">
            <v>1.3388986052527141E-2</v>
          </cell>
        </row>
        <row r="500">
          <cell r="I500">
            <v>1.1927664486341083E-2</v>
          </cell>
          <cell r="K500">
            <v>-1.3663733209819284E-2</v>
          </cell>
          <cell r="L500">
            <v>1.140994295028519E-2</v>
          </cell>
          <cell r="M500">
            <v>2.8153762858689646E-2</v>
          </cell>
          <cell r="N500">
            <v>5.119503422670757E-3</v>
          </cell>
        </row>
        <row r="501">
          <cell r="I501">
            <v>-1.0646387832699666E-2</v>
          </cell>
          <cell r="K501">
            <v>3.0993190889880173E-2</v>
          </cell>
          <cell r="L501">
            <v>2.0950846091861486E-2</v>
          </cell>
          <cell r="M501">
            <v>1.0531858873092936E-3</v>
          </cell>
          <cell r="N501">
            <v>9.4798355097034381E-3</v>
          </cell>
        </row>
        <row r="502">
          <cell r="I502">
            <v>-3.8431975403534491E-3</v>
          </cell>
          <cell r="K502">
            <v>-7.0598952402640691E-3</v>
          </cell>
          <cell r="L502">
            <v>1.5785319652723562E-3</v>
          </cell>
          <cell r="M502">
            <v>3.997895844292465E-2</v>
          </cell>
          <cell r="N502">
            <v>5.0884766015837357E-3</v>
          </cell>
        </row>
        <row r="503">
          <cell r="I503">
            <v>1.1959876543209846E-2</v>
          </cell>
          <cell r="K503">
            <v>2.0412844036697297E-2</v>
          </cell>
          <cell r="L503">
            <v>-2.2852639873916392E-2</v>
          </cell>
          <cell r="M503">
            <v>2.2761760242792084E-2</v>
          </cell>
          <cell r="N503">
            <v>1.0992917887311826E-2</v>
          </cell>
        </row>
        <row r="504">
          <cell r="I504">
            <v>-3.8124285169653938E-3</v>
          </cell>
          <cell r="K504">
            <v>-1.595864239154865E-2</v>
          </cell>
          <cell r="L504">
            <v>1.5322580645161343E-2</v>
          </cell>
          <cell r="M504">
            <v>-7.4183976261127382E-3</v>
          </cell>
          <cell r="N504">
            <v>-7.2020368260398149E-3</v>
          </cell>
        </row>
        <row r="505">
          <cell r="I505">
            <v>-1.4159969383849891E-2</v>
          </cell>
          <cell r="K505">
            <v>5.0251256281406143E-3</v>
          </cell>
          <cell r="L505">
            <v>-2.4622716441620396E-2</v>
          </cell>
          <cell r="M505">
            <v>1.743896362730446E-2</v>
          </cell>
          <cell r="N505">
            <v>-7.3959676390994433E-3</v>
          </cell>
        </row>
        <row r="506">
          <cell r="I506">
            <v>9.3167701863352548E-3</v>
          </cell>
          <cell r="K506">
            <v>9.7727272727272663E-3</v>
          </cell>
          <cell r="L506">
            <v>4.0716612377851291E-3</v>
          </cell>
          <cell r="M506">
            <v>-1.4691478942213565E-2</v>
          </cell>
          <cell r="N506">
            <v>9.9918637680751488E-4</v>
          </cell>
        </row>
        <row r="507">
          <cell r="I507">
            <v>6.1538461538461764E-3</v>
          </cell>
          <cell r="K507">
            <v>4.9516092730137462E-3</v>
          </cell>
          <cell r="L507">
            <v>-3.4063260340632562E-2</v>
          </cell>
          <cell r="M507">
            <v>1.9383697813121215E-2</v>
          </cell>
          <cell r="N507">
            <v>4.2209134855333286E-3</v>
          </cell>
        </row>
        <row r="508">
          <cell r="I508">
            <v>2.7905198776758455E-2</v>
          </cell>
          <cell r="K508">
            <v>6.7189249720045474E-3</v>
          </cell>
          <cell r="L508">
            <v>3.3585222502099388E-3</v>
          </cell>
          <cell r="M508">
            <v>1.0238907849829282E-2</v>
          </cell>
          <cell r="N508">
            <v>1.7181886599548335E-2</v>
          </cell>
        </row>
        <row r="509">
          <cell r="I509">
            <v>-2.1197471178876937E-2</v>
          </cell>
          <cell r="K509">
            <v>5.5617352614014681E-3</v>
          </cell>
          <cell r="L509">
            <v>-3.0962343096234246E-2</v>
          </cell>
          <cell r="M509">
            <v>-2.9440154440154465E-2</v>
          </cell>
          <cell r="N509">
            <v>-1.2731562268786689E-2</v>
          </cell>
        </row>
        <row r="510">
          <cell r="I510">
            <v>8.7386018237081142E-3</v>
          </cell>
          <cell r="K510">
            <v>3.3185840707963266E-3</v>
          </cell>
          <cell r="L510">
            <v>1.2089810017271274E-2</v>
          </cell>
          <cell r="M510">
            <v>2.9835902536052838E-3</v>
          </cell>
          <cell r="N510">
            <v>3.0966756691788166E-3</v>
          </cell>
        </row>
        <row r="511">
          <cell r="I511">
            <v>-3.7664783427495685E-3</v>
          </cell>
          <cell r="K511">
            <v>-5.7331863285556839E-3</v>
          </cell>
          <cell r="L511">
            <v>4.2662116040954601E-3</v>
          </cell>
          <cell r="M511">
            <v>-7.4367873078831082E-3</v>
          </cell>
          <cell r="N511">
            <v>-4.66591485762613E-3</v>
          </cell>
        </row>
        <row r="512">
          <cell r="I512">
            <v>9.8298676748582725E-3</v>
          </cell>
          <cell r="K512">
            <v>-2.572632512752282E-2</v>
          </cell>
          <cell r="L512">
            <v>-1.869158878504662E-2</v>
          </cell>
          <cell r="M512">
            <v>-1.298701298701288E-2</v>
          </cell>
          <cell r="N512">
            <v>4.4045376651702384E-3</v>
          </cell>
        </row>
        <row r="513">
          <cell r="I513">
            <v>-1.4975664545114231E-2</v>
          </cell>
          <cell r="K513">
            <v>-3.4145231049396152E-3</v>
          </cell>
          <cell r="L513">
            <v>-1.4718614718614687E-2</v>
          </cell>
          <cell r="M513">
            <v>-2.378542510121473E-2</v>
          </cell>
          <cell r="N513">
            <v>-1.2154540327129149E-2</v>
          </cell>
        </row>
        <row r="514">
          <cell r="I514">
            <v>-1.1402508551880963E-3</v>
          </cell>
          <cell r="K514">
            <v>-3.4033805390589311E-2</v>
          </cell>
          <cell r="L514">
            <v>-7.9086115992971218E-3</v>
          </cell>
          <cell r="M514">
            <v>1.7625712804562044E-2</v>
          </cell>
          <cell r="N514">
            <v>-7.079848125838617E-3</v>
          </cell>
        </row>
        <row r="515">
          <cell r="I515">
            <v>-7.9908675799087447E-3</v>
          </cell>
          <cell r="K515">
            <v>-3.8543390872546768E-2</v>
          </cell>
          <cell r="L515">
            <v>2.6572187776794376E-3</v>
          </cell>
          <cell r="M515">
            <v>-2.5471217524197787E-3</v>
          </cell>
          <cell r="N515">
            <v>-6.1671602311607066E-3</v>
          </cell>
        </row>
        <row r="516">
          <cell r="I516">
            <v>-1.9179133103184309E-3</v>
          </cell>
          <cell r="K516">
            <v>8.3620265617314615E-3</v>
          </cell>
          <cell r="L516">
            <v>2.0318021201413572E-2</v>
          </cell>
          <cell r="M516">
            <v>-1.2768130745658857E-2</v>
          </cell>
          <cell r="N516">
            <v>4.2526723851128434E-3</v>
          </cell>
        </row>
        <row r="517">
          <cell r="I517">
            <v>-6.1491160645656961E-3</v>
          </cell>
          <cell r="K517">
            <v>1.6829268292682942E-2</v>
          </cell>
          <cell r="L517">
            <v>-5.1948051948051965E-3</v>
          </cell>
          <cell r="M517">
            <v>-3.0005173305742261E-2</v>
          </cell>
          <cell r="N517">
            <v>-1.0341797859622304E-2</v>
          </cell>
        </row>
        <row r="518">
          <cell r="I518">
            <v>1.1600928074246841E-3</v>
          </cell>
          <cell r="K518">
            <v>7.1959702566570805E-4</v>
          </cell>
          <cell r="L518">
            <v>-9.5735422106179024E-3</v>
          </cell>
          <cell r="M518">
            <v>-5.3333333333338562E-4</v>
          </cell>
          <cell r="N518">
            <v>-9.5766202389788724E-3</v>
          </cell>
        </row>
        <row r="519">
          <cell r="I519">
            <v>-7.3387408265740417E-3</v>
          </cell>
          <cell r="K519">
            <v>-3.4995206136145707E-2</v>
          </cell>
          <cell r="L519">
            <v>-1.3181019332161759E-2</v>
          </cell>
          <cell r="M519">
            <v>-1.0672358591248599E-2</v>
          </cell>
          <cell r="N519">
            <v>-1.9882147213119539E-2</v>
          </cell>
        </row>
        <row r="520">
          <cell r="I520">
            <v>1.5953307392996052E-2</v>
          </cell>
          <cell r="K520">
            <v>1.3412816691505292E-2</v>
          </cell>
          <cell r="L520">
            <v>-1.9590382902938575E-2</v>
          </cell>
          <cell r="M520">
            <v>3.8834951456310884E-2</v>
          </cell>
          <cell r="N520">
            <v>-1.844133257368985E-3</v>
          </cell>
        </row>
        <row r="521">
          <cell r="I521">
            <v>2.0298736116430627E-2</v>
          </cell>
          <cell r="K521">
            <v>2.3284313725490335E-2</v>
          </cell>
          <cell r="L521">
            <v>2.0890099909173454E-2</v>
          </cell>
          <cell r="M521">
            <v>3.6863966770508627E-2</v>
          </cell>
          <cell r="N521">
            <v>1.9106271122793839E-2</v>
          </cell>
        </row>
        <row r="522">
          <cell r="I522">
            <v>5.6306306306306286E-3</v>
          </cell>
          <cell r="K522">
            <v>-1.748502994011969E-2</v>
          </cell>
          <cell r="L522">
            <v>-3.558718861210064E-3</v>
          </cell>
          <cell r="M522">
            <v>-4.2063094641962895E-2</v>
          </cell>
          <cell r="N522">
            <v>-1.7082553392191224E-2</v>
          </cell>
        </row>
        <row r="523">
          <cell r="I523">
            <v>8.2120194102277555E-3</v>
          </cell>
          <cell r="K523">
            <v>-1.9502681618723816E-3</v>
          </cell>
          <cell r="L523">
            <v>-1.0714285714285676E-2</v>
          </cell>
          <cell r="M523">
            <v>8.8865656037637741E-3</v>
          </cell>
          <cell r="N523">
            <v>1.1546305182341676E-3</v>
          </cell>
        </row>
        <row r="524">
          <cell r="I524">
            <v>-1.4439096630877502E-2</v>
          </cell>
          <cell r="K524">
            <v>-2.0517830972154316E-2</v>
          </cell>
          <cell r="L524">
            <v>-3.8808664259927794E-2</v>
          </cell>
          <cell r="M524">
            <v>-2.642487046632136E-2</v>
          </cell>
          <cell r="N524">
            <v>-2.2406949749120053E-2</v>
          </cell>
        </row>
        <row r="525">
          <cell r="I525">
            <v>-1.4650638617580758E-2</v>
          </cell>
          <cell r="K525">
            <v>2.3441396508728118E-2</v>
          </cell>
          <cell r="L525">
            <v>-2.3474178403755874E-2</v>
          </cell>
          <cell r="M525">
            <v>4.2575838211815764E-3</v>
          </cell>
          <cell r="N525">
            <v>1.4248724509338118E-3</v>
          </cell>
        </row>
        <row r="526">
          <cell r="I526">
            <v>-9.5310712924132623E-3</v>
          </cell>
          <cell r="K526">
            <v>-1.9493177387913674E-3</v>
          </cell>
          <cell r="L526">
            <v>1.8269230769230704E-2</v>
          </cell>
          <cell r="M526">
            <v>1.11287758346581E-2</v>
          </cell>
          <cell r="N526">
            <v>6.2574584621033491E-3</v>
          </cell>
        </row>
        <row r="527">
          <cell r="I527">
            <v>-2.886836027713624E-2</v>
          </cell>
          <cell r="K527">
            <v>-1.6113281250000111E-2</v>
          </cell>
          <cell r="L527">
            <v>3.4938621340887765E-2</v>
          </cell>
          <cell r="M527">
            <v>-2.4109014675052221E-2</v>
          </cell>
          <cell r="N527">
            <v>-2.3612230314272287E-2</v>
          </cell>
        </row>
        <row r="528">
          <cell r="I528">
            <v>3.5671819262781401E-3</v>
          </cell>
          <cell r="K528">
            <v>-2.4813895781627959E-4</v>
          </cell>
          <cell r="L528">
            <v>1.8248175182480342E-3</v>
          </cell>
          <cell r="M528">
            <v>1.6648764769065405E-2</v>
          </cell>
          <cell r="N528">
            <v>5.605904886480495E-3</v>
          </cell>
        </row>
        <row r="529">
          <cell r="I529">
            <v>4.7393364928909332E-3</v>
          </cell>
          <cell r="K529">
            <v>6.7014147431125881E-3</v>
          </cell>
          <cell r="L529">
            <v>2.1857923497267784E-2</v>
          </cell>
          <cell r="M529">
            <v>-2.1130480718435374E-3</v>
          </cell>
          <cell r="N529">
            <v>1.8241506395366924E-2</v>
          </cell>
        </row>
        <row r="530">
          <cell r="I530">
            <v>1.3364779874213806E-2</v>
          </cell>
          <cell r="K530">
            <v>3.8461538461538325E-2</v>
          </cell>
          <cell r="L530">
            <v>1.2477718360071277E-2</v>
          </cell>
          <cell r="M530">
            <v>-5.8231868713605195E-3</v>
          </cell>
          <cell r="N530">
            <v>1.2196605632946111E-2</v>
          </cell>
        </row>
        <row r="531">
          <cell r="I531">
            <v>8.1458494957329375E-3</v>
          </cell>
          <cell r="K531">
            <v>1.4007597340930822E-2</v>
          </cell>
          <cell r="L531">
            <v>-4.7535211267605515E-2</v>
          </cell>
          <cell r="M531">
            <v>-7.4547390841320782E-3</v>
          </cell>
          <cell r="N531">
            <v>-3.2603143123290934E-3</v>
          </cell>
        </row>
        <row r="532">
          <cell r="I532">
            <v>1.269719122739521E-2</v>
          </cell>
          <cell r="K532">
            <v>-7.2582533364552448E-3</v>
          </cell>
          <cell r="L532">
            <v>1.9408502772643166E-2</v>
          </cell>
          <cell r="M532">
            <v>4.4527896995708138E-2</v>
          </cell>
          <cell r="N532">
            <v>1.8540570687809899E-2</v>
          </cell>
        </row>
        <row r="533">
          <cell r="I533">
            <v>-2.2796352583586144E-3</v>
          </cell>
          <cell r="K533">
            <v>-1.2264150943396168E-2</v>
          </cell>
          <cell r="L533">
            <v>1.9945602901178638E-2</v>
          </cell>
          <cell r="M533">
            <v>3.33846944016436E-2</v>
          </cell>
          <cell r="N533">
            <v>1.6871142945937834E-3</v>
          </cell>
        </row>
        <row r="534">
          <cell r="I534">
            <v>4.5696877380043688E-3</v>
          </cell>
          <cell r="K534">
            <v>3.104106972301679E-3</v>
          </cell>
          <cell r="L534">
            <v>-1.777777777777767E-2</v>
          </cell>
          <cell r="M534">
            <v>3.6282306163021971E-2</v>
          </cell>
          <cell r="N534">
            <v>5.6437910910835942E-3</v>
          </cell>
        </row>
        <row r="535">
          <cell r="I535">
            <v>7.5815011372259988E-4</v>
          </cell>
          <cell r="K535">
            <v>-2.3803856224702269E-4</v>
          </cell>
          <cell r="L535">
            <v>-2.6244343891402844E-2</v>
          </cell>
          <cell r="M535">
            <v>-2.9256594724220819E-2</v>
          </cell>
          <cell r="N535">
            <v>-1.1870656852806749E-2</v>
          </cell>
        </row>
        <row r="536">
          <cell r="I536">
            <v>1.3636363636363669E-2</v>
          </cell>
          <cell r="K536">
            <v>-5.9523809523809312E-3</v>
          </cell>
          <cell r="L536">
            <v>-3.0669144981412599E-2</v>
          </cell>
          <cell r="M536">
            <v>-1.6304347826086918E-2</v>
          </cell>
          <cell r="N536">
            <v>-1.2176809051576698E-2</v>
          </cell>
        </row>
        <row r="537">
          <cell r="I537">
            <v>3.4005979073243653E-2</v>
          </cell>
          <cell r="K537">
            <v>1.1017964071856401E-2</v>
          </cell>
          <cell r="L537">
            <v>5.7526366251199335E-3</v>
          </cell>
          <cell r="M537">
            <v>-5.173279758915128E-2</v>
          </cell>
          <cell r="N537">
            <v>7.0740517760385924E-3</v>
          </cell>
        </row>
        <row r="538">
          <cell r="I538">
            <v>-1.1926273942898469E-2</v>
          </cell>
          <cell r="K538">
            <v>-2.2980336413172209E-2</v>
          </cell>
          <cell r="L538">
            <v>1.4299332697807365E-2</v>
          </cell>
          <cell r="M538">
            <v>-2.0656779661016977E-2</v>
          </cell>
          <cell r="N538">
            <v>5.8287251531918827E-4</v>
          </cell>
        </row>
        <row r="539">
          <cell r="I539">
            <v>8.0468178493049436E-3</v>
          </cell>
          <cell r="K539">
            <v>8.4869059165859628E-3</v>
          </cell>
          <cell r="L539">
            <v>6.5789473684210176E-3</v>
          </cell>
          <cell r="M539">
            <v>-2.7041644131962084E-3</v>
          </cell>
          <cell r="N539">
            <v>-6.870901731168555E-4</v>
          </cell>
        </row>
        <row r="540">
          <cell r="I540">
            <v>-7.2568940493467071E-4</v>
          </cell>
          <cell r="K540">
            <v>-1.9716277951430605E-2</v>
          </cell>
          <cell r="L540">
            <v>9.3370681605975392E-4</v>
          </cell>
          <cell r="M540">
            <v>2.1691973969631073E-2</v>
          </cell>
          <cell r="N540">
            <v>7.1745661629523116E-3</v>
          </cell>
        </row>
        <row r="541">
          <cell r="I541">
            <v>-1.0167029774872827E-2</v>
          </cell>
          <cell r="K541">
            <v>8.8300220750552327E-3</v>
          </cell>
          <cell r="L541">
            <v>-2.1455223880597063E-2</v>
          </cell>
          <cell r="M541">
            <v>-3.7154989384288739E-2</v>
          </cell>
          <cell r="N541">
            <v>-1.6918213792796455E-2</v>
          </cell>
        </row>
        <row r="542">
          <cell r="I542">
            <v>2.1643433602347661E-2</v>
          </cell>
          <cell r="K542">
            <v>6.5645514223193757E-3</v>
          </cell>
          <cell r="L542">
            <v>2.5738798856053346E-2</v>
          </cell>
          <cell r="M542">
            <v>3.5832414553472969E-2</v>
          </cell>
          <cell r="N542">
            <v>1.5684676116721752E-2</v>
          </cell>
        </row>
        <row r="543">
          <cell r="I543">
            <v>2.1543985637342278E-3</v>
          </cell>
          <cell r="K543">
            <v>1.5700483091787509E-2</v>
          </cell>
          <cell r="L543">
            <v>2.1375464684014966E-2</v>
          </cell>
          <cell r="M543">
            <v>5.8009579563597757E-2</v>
          </cell>
          <cell r="N543">
            <v>1.2841473202342302E-2</v>
          </cell>
        </row>
        <row r="544">
          <cell r="I544">
            <v>3.9412396990325949E-3</v>
          </cell>
          <cell r="K544">
            <v>-3.5671819262782511E-3</v>
          </cell>
          <cell r="L544">
            <v>-5.4595086442220664E-3</v>
          </cell>
          <cell r="M544">
            <v>3.7223340040241526E-2</v>
          </cell>
          <cell r="N544">
            <v>-1.966366331112579E-3</v>
          </cell>
        </row>
        <row r="545">
          <cell r="I545">
            <v>-1.8201284796573791E-2</v>
          </cell>
          <cell r="K545">
            <v>8.591885441527447E-3</v>
          </cell>
          <cell r="L545">
            <v>2.7447392497714773E-3</v>
          </cell>
          <cell r="M545">
            <v>-7.2744907856451269E-3</v>
          </cell>
          <cell r="N545">
            <v>-1.0998059166029472E-2</v>
          </cell>
        </row>
        <row r="546">
          <cell r="I546">
            <v>-1.4903671392221041E-2</v>
          </cell>
          <cell r="K546">
            <v>-1.4434453383814438E-2</v>
          </cell>
          <cell r="L546">
            <v>-2.463503649635046E-2</v>
          </cell>
          <cell r="M546">
            <v>-2.4425989252564784E-2</v>
          </cell>
          <cell r="N546">
            <v>-1.8182088487155079E-2</v>
          </cell>
        </row>
        <row r="547">
          <cell r="I547">
            <v>1.8450184501843658E-3</v>
          </cell>
          <cell r="K547">
            <v>2.5210084033613578E-2</v>
          </cell>
          <cell r="L547">
            <v>-1.5902712815715647E-2</v>
          </cell>
          <cell r="M547">
            <v>4.6569854782173348E-2</v>
          </cell>
          <cell r="N547">
            <v>9.7515179963962861E-3</v>
          </cell>
        </row>
        <row r="548">
          <cell r="I548">
            <v>3.6832412523020164E-3</v>
          </cell>
          <cell r="K548">
            <v>4.1686182669789185E-2</v>
          </cell>
          <cell r="L548">
            <v>1.0456273764258617E-2</v>
          </cell>
          <cell r="M548">
            <v>2.05741626794258E-2</v>
          </cell>
          <cell r="N548">
            <v>7.258004048886546E-3</v>
          </cell>
        </row>
        <row r="549">
          <cell r="I549">
            <v>-8.4403669724770758E-3</v>
          </cell>
          <cell r="K549">
            <v>-8.0935251798560648E-3</v>
          </cell>
          <cell r="L549">
            <v>-1.8814675446849893E-3</v>
          </cell>
          <cell r="M549">
            <v>-1.2658227848101222E-2</v>
          </cell>
          <cell r="N549">
            <v>-2.4416025249742734E-3</v>
          </cell>
        </row>
        <row r="550">
          <cell r="I550">
            <v>-9.2524056254625897E-3</v>
          </cell>
          <cell r="K550">
            <v>-3.0371713508612785E-2</v>
          </cell>
          <cell r="L550">
            <v>2.827521206409056E-3</v>
          </cell>
          <cell r="M550">
            <v>-9.0218423551755578E-3</v>
          </cell>
          <cell r="N550">
            <v>-1.4954107902395375E-2</v>
          </cell>
        </row>
        <row r="551">
          <cell r="I551">
            <v>1.0833022039596463E-2</v>
          </cell>
          <cell r="K551">
            <v>5.1425899953247978E-3</v>
          </cell>
          <cell r="L551">
            <v>3.759398496240518E-3</v>
          </cell>
          <cell r="M551">
            <v>-7.1873502635362296E-3</v>
          </cell>
          <cell r="N551">
            <v>3.2271260397254142E-3</v>
          </cell>
        </row>
        <row r="552">
          <cell r="I552">
            <v>-6.2823355506281819E-3</v>
          </cell>
          <cell r="K552">
            <v>4.8837209302325935E-3</v>
          </cell>
          <cell r="L552">
            <v>2.528089887640439E-2</v>
          </cell>
          <cell r="M552">
            <v>8.6872586872586144E-3</v>
          </cell>
          <cell r="N552">
            <v>1.002778784583791E-2</v>
          </cell>
        </row>
        <row r="553">
          <cell r="I553">
            <v>8.1814801041277807E-3</v>
          </cell>
          <cell r="K553">
            <v>2.2448507289979158E-2</v>
          </cell>
          <cell r="L553">
            <v>-2.1004566210045539E-2</v>
          </cell>
          <cell r="M553">
            <v>-2.4880382775119614E-2</v>
          </cell>
          <cell r="N553">
            <v>-2.8409090909090606E-3</v>
          </cell>
        </row>
        <row r="554">
          <cell r="I554">
            <v>1.2910365178900873E-2</v>
          </cell>
          <cell r="K554">
            <v>1.3128112267994485E-2</v>
          </cell>
          <cell r="L554">
            <v>-1.0261194029850818E-2</v>
          </cell>
          <cell r="M554">
            <v>3.9254170755642637E-3</v>
          </cell>
          <cell r="N554">
            <v>1.3315339631129186E-2</v>
          </cell>
        </row>
        <row r="555">
          <cell r="I555">
            <v>1.0196649672250535E-2</v>
          </cell>
          <cell r="K555">
            <v>-7.1492403932081894E-3</v>
          </cell>
          <cell r="L555">
            <v>0</v>
          </cell>
          <cell r="M555">
            <v>-4.887585532747929E-4</v>
          </cell>
          <cell r="N555">
            <v>3.2259019207434569E-3</v>
          </cell>
        </row>
        <row r="556">
          <cell r="I556">
            <v>-6.849315068493067E-3</v>
          </cell>
          <cell r="K556">
            <v>8.1008100810080474E-3</v>
          </cell>
          <cell r="L556">
            <v>-5.655042412818001E-3</v>
          </cell>
          <cell r="M556">
            <v>-1.8581907090464478E-2</v>
          </cell>
          <cell r="N556">
            <v>-3.8792849135642626E-3</v>
          </cell>
        </row>
        <row r="557">
          <cell r="I557">
            <v>7.6225045372051436E-3</v>
          </cell>
          <cell r="K557">
            <v>4.4642857142858094E-3</v>
          </cell>
          <cell r="L557">
            <v>1.8957345971564177E-3</v>
          </cell>
          <cell r="M557">
            <v>-3.1390134529147962E-2</v>
          </cell>
          <cell r="N557">
            <v>3.4501651044673842E-3</v>
          </cell>
        </row>
        <row r="558">
          <cell r="I558">
            <v>-1.008645533141217E-2</v>
          </cell>
          <cell r="K558">
            <v>-1.1111111111111072E-2</v>
          </cell>
          <cell r="L558">
            <v>-4.7303689687796524E-3</v>
          </cell>
          <cell r="M558">
            <v>-1.9547325102880819E-2</v>
          </cell>
          <cell r="N558">
            <v>-8.455567688811505E-3</v>
          </cell>
        </row>
        <row r="559">
          <cell r="I559">
            <v>0</v>
          </cell>
          <cell r="K559">
            <v>1.3483146067415852E-2</v>
          </cell>
          <cell r="L559">
            <v>3.3269961977186346E-2</v>
          </cell>
          <cell r="M559">
            <v>9.9685204616999368E-3</v>
          </cell>
          <cell r="N559">
            <v>3.3634455970115162E-3</v>
          </cell>
        </row>
        <row r="560">
          <cell r="I560">
            <v>7.2780203784561515E-4</v>
          </cell>
          <cell r="K560">
            <v>9.9778270509975897E-3</v>
          </cell>
          <cell r="L560">
            <v>3.4038638454461978E-2</v>
          </cell>
          <cell r="M560">
            <v>1.7662337662337713E-2</v>
          </cell>
          <cell r="N560">
            <v>8.5732508639997373E-3</v>
          </cell>
        </row>
        <row r="561">
          <cell r="I561">
            <v>4.7272727272726911E-3</v>
          </cell>
          <cell r="K561">
            <v>3.1833150384193321E-2</v>
          </cell>
          <cell r="L561">
            <v>-8.8967971530251599E-4</v>
          </cell>
          <cell r="M561">
            <v>7.1465033180193593E-3</v>
          </cell>
          <cell r="N561">
            <v>8.6768533905907663E-3</v>
          </cell>
        </row>
        <row r="562">
          <cell r="I562">
            <v>7.9623597538907021E-3</v>
          </cell>
          <cell r="K562">
            <v>7.2340425531915997E-3</v>
          </cell>
          <cell r="L562">
            <v>3.7399821905609976E-2</v>
          </cell>
          <cell r="M562">
            <v>6.588950836289964E-3</v>
          </cell>
          <cell r="N562">
            <v>9.9289952906527201E-3</v>
          </cell>
        </row>
        <row r="563">
          <cell r="I563">
            <v>-4.3087971274685666E-3</v>
          </cell>
          <cell r="K563">
            <v>-2.9573299535277098E-3</v>
          </cell>
          <cell r="L563">
            <v>-8.5836909871244149E-3</v>
          </cell>
          <cell r="M563">
            <v>5.0352467270897705E-4</v>
          </cell>
          <cell r="N563">
            <v>6.2943927932090915E-3</v>
          </cell>
        </row>
        <row r="564">
          <cell r="I564">
            <v>-8.2942661377569671E-3</v>
          </cell>
          <cell r="K564">
            <v>-1.0593220338983578E-3</v>
          </cell>
          <cell r="L564">
            <v>1.9913419913419883E-2</v>
          </cell>
          <cell r="M564">
            <v>5.0327126321070281E-4</v>
          </cell>
          <cell r="N564">
            <v>1.9224147825089855E-3</v>
          </cell>
        </row>
        <row r="565">
          <cell r="I565">
            <v>-7.2727272727272085E-3</v>
          </cell>
          <cell r="K565">
            <v>-7.4231177094380429E-3</v>
          </cell>
          <cell r="L565">
            <v>-2.3769100169779289E-2</v>
          </cell>
          <cell r="M565">
            <v>-8.0482897384306362E-3</v>
          </cell>
          <cell r="N565">
            <v>-1.1469400612846847E-2</v>
          </cell>
        </row>
        <row r="566">
          <cell r="I566">
            <v>-5.86080586080584E-3</v>
          </cell>
          <cell r="K566">
            <v>-6.4102564102563875E-3</v>
          </cell>
          <cell r="L566">
            <v>7.8260869565216495E-3</v>
          </cell>
          <cell r="M566">
            <v>1.5212981744423537E-3</v>
          </cell>
          <cell r="N566">
            <v>2.0134130973246123E-3</v>
          </cell>
        </row>
        <row r="567">
          <cell r="I567">
            <v>3.6845983787769931E-4</v>
          </cell>
          <cell r="K567">
            <v>-9.6774193548387899E-3</v>
          </cell>
          <cell r="L567">
            <v>-4.3140638481450333E-3</v>
          </cell>
          <cell r="M567">
            <v>-2.5316455696202667E-3</v>
          </cell>
          <cell r="N567">
            <v>-6.6207933387302242E-3</v>
          </cell>
        </row>
        <row r="568">
          <cell r="I568">
            <v>-1.8784530386740217E-2</v>
          </cell>
          <cell r="K568">
            <v>-2.3887079261671884E-3</v>
          </cell>
          <cell r="L568">
            <v>-2.1663778162911651E-2</v>
          </cell>
          <cell r="M568">
            <v>-3.5025380710659748E-2</v>
          </cell>
          <cell r="N568">
            <v>-8.0619342821386386E-3</v>
          </cell>
        </row>
        <row r="569">
          <cell r="I569">
            <v>-3.0405405405405483E-2</v>
          </cell>
          <cell r="K569">
            <v>-2.0243796255986046E-2</v>
          </cell>
          <cell r="L569">
            <v>-1.5057573073516406E-2</v>
          </cell>
          <cell r="M569">
            <v>-2.7880063124671284E-2</v>
          </cell>
          <cell r="N569">
            <v>-1.8602194706883401E-2</v>
          </cell>
        </row>
        <row r="570">
          <cell r="I570">
            <v>-1.8970189701897011E-2</v>
          </cell>
          <cell r="K570">
            <v>1.8662519440124425E-2</v>
          </cell>
          <cell r="L570">
            <v>-2.248201438848918E-2</v>
          </cell>
          <cell r="M570">
            <v>-3.6796536796536827E-2</v>
          </cell>
          <cell r="N570">
            <v>-6.1289165271466439E-3</v>
          </cell>
        </row>
        <row r="571">
          <cell r="I571">
            <v>-6.3141278610892027E-3</v>
          </cell>
          <cell r="K571">
            <v>2.8353326063248474E-3</v>
          </cell>
          <cell r="L571">
            <v>3.6798528058878954E-3</v>
          </cell>
          <cell r="M571">
            <v>-1.7415730337078772E-2</v>
          </cell>
          <cell r="N571">
            <v>-3.1134374153957145E-3</v>
          </cell>
        </row>
        <row r="572">
          <cell r="I572">
            <v>2.1048451151707726E-2</v>
          </cell>
          <cell r="K572">
            <v>5.2196607220531543E-3</v>
          </cell>
          <cell r="L572">
            <v>7.3327222731438546E-3</v>
          </cell>
          <cell r="M572">
            <v>6.8610634648371693E-3</v>
          </cell>
          <cell r="N572">
            <v>6.1105327479291649E-3</v>
          </cell>
        </row>
        <row r="573">
          <cell r="I573">
            <v>-3.9284325165305334E-2</v>
          </cell>
          <cell r="K573">
            <v>1.6875811337083491E-2</v>
          </cell>
          <cell r="L573">
            <v>-2.7297543221109777E-3</v>
          </cell>
          <cell r="M573">
            <v>-2.6689381033503601E-2</v>
          </cell>
          <cell r="N573">
            <v>-1.9030052186431501E-2</v>
          </cell>
        </row>
        <row r="574">
          <cell r="I574">
            <v>9.7165991902834481E-3</v>
          </cell>
          <cell r="K574">
            <v>-8.5106382978723527E-3</v>
          </cell>
          <cell r="L574">
            <v>1.7335766423357546E-2</v>
          </cell>
          <cell r="M574">
            <v>5.2508751458575365E-3</v>
          </cell>
          <cell r="N574">
            <v>1.1358251165634714E-2</v>
          </cell>
        </row>
        <row r="575">
          <cell r="I575">
            <v>2.1651964715316829E-2</v>
          </cell>
          <cell r="K575">
            <v>-4.2918454935623185E-3</v>
          </cell>
          <cell r="L575">
            <v>8.9686098654717661E-4</v>
          </cell>
          <cell r="M575">
            <v>8.7057457922228298E-3</v>
          </cell>
          <cell r="N575">
            <v>1.3603796970887982E-2</v>
          </cell>
        </row>
        <row r="576">
          <cell r="I576">
            <v>-4.3171114599686033E-3</v>
          </cell>
          <cell r="K576">
            <v>3.4482758620690834E-3</v>
          </cell>
          <cell r="L576">
            <v>8.960573476702427E-3</v>
          </cell>
          <cell r="M576">
            <v>2.8768699654775354E-3</v>
          </cell>
          <cell r="N576">
            <v>-1.282471890005632E-3</v>
          </cell>
        </row>
        <row r="577">
          <cell r="I577">
            <v>7.8833267638933613E-4</v>
          </cell>
          <cell r="K577">
            <v>1.2886597938144284E-3</v>
          </cell>
          <cell r="L577">
            <v>1.7761989342806039E-3</v>
          </cell>
          <cell r="M577">
            <v>-2.8686173264487191E-3</v>
          </cell>
          <cell r="N577">
            <v>2.5682374723765555E-3</v>
          </cell>
        </row>
        <row r="578">
          <cell r="I578">
            <v>-1.7329657345411587E-2</v>
          </cell>
          <cell r="K578">
            <v>-1.0081510081510037E-2</v>
          </cell>
          <cell r="L578">
            <v>0</v>
          </cell>
          <cell r="M578">
            <v>-3.9700805523590232E-2</v>
          </cell>
          <cell r="N578">
            <v>-1.3106159895150737E-2</v>
          </cell>
        </row>
        <row r="579">
          <cell r="I579">
            <v>-1.1222444889779415E-2</v>
          </cell>
          <cell r="K579">
            <v>-6.500541711809249E-3</v>
          </cell>
          <cell r="L579">
            <v>-5.3191489361701372E-3</v>
          </cell>
          <cell r="M579">
            <v>-2.9958058717795111E-2</v>
          </cell>
          <cell r="N579">
            <v>-8.9188699746468592E-3</v>
          </cell>
        </row>
        <row r="580">
          <cell r="I580">
            <v>1.0944466963923816E-2</v>
          </cell>
          <cell r="K580">
            <v>-6.1068702290076882E-3</v>
          </cell>
          <cell r="L580">
            <v>-2.673796791443972E-3</v>
          </cell>
          <cell r="M580">
            <v>-3.0883261272390827E-3</v>
          </cell>
          <cell r="N580">
            <v>7.0044005908058704E-3</v>
          </cell>
        </row>
        <row r="581">
          <cell r="I581">
            <v>5.2125100240576483E-3</v>
          </cell>
          <cell r="K581">
            <v>9.436032477507128E-3</v>
          </cell>
          <cell r="L581">
            <v>-4.4682752457549935E-3</v>
          </cell>
          <cell r="M581">
            <v>-3.5315985130111582E-2</v>
          </cell>
          <cell r="N581">
            <v>-1.0131099451106129E-2</v>
          </cell>
        </row>
        <row r="582">
          <cell r="I582">
            <v>-1.1168727562824166E-2</v>
          </cell>
          <cell r="K582">
            <v>3.4782608695651529E-3</v>
          </cell>
          <cell r="L582">
            <v>-8.0789946140036317E-3</v>
          </cell>
          <cell r="M582">
            <v>-3.5324341682723248E-2</v>
          </cell>
          <cell r="N582">
            <v>-1.7490796327696567E-2</v>
          </cell>
        </row>
        <row r="583">
          <cell r="I583">
            <v>-4.8406615570794065E-3</v>
          </cell>
          <cell r="K583">
            <v>6.4991334488739838E-4</v>
          </cell>
          <cell r="L583">
            <v>4.5248868778280382E-3</v>
          </cell>
          <cell r="M583">
            <v>-1.997336884154377E-3</v>
          </cell>
          <cell r="N583">
            <v>-1.0914518486271341E-2</v>
          </cell>
        </row>
        <row r="584">
          <cell r="I584">
            <v>-3.3644102148358446E-2</v>
          </cell>
          <cell r="K584">
            <v>2.381467850184027E-2</v>
          </cell>
          <cell r="L584">
            <v>9.009009009008917E-4</v>
          </cell>
          <cell r="M584">
            <v>8.0053368912607059E-3</v>
          </cell>
          <cell r="N584">
            <v>-3.2853370221328504E-3</v>
          </cell>
        </row>
        <row r="585">
          <cell r="I585">
            <v>-1.0906040268456429E-2</v>
          </cell>
          <cell r="K585">
            <v>-5.497991118629697E-3</v>
          </cell>
          <cell r="L585">
            <v>3.1503150315031592E-2</v>
          </cell>
          <cell r="M585">
            <v>1.8530774321641408E-2</v>
          </cell>
          <cell r="N585">
            <v>1.5928840664279909E-2</v>
          </cell>
        </row>
        <row r="586">
          <cell r="I586">
            <v>1.6115351993214677E-2</v>
          </cell>
          <cell r="K586">
            <v>-6.3789070805875259E-4</v>
          </cell>
          <cell r="L586">
            <v>1.2216404886561838E-2</v>
          </cell>
          <cell r="M586">
            <v>-2.4041585445094271E-2</v>
          </cell>
          <cell r="N586">
            <v>3.1823897418383762E-3</v>
          </cell>
        </row>
        <row r="587">
          <cell r="I587">
            <v>3.3388981636059967E-3</v>
          </cell>
          <cell r="K587">
            <v>-1.5957446808510634E-2</v>
          </cell>
          <cell r="L587">
            <v>1.0344827586207028E-2</v>
          </cell>
          <cell r="M587">
            <v>1.3981358189081305E-2</v>
          </cell>
          <cell r="N587">
            <v>3.9460245736746558E-3</v>
          </cell>
        </row>
        <row r="588">
          <cell r="I588">
            <v>-2.7038269550748728E-2</v>
          </cell>
          <cell r="K588">
            <v>2.2486486486486434E-2</v>
          </cell>
          <cell r="L588">
            <v>-2.8156996587030747E-2</v>
          </cell>
          <cell r="M588">
            <v>-2.6263952724885353E-3</v>
          </cell>
          <cell r="N588">
            <v>-1.6970575088243955E-2</v>
          </cell>
        </row>
        <row r="589">
          <cell r="I589">
            <v>-5.5579307396322886E-3</v>
          </cell>
          <cell r="K589">
            <v>-5.0750687248890536E-3</v>
          </cell>
          <cell r="L589">
            <v>-8.779631255487419E-3</v>
          </cell>
          <cell r="M589">
            <v>1.3166556945358732E-3</v>
          </cell>
          <cell r="N589">
            <v>3.5593326643250656E-3</v>
          </cell>
        </row>
        <row r="590">
          <cell r="I590">
            <v>-6.8787618228718372E-3</v>
          </cell>
          <cell r="K590">
            <v>-1.2752391073326153E-2</v>
          </cell>
          <cell r="L590">
            <v>-1.3286093888396633E-2</v>
          </cell>
          <cell r="M590">
            <v>-9.8619329388560661E-3</v>
          </cell>
          <cell r="N590">
            <v>-1.1999437526365897E-2</v>
          </cell>
        </row>
        <row r="591">
          <cell r="I591">
            <v>1.8181818181818077E-2</v>
          </cell>
          <cell r="K591">
            <v>-1.1840688912809538E-2</v>
          </cell>
          <cell r="L591">
            <v>-3.5906642728905647E-3</v>
          </cell>
          <cell r="M591">
            <v>-1.3280212483399834E-2</v>
          </cell>
          <cell r="N591">
            <v>-6.4046809520044157E-3</v>
          </cell>
        </row>
        <row r="592">
          <cell r="I592">
            <v>1.9132653061224358E-2</v>
          </cell>
          <cell r="K592">
            <v>-2.1786492374727962E-3</v>
          </cell>
          <cell r="L592">
            <v>-1.1711711711711592E-2</v>
          </cell>
          <cell r="M592">
            <v>2.2207267833109112E-2</v>
          </cell>
          <cell r="N592">
            <v>1.3417157408881053E-2</v>
          </cell>
        </row>
        <row r="593">
          <cell r="I593">
            <v>-1.2515644555694538E-2</v>
          </cell>
          <cell r="K593">
            <v>3.4061135371179052E-2</v>
          </cell>
          <cell r="L593">
            <v>-2.370100273473108E-2</v>
          </cell>
          <cell r="M593">
            <v>-5.2666227781434927E-3</v>
          </cell>
          <cell r="N593">
            <v>-1.3066762992163028E-2</v>
          </cell>
        </row>
        <row r="594">
          <cell r="I594">
            <v>-1.9011406844106626E-2</v>
          </cell>
          <cell r="K594">
            <v>2.4070945945946054E-2</v>
          </cell>
          <cell r="L594">
            <v>-8.4033613445380073E-3</v>
          </cell>
          <cell r="M594">
            <v>-9.2653871608205929E-3</v>
          </cell>
          <cell r="N594">
            <v>-7.5428462309639066E-3</v>
          </cell>
        </row>
        <row r="595">
          <cell r="I595">
            <v>1.5073212747631404E-2</v>
          </cell>
          <cell r="K595">
            <v>-1.0309278350515427E-2</v>
          </cell>
          <cell r="L595">
            <v>9.4161958568750315E-4</v>
          </cell>
          <cell r="M595">
            <v>-1.5364061456245803E-2</v>
          </cell>
          <cell r="N595">
            <v>3.6878477399906462E-3</v>
          </cell>
        </row>
        <row r="596">
          <cell r="I596">
            <v>-1.6546457361052203E-2</v>
          </cell>
          <cell r="K596">
            <v>8.5416666666666696E-3</v>
          </cell>
          <cell r="L596">
            <v>-1.8814675446849893E-3</v>
          </cell>
          <cell r="M596">
            <v>-1.6960651289009476E-2</v>
          </cell>
          <cell r="N596">
            <v>-4.0257520328450536E-3</v>
          </cell>
        </row>
        <row r="597">
          <cell r="I597">
            <v>1.0785159620362306E-2</v>
          </cell>
          <cell r="K597">
            <v>1.2187564552778474E-2</v>
          </cell>
          <cell r="L597">
            <v>2.827521206409056E-3</v>
          </cell>
          <cell r="M597">
            <v>-2.760524499655026E-3</v>
          </cell>
          <cell r="N597">
            <v>1.5911460421846213E-2</v>
          </cell>
        </row>
        <row r="598">
          <cell r="I598">
            <v>2.1340162185232714E-3</v>
          </cell>
          <cell r="K598">
            <v>1.0204081632652962E-2</v>
          </cell>
          <cell r="L598">
            <v>8.4586466165412766E-3</v>
          </cell>
          <cell r="M598">
            <v>-6.9204152249136008E-4</v>
          </cell>
          <cell r="N598">
            <v>8.0521654009513277E-4</v>
          </cell>
        </row>
        <row r="599">
          <cell r="I599">
            <v>1.2350936967632009E-2</v>
          </cell>
          <cell r="K599">
            <v>-1.2121212121212199E-2</v>
          </cell>
          <cell r="L599">
            <v>-5.5917986952470633E-3</v>
          </cell>
          <cell r="M599">
            <v>3.1163434903047182E-2</v>
          </cell>
          <cell r="N599">
            <v>1.1216634063229591E-2</v>
          </cell>
        </row>
        <row r="600">
          <cell r="I600">
            <v>3.786285233487563E-3</v>
          </cell>
          <cell r="K600">
            <v>-9.2024539877300082E-3</v>
          </cell>
          <cell r="L600">
            <v>1.2183692596063889E-2</v>
          </cell>
          <cell r="M600">
            <v>1.343183344526544E-3</v>
          </cell>
          <cell r="N600">
            <v>3.0577700120126838E-3</v>
          </cell>
        </row>
        <row r="601">
          <cell r="I601">
            <v>-8.8013411567476885E-3</v>
          </cell>
          <cell r="K601">
            <v>1.0319917440659854E-3</v>
          </cell>
          <cell r="L601">
            <v>-4.6296296296296502E-3</v>
          </cell>
          <cell r="M601">
            <v>-8.0482897384306362E-3</v>
          </cell>
          <cell r="N601">
            <v>-5.3036783575706181E-3</v>
          </cell>
        </row>
        <row r="602">
          <cell r="I602">
            <v>4.2283298097256505E-4</v>
          </cell>
          <cell r="K602">
            <v>-4.3298969072165239E-3</v>
          </cell>
          <cell r="L602">
            <v>1.5813953488372112E-2</v>
          </cell>
          <cell r="M602">
            <v>2.3664638269100813E-2</v>
          </cell>
          <cell r="N602">
            <v>1.0413734871939306E-2</v>
          </cell>
        </row>
        <row r="603">
          <cell r="I603">
            <v>-3.3812341504649845E-3</v>
          </cell>
          <cell r="K603">
            <v>-1.7601987989231738E-2</v>
          </cell>
          <cell r="L603">
            <v>-2.3809523809523836E-2</v>
          </cell>
          <cell r="M603">
            <v>-2.3778071334214057E-2</v>
          </cell>
          <cell r="N603">
            <v>-1.870937790157845E-2</v>
          </cell>
        </row>
        <row r="604">
          <cell r="I604">
            <v>-2.1204410517385863E-3</v>
          </cell>
          <cell r="K604">
            <v>2.2344013490725123E-2</v>
          </cell>
          <cell r="L604">
            <v>1.4071294559099501E-2</v>
          </cell>
          <cell r="M604">
            <v>3.3829499323410062E-2</v>
          </cell>
          <cell r="N604">
            <v>1.2726498557032784E-2</v>
          </cell>
        </row>
        <row r="605">
          <cell r="I605">
            <v>-7.2248193795155791E-3</v>
          </cell>
          <cell r="K605">
            <v>1.2371134020618513E-2</v>
          </cell>
          <cell r="L605">
            <v>1.0175763182238562E-2</v>
          </cell>
          <cell r="M605">
            <v>-1.4397905759162222E-2</v>
          </cell>
          <cell r="N605">
            <v>1.9153508362141913E-3</v>
          </cell>
        </row>
        <row r="606">
          <cell r="I606">
            <v>-2.4400684931506822E-2</v>
          </cell>
          <cell r="K606">
            <v>-8.1466395112016476E-3</v>
          </cell>
          <cell r="L606">
            <v>-1.7399267399267337E-2</v>
          </cell>
          <cell r="M606">
            <v>-4.1168658698539251E-2</v>
          </cell>
          <cell r="N606">
            <v>-1.9785206944250122E-2</v>
          </cell>
        </row>
        <row r="607">
          <cell r="I607">
            <v>-8.7757788503729506E-3</v>
          </cell>
          <cell r="K607">
            <v>-1.8480492813141791E-2</v>
          </cell>
          <cell r="L607">
            <v>-6.5237651444548517E-3</v>
          </cell>
          <cell r="M607">
            <v>-1.3157894736842035E-2</v>
          </cell>
          <cell r="N607">
            <v>2.3783852349845702E-3</v>
          </cell>
        </row>
        <row r="608">
          <cell r="I608">
            <v>8.8534749889330744E-3</v>
          </cell>
          <cell r="K608">
            <v>-2.2594142259414141E-2</v>
          </cell>
          <cell r="L608">
            <v>8.4427767354595673E-3</v>
          </cell>
          <cell r="M608">
            <v>-1.1228070175438587E-2</v>
          </cell>
          <cell r="N608">
            <v>-2.9263817267234371E-3</v>
          </cell>
        </row>
        <row r="609">
          <cell r="I609">
            <v>2.1500658183413845E-2</v>
          </cell>
          <cell r="K609">
            <v>3.8527397260272878E-3</v>
          </cell>
          <cell r="L609">
            <v>2.3255813953488413E-2</v>
          </cell>
          <cell r="M609">
            <v>1.4904187366926891E-2</v>
          </cell>
          <cell r="N609">
            <v>6.9170117240175966E-3</v>
          </cell>
        </row>
        <row r="610">
          <cell r="I610">
            <v>8.5910652920961894E-4</v>
          </cell>
          <cell r="K610">
            <v>-1.3859275053304865E-2</v>
          </cell>
          <cell r="L610">
            <v>-9.0909090909090384E-3</v>
          </cell>
          <cell r="M610">
            <v>-2.0279720279720359E-2</v>
          </cell>
          <cell r="N610">
            <v>-1.2163418361719858E-2</v>
          </cell>
        </row>
        <row r="611">
          <cell r="I611">
            <v>-1.6309012875536433E-2</v>
          </cell>
          <cell r="K611">
            <v>7.5675675675674903E-3</v>
          </cell>
          <cell r="L611">
            <v>-1.0091743119266194E-2</v>
          </cell>
          <cell r="M611">
            <v>-1.6416845110635236E-2</v>
          </cell>
          <cell r="N611">
            <v>-1.0750115635516866E-2</v>
          </cell>
        </row>
        <row r="612">
          <cell r="I612">
            <v>1.1343804537521818E-2</v>
          </cell>
          <cell r="K612">
            <v>6.4377682403433667E-3</v>
          </cell>
          <cell r="L612">
            <v>-4.633920296570837E-3</v>
          </cell>
          <cell r="M612">
            <v>7.9825834542817109E-3</v>
          </cell>
          <cell r="N612">
            <v>2.9343953049674187E-3</v>
          </cell>
        </row>
        <row r="613">
          <cell r="I613">
            <v>-1.2510785159620341E-2</v>
          </cell>
          <cell r="K613">
            <v>-4.051172707889128E-2</v>
          </cell>
          <cell r="L613">
            <v>-4.0037243947858459E-2</v>
          </cell>
          <cell r="M613">
            <v>-2.1598272138228958E-2</v>
          </cell>
          <cell r="N613">
            <v>-9.6616027650510139E-3</v>
          </cell>
        </row>
        <row r="614">
          <cell r="I614">
            <v>-4.36871996505106E-4</v>
          </cell>
          <cell r="K614">
            <v>3.3333333333333437E-2</v>
          </cell>
          <cell r="L614">
            <v>-1.9398642095053487E-2</v>
          </cell>
          <cell r="M614">
            <v>-2.2075055187637971E-2</v>
          </cell>
          <cell r="N614">
            <v>-1.1736250892799172E-2</v>
          </cell>
        </row>
        <row r="615">
          <cell r="I615">
            <v>-2.1853146853146876E-3</v>
          </cell>
          <cell r="K615">
            <v>-1.5053763440860291E-2</v>
          </cell>
          <cell r="L615">
            <v>4.0553907022749858E-2</v>
          </cell>
          <cell r="M615">
            <v>-6.0195635816402415E-3</v>
          </cell>
          <cell r="N615">
            <v>2.9401619552897884E-3</v>
          </cell>
        </row>
        <row r="616">
          <cell r="I616">
            <v>-6.1322820849757376E-3</v>
          </cell>
          <cell r="K616">
            <v>-5.8951965065501266E-3</v>
          </cell>
          <cell r="L616">
            <v>-3.1368821292775628E-2</v>
          </cell>
          <cell r="M616">
            <v>-1.1355034065102187E-2</v>
          </cell>
          <cell r="N616">
            <v>1.768752047166755E-3</v>
          </cell>
        </row>
        <row r="617">
          <cell r="I617">
            <v>6.170118995151963E-3</v>
          </cell>
          <cell r="K617">
            <v>3.3384581594553042E-2</v>
          </cell>
          <cell r="L617">
            <v>2.9440628066732533E-3</v>
          </cell>
          <cell r="M617">
            <v>1.8376722817764257E-2</v>
          </cell>
          <cell r="N617">
            <v>4.1851948731361777E-3</v>
          </cell>
        </row>
        <row r="618">
          <cell r="I618">
            <v>8.7604029785381954E-4</v>
          </cell>
          <cell r="K618">
            <v>-1.1689691817215686E-2</v>
          </cell>
          <cell r="L618">
            <v>-6.8493150684931781E-3</v>
          </cell>
          <cell r="M618">
            <v>-1.1278195488721776E-2</v>
          </cell>
          <cell r="N618">
            <v>-3.7444647043500812E-3</v>
          </cell>
        </row>
        <row r="619">
          <cell r="I619">
            <v>-1.6630196936542774E-2</v>
          </cell>
          <cell r="K619">
            <v>1.2903225806451646E-2</v>
          </cell>
          <cell r="L619">
            <v>-9.8522167487684609E-3</v>
          </cell>
          <cell r="M619">
            <v>-1.7490494296578007E-2</v>
          </cell>
          <cell r="N619">
            <v>-2.8924404353367628E-3</v>
          </cell>
        </row>
        <row r="620">
          <cell r="I620">
            <v>8.9007565643079989E-3</v>
          </cell>
          <cell r="K620">
            <v>4.2462845010615702E-3</v>
          </cell>
          <cell r="L620">
            <v>-9.9502487562190822E-3</v>
          </cell>
          <cell r="M620">
            <v>3.8699690402477227E-3</v>
          </cell>
          <cell r="N620">
            <v>3.2777750462986699E-3</v>
          </cell>
        </row>
        <row r="621">
          <cell r="I621">
            <v>1.6321129245699062E-2</v>
          </cell>
          <cell r="K621">
            <v>4.2283298097252064E-3</v>
          </cell>
          <cell r="L621">
            <v>3.9195979899497635E-2</v>
          </cell>
          <cell r="M621">
            <v>1.542020046260606E-2</v>
          </cell>
          <cell r="N621">
            <v>1.7740170214156192E-2</v>
          </cell>
        </row>
        <row r="622">
          <cell r="I622">
            <v>-3.0381944444444198E-3</v>
          </cell>
          <cell r="K622">
            <v>-2.31578947368416E-3</v>
          </cell>
          <cell r="L622">
            <v>-1.4506769825918808E-2</v>
          </cell>
          <cell r="M622">
            <v>4.7835990888382751E-2</v>
          </cell>
          <cell r="N622">
            <v>4.9756833539316148E-4</v>
          </cell>
        </row>
        <row r="623">
          <cell r="I623">
            <v>1.4366565084893423E-2</v>
          </cell>
          <cell r="K623">
            <v>-1.9202363367799236E-2</v>
          </cell>
          <cell r="L623">
            <v>-1.3738959764474812E-2</v>
          </cell>
          <cell r="M623">
            <v>-7.9710144927537252E-3</v>
          </cell>
          <cell r="N623">
            <v>1.1229826418968081E-3</v>
          </cell>
        </row>
        <row r="624">
          <cell r="I624">
            <v>1.2875536480685401E-3</v>
          </cell>
          <cell r="K624">
            <v>1.5490533562822817E-2</v>
          </cell>
          <cell r="L624">
            <v>5.2736318407960114E-2</v>
          </cell>
          <cell r="M624">
            <v>1.5339663988312768E-2</v>
          </cell>
          <cell r="N624">
            <v>1.586436766873911E-2</v>
          </cell>
        </row>
        <row r="625">
          <cell r="I625">
            <v>2.1431633090440716E-3</v>
          </cell>
          <cell r="K625">
            <v>6.3559322033897026E-3</v>
          </cell>
          <cell r="L625">
            <v>-6.6162570888469441E-3</v>
          </cell>
          <cell r="M625">
            <v>2.2302158273381334E-2</v>
          </cell>
          <cell r="N625">
            <v>7.8398586617030031E-3</v>
          </cell>
        </row>
        <row r="626">
          <cell r="I626">
            <v>-1.0265183917878451E-2</v>
          </cell>
          <cell r="K626">
            <v>1.1157894736842033E-2</v>
          </cell>
          <cell r="L626">
            <v>-2.2835394862036229E-2</v>
          </cell>
          <cell r="M626">
            <v>-1.688951442646025E-2</v>
          </cell>
          <cell r="N626">
            <v>-1.3335211532140678E-2</v>
          </cell>
        </row>
        <row r="627">
          <cell r="I627">
            <v>-2.160760587726962E-3</v>
          </cell>
          <cell r="K627">
            <v>-2.1028523839267121E-2</v>
          </cell>
          <cell r="L627">
            <v>-7.789678675754641E-3</v>
          </cell>
          <cell r="M627">
            <v>-1.2884753042233466E-2</v>
          </cell>
          <cell r="N627">
            <v>-7.5191548089278415E-3</v>
          </cell>
        </row>
        <row r="628">
          <cell r="I628">
            <v>5.197055002165385E-3</v>
          </cell>
          <cell r="K628">
            <v>1.339855380689059E-2</v>
          </cell>
          <cell r="L628">
            <v>1.4720314033366044E-2</v>
          </cell>
          <cell r="M628">
            <v>-2.5380710659898442E-2</v>
          </cell>
          <cell r="N628">
            <v>-5.7220490689682268E-3</v>
          </cell>
        </row>
        <row r="629">
          <cell r="I629">
            <v>-7.7552778974580017E-3</v>
          </cell>
          <cell r="K629">
            <v>-2.413431269674704E-2</v>
          </cell>
          <cell r="L629">
            <v>-1.5473887814313358E-2</v>
          </cell>
          <cell r="M629">
            <v>-7.4404761904756089E-4</v>
          </cell>
          <cell r="N629">
            <v>-1.1156300737859115E-2</v>
          </cell>
        </row>
        <row r="630">
          <cell r="I630">
            <v>-1.2592270950933626E-2</v>
          </cell>
          <cell r="K630">
            <v>4.3010752688172893E-3</v>
          </cell>
          <cell r="L630">
            <v>-3.2416502946954862E-2</v>
          </cell>
          <cell r="M630">
            <v>-4.1697691734921882E-2</v>
          </cell>
          <cell r="N630">
            <v>-2.0954920098190666E-2</v>
          </cell>
        </row>
        <row r="631">
          <cell r="I631">
            <v>-1.3192612137201687E-3</v>
          </cell>
          <cell r="K631">
            <v>-8.1370449678801471E-3</v>
          </cell>
          <cell r="L631">
            <v>-3.2487309644670059E-2</v>
          </cell>
          <cell r="M631">
            <v>-4.0404040404040331E-2</v>
          </cell>
          <cell r="N631">
            <v>-8.6178267800212094E-3</v>
          </cell>
        </row>
        <row r="632">
          <cell r="I632">
            <v>1.1889035667107084E-2</v>
          </cell>
          <cell r="K632">
            <v>1.2089810017271274E-2</v>
          </cell>
          <cell r="L632">
            <v>2.0986358866736721E-2</v>
          </cell>
          <cell r="M632">
            <v>8.0971659919029104E-3</v>
          </cell>
          <cell r="N632">
            <v>1.6162800435474356E-2</v>
          </cell>
        </row>
        <row r="633">
          <cell r="I633">
            <v>-1.9147084421235916E-2</v>
          </cell>
          <cell r="K633">
            <v>-2.0904436860068376E-2</v>
          </cell>
          <cell r="L633">
            <v>-3.4943473792394597E-2</v>
          </cell>
          <cell r="M633">
            <v>-1.6867469879518038E-2</v>
          </cell>
          <cell r="N633">
            <v>-1.6334267347947962E-2</v>
          </cell>
        </row>
        <row r="634">
          <cell r="I634">
            <v>1.7746228926351915E-3</v>
          </cell>
          <cell r="K634">
            <v>6.3180827886710755E-3</v>
          </cell>
          <cell r="L634">
            <v>1.2779552715654896E-2</v>
          </cell>
          <cell r="M634">
            <v>-2.3692810457516367E-2</v>
          </cell>
          <cell r="N634">
            <v>-3.3680189011210393E-3</v>
          </cell>
        </row>
        <row r="635">
          <cell r="I635">
            <v>-9.7431355181576418E-3</v>
          </cell>
          <cell r="K635">
            <v>8.443386014288734E-3</v>
          </cell>
          <cell r="L635">
            <v>-2.4185068349106276E-2</v>
          </cell>
          <cell r="M635">
            <v>-2.175732217573223E-2</v>
          </cell>
          <cell r="N635">
            <v>-1.0760281112344061E-2</v>
          </cell>
        </row>
        <row r="636">
          <cell r="I636">
            <v>-4.9194991055455661E-3</v>
          </cell>
          <cell r="K636">
            <v>-1.7174753112924046E-3</v>
          </cell>
          <cell r="L636">
            <v>-3.2327586206896131E-3</v>
          </cell>
          <cell r="M636">
            <v>-4.2771599657825954E-3</v>
          </cell>
          <cell r="N636">
            <v>4.1469798429585314E-3</v>
          </cell>
        </row>
        <row r="637">
          <cell r="I637">
            <v>-1.2134831460674178E-2</v>
          </cell>
          <cell r="K637">
            <v>1.2903225806451646E-2</v>
          </cell>
          <cell r="L637">
            <v>1.297297297297284E-2</v>
          </cell>
          <cell r="M637">
            <v>-6.0137457044673326E-3</v>
          </cell>
          <cell r="N637">
            <v>6.4317389391010948E-4</v>
          </cell>
        </row>
        <row r="638">
          <cell r="I638">
            <v>2.775250227479531E-2</v>
          </cell>
          <cell r="K638">
            <v>-2.1231422505307851E-3</v>
          </cell>
          <cell r="L638">
            <v>3.5218783351120608E-2</v>
          </cell>
          <cell r="M638">
            <v>3.9757994814174413E-2</v>
          </cell>
          <cell r="N638">
            <v>1.933355886332877E-2</v>
          </cell>
        </row>
        <row r="639">
          <cell r="I639">
            <v>-1.3280212483399723E-3</v>
          </cell>
          <cell r="K639">
            <v>8.5106382978723527E-3</v>
          </cell>
          <cell r="L639">
            <v>-1.134020618556697E-2</v>
          </cell>
          <cell r="M639">
            <v>-3.4081463009143831E-2</v>
          </cell>
          <cell r="N639">
            <v>1.1615750958293702E-4</v>
          </cell>
        </row>
        <row r="640">
          <cell r="I640">
            <v>2.3049645390070816E-2</v>
          </cell>
          <cell r="K640">
            <v>-5.9071729957805852E-3</v>
          </cell>
          <cell r="L640">
            <v>-2.0855057351407691E-3</v>
          </cell>
          <cell r="M640">
            <v>-1.376936316695343E-2</v>
          </cell>
          <cell r="N640">
            <v>-4.9610087937613789E-3</v>
          </cell>
        </row>
        <row r="641">
          <cell r="I641">
            <v>6.9324090121316573E-3</v>
          </cell>
          <cell r="K641">
            <v>1.6977928692700761E-3</v>
          </cell>
          <cell r="L641">
            <v>-2.9258098223615581E-2</v>
          </cell>
          <cell r="M641">
            <v>-3.6649214659685958E-2</v>
          </cell>
          <cell r="N641">
            <v>-1.0521752180220445E-2</v>
          </cell>
        </row>
        <row r="642">
          <cell r="I642">
            <v>-3.0120481927708997E-3</v>
          </cell>
          <cell r="K642">
            <v>-2.5423728813559365E-2</v>
          </cell>
          <cell r="L642">
            <v>-5.3821313240043023E-2</v>
          </cell>
          <cell r="M642">
            <v>-1.8115942028985588E-3</v>
          </cell>
          <cell r="N642">
            <v>-1.7728345129760736E-2</v>
          </cell>
        </row>
        <row r="643">
          <cell r="I643">
            <v>-3.8843331894692357E-3</v>
          </cell>
          <cell r="K643">
            <v>4.1304347826085497E-3</v>
          </cell>
          <cell r="L643">
            <v>-1.5927189988623303E-2</v>
          </cell>
          <cell r="M643">
            <v>1.9056261343012748E-2</v>
          </cell>
          <cell r="N643">
            <v>7.2055997804008065E-3</v>
          </cell>
        </row>
        <row r="644">
          <cell r="I644">
            <v>0</v>
          </cell>
          <cell r="K644">
            <v>2.3814678501841158E-3</v>
          </cell>
          <cell r="L644">
            <v>2.0809248554913173E-2</v>
          </cell>
          <cell r="M644">
            <v>-8.0142475512021694E-3</v>
          </cell>
          <cell r="N644">
            <v>1.9588471758533732E-3</v>
          </cell>
        </row>
        <row r="645">
          <cell r="I645">
            <v>0</v>
          </cell>
          <cell r="K645">
            <v>-1.0583153347732077E-2</v>
          </cell>
          <cell r="L645">
            <v>-1.2457531143827749E-2</v>
          </cell>
          <cell r="M645">
            <v>-2.9622980251346465E-2</v>
          </cell>
          <cell r="N645">
            <v>-4.8790439113951534E-3</v>
          </cell>
        </row>
        <row r="646">
          <cell r="I646">
            <v>-1.3864818024263315E-2</v>
          </cell>
          <cell r="K646">
            <v>-1.3315869897402299E-2</v>
          </cell>
          <cell r="L646">
            <v>-2.7522935779816571E-2</v>
          </cell>
          <cell r="M646">
            <v>1.1100832562442209E-2</v>
          </cell>
          <cell r="N646">
            <v>-2.0927292606259362E-2</v>
          </cell>
        </row>
        <row r="647">
          <cell r="I647">
            <v>-2.9437609841827861E-2</v>
          </cell>
          <cell r="K647">
            <v>-1.8805309734513331E-2</v>
          </cell>
          <cell r="L647">
            <v>-3.8915094339622702E-2</v>
          </cell>
          <cell r="M647">
            <v>-2.0128087831655872E-2</v>
          </cell>
          <cell r="N647">
            <v>-2.2578562579609551E-2</v>
          </cell>
        </row>
        <row r="648">
          <cell r="I648">
            <v>-7.3789044816659044E-2</v>
          </cell>
          <cell r="K648">
            <v>-1.2401352874859217E-2</v>
          </cell>
          <cell r="L648">
            <v>-6.8711656441717839E-2</v>
          </cell>
          <cell r="M648">
            <v>-5.6956115779645322E-2</v>
          </cell>
          <cell r="N648">
            <v>-5.7232625810021975E-2</v>
          </cell>
        </row>
        <row r="649">
          <cell r="I649">
            <v>-2.2482893450635477E-2</v>
          </cell>
          <cell r="K649">
            <v>-2.0091324200913085E-2</v>
          </cell>
          <cell r="L649">
            <v>5.9288537549406994E-2</v>
          </cell>
          <cell r="M649">
            <v>5.8415841584158468E-2</v>
          </cell>
          <cell r="N649">
            <v>2.6130919694760113E-3</v>
          </cell>
        </row>
        <row r="650">
          <cell r="I650">
            <v>-7.5999999999999956E-2</v>
          </cell>
          <cell r="K650">
            <v>-9.1332712022367257E-2</v>
          </cell>
          <cell r="L650">
            <v>-3.7313432835820781E-2</v>
          </cell>
          <cell r="M650">
            <v>-6.0804490177736259E-2</v>
          </cell>
          <cell r="N650">
            <v>-8.0851385295284128E-2</v>
          </cell>
        </row>
        <row r="651">
          <cell r="I651">
            <v>2.7056277056277001E-2</v>
          </cell>
          <cell r="K651">
            <v>5.1282051282051322E-2</v>
          </cell>
          <cell r="L651">
            <v>5.555555555555558E-2</v>
          </cell>
          <cell r="M651">
            <v>4.4820717131474286E-2</v>
          </cell>
          <cell r="N651">
            <v>5.1019150160269477E-2</v>
          </cell>
        </row>
        <row r="652">
          <cell r="I652">
            <v>3.0031612223393012E-2</v>
          </cell>
          <cell r="K652">
            <v>-4.1463414634146378E-3</v>
          </cell>
          <cell r="L652">
            <v>4.2839657282741639E-2</v>
          </cell>
          <cell r="M652">
            <v>3.5271687321258183E-2</v>
          </cell>
          <cell r="N652">
            <v>4.7701902211101377E-3</v>
          </cell>
        </row>
        <row r="653">
          <cell r="I653">
            <v>2.4552429667519249E-2</v>
          </cell>
          <cell r="K653">
            <v>2.8410482488366418E-2</v>
          </cell>
          <cell r="L653">
            <v>2.934272300469476E-2</v>
          </cell>
          <cell r="M653">
            <v>0.13167587476979747</v>
          </cell>
          <cell r="N653">
            <v>3.790251970035996E-2</v>
          </cell>
        </row>
        <row r="654">
          <cell r="I654">
            <v>4.4932601098353064E-3</v>
          </cell>
          <cell r="K654">
            <v>-1.2145748987854366E-2</v>
          </cell>
          <cell r="L654">
            <v>4.5610034207526073E-3</v>
          </cell>
          <cell r="M654">
            <v>9.3572009764035791E-2</v>
          </cell>
          <cell r="N654">
            <v>2.4370582831860776E-3</v>
          </cell>
        </row>
        <row r="655">
          <cell r="I655">
            <v>3.3797216699801069E-2</v>
          </cell>
          <cell r="K655">
            <v>3.3269045323047308E-2</v>
          </cell>
          <cell r="L655">
            <v>-9.0805902383654935E-3</v>
          </cell>
          <cell r="M655">
            <v>-4.1666666666666519E-2</v>
          </cell>
          <cell r="N655">
            <v>2.2048510463224424E-2</v>
          </cell>
        </row>
        <row r="656">
          <cell r="I656">
            <v>-1.1057692307692379E-2</v>
          </cell>
          <cell r="K656">
            <v>3.2664489034064381E-3</v>
          </cell>
          <cell r="L656">
            <v>3.4364261168384758E-3</v>
          </cell>
          <cell r="M656">
            <v>-2.4068322981366519E-2</v>
          </cell>
          <cell r="N656">
            <v>-6.0016101880991934E-3</v>
          </cell>
        </row>
        <row r="657">
          <cell r="I657">
            <v>5.3475935828877219E-3</v>
          </cell>
          <cell r="K657">
            <v>1.8604651162790642E-2</v>
          </cell>
          <cell r="L657">
            <v>2.7397260273972712E-2</v>
          </cell>
          <cell r="M657">
            <v>1.352426412092278E-2</v>
          </cell>
          <cell r="N657">
            <v>1.3787644503350238E-2</v>
          </cell>
        </row>
        <row r="658">
          <cell r="I658">
            <v>-2.7079303675048294E-2</v>
          </cell>
          <cell r="K658">
            <v>-4.1095890410958846E-2</v>
          </cell>
          <cell r="L658">
            <v>-3.8888888888888862E-2</v>
          </cell>
          <cell r="M658">
            <v>-4.3171114599686033E-2</v>
          </cell>
          <cell r="N658">
            <v>-3.5207815081800486E-2</v>
          </cell>
        </row>
        <row r="659">
          <cell r="I659">
            <v>-2.9821073558648159E-2</v>
          </cell>
          <cell r="K659">
            <v>-2.3809523809523836E-2</v>
          </cell>
          <cell r="L659">
            <v>-1.9653179190751491E-2</v>
          </cell>
          <cell r="M659">
            <v>4.9220672682526168E-3</v>
          </cell>
          <cell r="N659">
            <v>-1.2910753942861453E-2</v>
          </cell>
        </row>
        <row r="660">
          <cell r="I660">
            <v>-2.5614754098360892E-3</v>
          </cell>
          <cell r="K660">
            <v>0</v>
          </cell>
          <cell r="L660">
            <v>1.6509433962264008E-2</v>
          </cell>
          <cell r="M660">
            <v>3.5918367346938762E-2</v>
          </cell>
          <cell r="N660">
            <v>-1.5253203172671537E-4</v>
          </cell>
        </row>
        <row r="661">
          <cell r="I661">
            <v>2.6194144838212807E-2</v>
          </cell>
          <cell r="K661">
            <v>2.4146341463414656E-2</v>
          </cell>
          <cell r="L661">
            <v>1.0440835266821491E-2</v>
          </cell>
          <cell r="M661">
            <v>6.3041765169424835E-2</v>
          </cell>
          <cell r="N661">
            <v>2.5686498855835183E-2</v>
          </cell>
        </row>
        <row r="662">
          <cell r="I662">
            <v>3.5035035035035911E-3</v>
          </cell>
          <cell r="K662">
            <v>6.6682543462730504E-3</v>
          </cell>
          <cell r="L662">
            <v>1.8369690011480921E-2</v>
          </cell>
          <cell r="M662">
            <v>-1.927353595255743E-2</v>
          </cell>
          <cell r="N662">
            <v>1.6732667745000818E-4</v>
          </cell>
        </row>
        <row r="663">
          <cell r="I663">
            <v>-1.8453865336658382E-2</v>
          </cell>
          <cell r="K663">
            <v>3.0518097941802713E-2</v>
          </cell>
          <cell r="L663">
            <v>-3.9458850056369732E-2</v>
          </cell>
          <cell r="M663">
            <v>-4.0060468631897272E-2</v>
          </cell>
          <cell r="N663">
            <v>-1.5670310060227566E-2</v>
          </cell>
        </row>
        <row r="664">
          <cell r="I664">
            <v>2.0325203252031798E-3</v>
          </cell>
          <cell r="K664">
            <v>-2.5022956841138755E-2</v>
          </cell>
          <cell r="L664">
            <v>0</v>
          </cell>
          <cell r="M664">
            <v>-3.622047244094484E-2</v>
          </cell>
          <cell r="N664">
            <v>7.5160991822937895E-3</v>
          </cell>
        </row>
        <row r="665">
          <cell r="I665">
            <v>2.941176470588247E-2</v>
          </cell>
          <cell r="K665">
            <v>3.5554509065222506E-2</v>
          </cell>
          <cell r="L665">
            <v>4.5774647887323994E-2</v>
          </cell>
          <cell r="M665">
            <v>-1.8790849673202659E-2</v>
          </cell>
          <cell r="N665">
            <v>2.8303124589979634E-2</v>
          </cell>
        </row>
        <row r="666">
          <cell r="I666">
            <v>2.9556650246305161E-3</v>
          </cell>
          <cell r="K666">
            <v>2.9558890404730587E-3</v>
          </cell>
          <cell r="L666">
            <v>5.6116722783390305E-3</v>
          </cell>
          <cell r="M666">
            <v>-9.9916736053288213E-3</v>
          </cell>
          <cell r="N666">
            <v>9.5514117496946493E-3</v>
          </cell>
        </row>
        <row r="667">
          <cell r="I667">
            <v>1.2278978388998052E-2</v>
          </cell>
          <cell r="K667">
            <v>4.2847426887327122E-2</v>
          </cell>
          <cell r="L667">
            <v>2.9017857142857206E-2</v>
          </cell>
          <cell r="M667">
            <v>8.410428931875602E-3</v>
          </cell>
          <cell r="N667">
            <v>2.0041527489392363E-2</v>
          </cell>
        </row>
        <row r="668">
          <cell r="I668">
            <v>1.1644832605531397E-2</v>
          </cell>
          <cell r="K668">
            <v>-1.3043478260869601E-2</v>
          </cell>
          <cell r="L668">
            <v>8.2429501084598567E-2</v>
          </cell>
          <cell r="M668">
            <v>8.340283569641338E-3</v>
          </cell>
          <cell r="N668">
            <v>2.8728206035932402E-2</v>
          </cell>
        </row>
        <row r="669">
          <cell r="I669">
            <v>-3.2134292565947353E-2</v>
          </cell>
          <cell r="K669">
            <v>-8.8105726872246271E-3</v>
          </cell>
          <cell r="L669">
            <v>-4.0080160320641323E-2</v>
          </cell>
          <cell r="M669">
            <v>-4.1356492969396141E-2</v>
          </cell>
          <cell r="N669">
            <v>-2.7289307959668219E-2</v>
          </cell>
        </row>
        <row r="670">
          <cell r="I670">
            <v>-1.6352824578790837E-2</v>
          </cell>
          <cell r="K670">
            <v>-4.5333333333333337E-2</v>
          </cell>
          <cell r="L670">
            <v>-3.2359081419624292E-2</v>
          </cell>
          <cell r="M670">
            <v>-3.1924072476272602E-2</v>
          </cell>
          <cell r="N670">
            <v>-2.7135073940423138E-2</v>
          </cell>
        </row>
        <row r="671">
          <cell r="I671">
            <v>2.1662468513853783E-2</v>
          </cell>
          <cell r="K671">
            <v>5.2141527001862142E-2</v>
          </cell>
          <cell r="L671">
            <v>-6.4724919093849254E-3</v>
          </cell>
          <cell r="M671">
            <v>4.3672014260249581E-2</v>
          </cell>
          <cell r="N671">
            <v>2.9255609294883467E-2</v>
          </cell>
        </row>
        <row r="672">
          <cell r="I672">
            <v>9.3688362919130963E-3</v>
          </cell>
          <cell r="K672">
            <v>1.5486725663716783E-2</v>
          </cell>
          <cell r="L672">
            <v>3.6916395222584164E-2</v>
          </cell>
          <cell r="M672">
            <v>1.9641332194705319E-2</v>
          </cell>
          <cell r="N672">
            <v>1.7965975939371548E-2</v>
          </cell>
        </row>
        <row r="673">
          <cell r="I673">
            <v>-2.4425989252564784E-2</v>
          </cell>
          <cell r="K673">
            <v>-2.6361655773420534E-2</v>
          </cell>
          <cell r="L673">
            <v>-4.7120418848167644E-2</v>
          </cell>
          <cell r="M673">
            <v>0</v>
          </cell>
          <cell r="N673">
            <v>-3.2035263084825738E-2</v>
          </cell>
        </row>
        <row r="674">
          <cell r="I674">
            <v>9.0135202804206838E-3</v>
          </cell>
          <cell r="K674">
            <v>1.5663459386887624E-3</v>
          </cell>
          <cell r="L674">
            <v>-2.3076923076922995E-2</v>
          </cell>
          <cell r="M674">
            <v>-2.0938023450586263E-2</v>
          </cell>
          <cell r="N674">
            <v>-1.6673240345655982E-3</v>
          </cell>
        </row>
        <row r="675">
          <cell r="I675">
            <v>-9.9255583126545144E-4</v>
          </cell>
          <cell r="K675">
            <v>-1.0277033065236862E-2</v>
          </cell>
          <cell r="L675">
            <v>-7.8740157480314821E-3</v>
          </cell>
          <cell r="M675">
            <v>0</v>
          </cell>
          <cell r="N675">
            <v>-2.5321002065188392E-3</v>
          </cell>
        </row>
        <row r="676">
          <cell r="I676">
            <v>9.9354197714853765E-3</v>
          </cell>
          <cell r="K676">
            <v>1.7607223476298062E-2</v>
          </cell>
          <cell r="L676">
            <v>2.2675736961451198E-2</v>
          </cell>
          <cell r="M676">
            <v>3.5072711719418281E-2</v>
          </cell>
          <cell r="N676">
            <v>1.3358778625954137E-2</v>
          </cell>
        </row>
        <row r="677">
          <cell r="I677">
            <v>1.4756517461880225E-3</v>
          </cell>
          <cell r="K677">
            <v>8.8731144631770675E-4</v>
          </cell>
          <cell r="L677">
            <v>3.3259423503326779E-3</v>
          </cell>
          <cell r="M677">
            <v>2.4793388429753538E-3</v>
          </cell>
          <cell r="N677">
            <v>1.6878086913263424E-3</v>
          </cell>
        </row>
        <row r="678">
          <cell r="I678">
            <v>4.9115913555992652E-3</v>
          </cell>
          <cell r="K678">
            <v>3.7677304964539138E-2</v>
          </cell>
          <cell r="L678">
            <v>2.0994475138121471E-2</v>
          </cell>
          <cell r="M678">
            <v>1.2366034624896827E-2</v>
          </cell>
          <cell r="N678">
            <v>1.4703534878771185E-2</v>
          </cell>
        </row>
        <row r="679">
          <cell r="I679">
            <v>7.3313782991202281E-3</v>
          </cell>
          <cell r="K679">
            <v>3.8445108927809279E-3</v>
          </cell>
          <cell r="L679">
            <v>-8.6580086580086979E-3</v>
          </cell>
          <cell r="M679">
            <v>1.9543973941368087E-2</v>
          </cell>
          <cell r="N679">
            <v>-1.8703023946862185E-3</v>
          </cell>
        </row>
        <row r="680">
          <cell r="I680">
            <v>-9.7040271712760529E-3</v>
          </cell>
          <cell r="K680">
            <v>-1.0638297872340385E-2</v>
          </cell>
          <cell r="L680">
            <v>9.8253275109170257E-3</v>
          </cell>
          <cell r="M680">
            <v>-3.6741214057507965E-2</v>
          </cell>
          <cell r="N680">
            <v>-1.2678843493336589E-2</v>
          </cell>
        </row>
        <row r="681">
          <cell r="I681">
            <v>0</v>
          </cell>
          <cell r="K681">
            <v>-1.0752688172043001E-2</v>
          </cell>
          <cell r="L681">
            <v>1.08108108108107E-3</v>
          </cell>
          <cell r="M681">
            <v>1.741293532338295E-2</v>
          </cell>
          <cell r="N681">
            <v>-7.041628975327674E-3</v>
          </cell>
        </row>
        <row r="682">
          <cell r="I682">
            <v>-5.3405193532582107E-2</v>
          </cell>
          <cell r="K682">
            <v>-1.9565217391304346E-2</v>
          </cell>
          <cell r="L682">
            <v>-6.2634989200863966E-2</v>
          </cell>
          <cell r="M682">
            <v>-3.9934800325998387E-2</v>
          </cell>
          <cell r="N682">
            <v>-4.8265513915187075E-2</v>
          </cell>
        </row>
        <row r="683">
          <cell r="I683">
            <v>-1.7080745341614967E-2</v>
          </cell>
          <cell r="K683">
            <v>-3.6363636363636376E-2</v>
          </cell>
          <cell r="L683">
            <v>4.8387096774193505E-2</v>
          </cell>
          <cell r="M683">
            <v>-1.6129032258064502E-2</v>
          </cell>
          <cell r="N683">
            <v>-9.3843843843843811E-4</v>
          </cell>
        </row>
        <row r="684">
          <cell r="I684">
            <v>3.2122169562928127E-2</v>
          </cell>
          <cell r="K684">
            <v>3.2213529682467712E-3</v>
          </cell>
          <cell r="L684">
            <v>4.395604395604602E-3</v>
          </cell>
          <cell r="M684">
            <v>-1.0353753235547769E-2</v>
          </cell>
          <cell r="N684">
            <v>9.7313544993424816E-3</v>
          </cell>
        </row>
        <row r="685">
          <cell r="I685">
            <v>-1.1734693877550995E-2</v>
          </cell>
          <cell r="K685">
            <v>6.8807339449539207E-4</v>
          </cell>
          <cell r="L685">
            <v>-1.6411378555798772E-2</v>
          </cell>
          <cell r="M685">
            <v>-8.7183958151693108E-4</v>
          </cell>
          <cell r="N685">
            <v>3.2001190741981489E-3</v>
          </cell>
        </row>
        <row r="686">
          <cell r="I686">
            <v>-1.0325245224574009E-2</v>
          </cell>
          <cell r="K686">
            <v>1.6044006417603729E-3</v>
          </cell>
          <cell r="L686">
            <v>-2.5583982202447175E-2</v>
          </cell>
          <cell r="M686">
            <v>-2.2687609075043746E-2</v>
          </cell>
          <cell r="N686">
            <v>-1.2054896142433269E-2</v>
          </cell>
        </row>
        <row r="687">
          <cell r="I687">
            <v>2.6082420448616528E-3</v>
          </cell>
          <cell r="K687">
            <v>-1.9908466819222093E-2</v>
          </cell>
          <cell r="L687">
            <v>-2.2831050228310223E-3</v>
          </cell>
          <cell r="M687">
            <v>-2.6785714285714191E-2</v>
          </cell>
          <cell r="N687">
            <v>2.1588135911394524E-3</v>
          </cell>
        </row>
        <row r="688">
          <cell r="I688">
            <v>-1.5088449531737713E-2</v>
          </cell>
          <cell r="K688">
            <v>2.0312864814382658E-2</v>
          </cell>
          <cell r="L688">
            <v>-6.8649885583524917E-3</v>
          </cell>
          <cell r="M688">
            <v>-3.4862385321100975E-2</v>
          </cell>
          <cell r="N688">
            <v>-1.9874496581436696E-2</v>
          </cell>
        </row>
        <row r="689">
          <cell r="I689">
            <v>-3.6450079239302768E-2</v>
          </cell>
          <cell r="K689">
            <v>-1.5331807780320394E-2</v>
          </cell>
          <cell r="L689">
            <v>-2.0737327188940058E-2</v>
          </cell>
          <cell r="M689">
            <v>-2.4714828897338337E-2</v>
          </cell>
          <cell r="N689">
            <v>-2.9279107101903512E-2</v>
          </cell>
        </row>
        <row r="690">
          <cell r="I690">
            <v>7.6754385964912242E-3</v>
          </cell>
          <cell r="K690">
            <v>2.7655124331861458E-2</v>
          </cell>
          <cell r="L690">
            <v>5.8823529411764497E-3</v>
          </cell>
          <cell r="M690">
            <v>-3.8986354775827348E-3</v>
          </cell>
          <cell r="N690">
            <v>-2.0869428256418132E-3</v>
          </cell>
        </row>
        <row r="691">
          <cell r="I691">
            <v>-1.8498367791077275E-2</v>
          </cell>
          <cell r="K691">
            <v>4.7489823609225823E-3</v>
          </cell>
          <cell r="L691">
            <v>1.6374269005847708E-2</v>
          </cell>
          <cell r="M691">
            <v>1.4677103718199414E-2</v>
          </cell>
          <cell r="N691">
            <v>6.4712149311447753E-3</v>
          </cell>
        </row>
        <row r="692">
          <cell r="I692">
            <v>3.5476718403547602E-2</v>
          </cell>
          <cell r="K692">
            <v>7.4274139095205083E-3</v>
          </cell>
          <cell r="L692">
            <v>5.4085155350978242E-2</v>
          </cell>
          <cell r="M692">
            <v>2.0250723240115898E-2</v>
          </cell>
          <cell r="N692">
            <v>2.5012741600344945E-2</v>
          </cell>
        </row>
        <row r="693">
          <cell r="I693">
            <v>-2.9443254817987152E-2</v>
          </cell>
          <cell r="K693">
            <v>-1.6979445933869464E-2</v>
          </cell>
          <cell r="L693">
            <v>-4.366812227074357E-3</v>
          </cell>
          <cell r="M693">
            <v>-1.7013232514177634E-2</v>
          </cell>
          <cell r="N693">
            <v>-2.0003824823101923E-2</v>
          </cell>
        </row>
        <row r="694">
          <cell r="I694">
            <v>3.3645890788747801E-2</v>
          </cell>
          <cell r="K694">
            <v>2.7954545454545343E-2</v>
          </cell>
          <cell r="L694">
            <v>3.1798245614035103E-2</v>
          </cell>
          <cell r="M694">
            <v>5.7692307692307709E-2</v>
          </cell>
          <cell r="N694">
            <v>3.9594879400515204E-2</v>
          </cell>
        </row>
        <row r="695">
          <cell r="I695">
            <v>1.3340448239060887E-2</v>
          </cell>
          <cell r="K695">
            <v>-7.2960424497015008E-3</v>
          </cell>
          <cell r="L695">
            <v>3.6131774707757636E-2</v>
          </cell>
          <cell r="M695">
            <v>-1.7272727272727217E-2</v>
          </cell>
          <cell r="N695">
            <v>1.0605747752144623E-2</v>
          </cell>
        </row>
        <row r="696">
          <cell r="I696">
            <v>1.1585044760400232E-2</v>
          </cell>
          <cell r="K696">
            <v>3.0066815144766279E-2</v>
          </cell>
          <cell r="L696">
            <v>3.0769230769229772E-3</v>
          </cell>
          <cell r="M696">
            <v>9.2506938020342488E-4</v>
          </cell>
          <cell r="N696">
            <v>1.4172146067833236E-2</v>
          </cell>
        </row>
        <row r="697">
          <cell r="I697">
            <v>1.3014055179593864E-2</v>
          </cell>
          <cell r="K697">
            <v>-1.0162162162162147E-2</v>
          </cell>
          <cell r="L697">
            <v>-4.0899795501021519E-3</v>
          </cell>
          <cell r="M697">
            <v>2.9574861367837268E-2</v>
          </cell>
          <cell r="N697">
            <v>7.856998956063066E-3</v>
          </cell>
        </row>
        <row r="698">
          <cell r="I698">
            <v>-1.7471736896197299E-2</v>
          </cell>
          <cell r="K698">
            <v>-1.4853647881170828E-2</v>
          </cell>
          <cell r="L698">
            <v>-1.3347022587269053E-2</v>
          </cell>
          <cell r="M698">
            <v>-4.6678635547576453E-2</v>
          </cell>
          <cell r="N698">
            <v>-2.0334363074686501E-2</v>
          </cell>
        </row>
        <row r="699">
          <cell r="I699">
            <v>7.8451882845187448E-3</v>
          </cell>
          <cell r="K699">
            <v>1.9955654101995624E-2</v>
          </cell>
          <cell r="L699">
            <v>1.6649323621227952E-2</v>
          </cell>
          <cell r="M699">
            <v>3.0131826741996326E-2</v>
          </cell>
          <cell r="N699">
            <v>2.0793530077349631E-2</v>
          </cell>
        </row>
        <row r="700">
          <cell r="I700">
            <v>-1.1416709911779899E-2</v>
          </cell>
          <cell r="K700">
            <v>-2.1739130434783593E-4</v>
          </cell>
          <cell r="L700">
            <v>-2.0470829068577334E-3</v>
          </cell>
          <cell r="M700">
            <v>-2.5594149908592212E-2</v>
          </cell>
          <cell r="N700">
            <v>-1.1993022241605367E-3</v>
          </cell>
        </row>
        <row r="701">
          <cell r="I701">
            <v>-2.09973753280841E-2</v>
          </cell>
          <cell r="K701">
            <v>-2.8049575994781417E-2</v>
          </cell>
          <cell r="L701">
            <v>-2.8717948717948638E-2</v>
          </cell>
          <cell r="M701">
            <v>6.5666041275798115E-3</v>
          </cell>
          <cell r="N701">
            <v>-1.739256995233418E-2</v>
          </cell>
        </row>
        <row r="702">
          <cell r="I702">
            <v>2.359249329758728E-2</v>
          </cell>
          <cell r="K702">
            <v>3.2662192393735801E-2</v>
          </cell>
          <cell r="L702">
            <v>2.9567053854276493E-2</v>
          </cell>
          <cell r="M702">
            <v>4.8462255358806994E-2</v>
          </cell>
          <cell r="N702">
            <v>2.3051286798740911E-2</v>
          </cell>
        </row>
        <row r="703">
          <cell r="I703">
            <v>2.6715557883708829E-2</v>
          </cell>
          <cell r="K703">
            <v>3.0329289428077111E-3</v>
          </cell>
          <cell r="L703">
            <v>1.8461538461538529E-2</v>
          </cell>
          <cell r="M703">
            <v>4.4444444444444509E-2</v>
          </cell>
          <cell r="N703">
            <v>2.9626278164871955E-2</v>
          </cell>
        </row>
        <row r="704">
          <cell r="I704">
            <v>7.6530612244898322E-3</v>
          </cell>
          <cell r="K704">
            <v>-1.1231101511879005E-2</v>
          </cell>
          <cell r="L704">
            <v>-1.0070493454179208E-2</v>
          </cell>
          <cell r="M704">
            <v>-4.2553191489361764E-3</v>
          </cell>
          <cell r="N704">
            <v>-1.0651761231807666E-2</v>
          </cell>
        </row>
        <row r="705">
          <cell r="I705">
            <v>7.5949367088605779E-3</v>
          </cell>
          <cell r="K705">
            <v>9.1743119266054496E-3</v>
          </cell>
          <cell r="L705">
            <v>6.1037639877925542E-3</v>
          </cell>
          <cell r="M705">
            <v>6.8376068376068133E-3</v>
          </cell>
          <cell r="N705">
            <v>1.5243577443769363E-2</v>
          </cell>
        </row>
        <row r="706">
          <cell r="I706">
            <v>4.2713567839196109E-2</v>
          </cell>
          <cell r="K706">
            <v>1.7316017316017174E-2</v>
          </cell>
          <cell r="L706">
            <v>3.7411526794742134E-2</v>
          </cell>
          <cell r="M706">
            <v>6.1120543293718299E-2</v>
          </cell>
          <cell r="N706">
            <v>3.7204255914881745E-2</v>
          </cell>
        </row>
        <row r="707">
          <cell r="I707">
            <v>3.036144578313249E-2</v>
          </cell>
          <cell r="K707">
            <v>-2.5319148936170155E-2</v>
          </cell>
          <cell r="L707">
            <v>7.7972709551656916E-3</v>
          </cell>
          <cell r="M707">
            <v>-1.2000000000000011E-2</v>
          </cell>
          <cell r="N707">
            <v>4.0998818964061989E-3</v>
          </cell>
        </row>
        <row r="708">
          <cell r="I708">
            <v>-1.1693171188026152E-2</v>
          </cell>
          <cell r="K708">
            <v>2.8159790438768706E-2</v>
          </cell>
          <cell r="L708">
            <v>-2.0309477756286221E-2</v>
          </cell>
          <cell r="M708">
            <v>-4.4534412955465452E-2</v>
          </cell>
          <cell r="N708">
            <v>-1.9743585435115008E-2</v>
          </cell>
        </row>
        <row r="709">
          <cell r="I709">
            <v>-8.9919545669663314E-3</v>
          </cell>
          <cell r="K709">
            <v>-1.2738853503184711E-2</v>
          </cell>
          <cell r="L709">
            <v>-1.6781836130306038E-2</v>
          </cell>
          <cell r="M709">
            <v>-2.5423728813559365E-2</v>
          </cell>
          <cell r="N709">
            <v>-1.7398608111351077E-2</v>
          </cell>
        </row>
        <row r="710">
          <cell r="I710">
            <v>3.7249283667621702E-2</v>
          </cell>
          <cell r="K710">
            <v>1.6129032258064502E-2</v>
          </cell>
          <cell r="L710">
            <v>0</v>
          </cell>
          <cell r="M710">
            <v>8.6956521739129933E-3</v>
          </cell>
          <cell r="N710">
            <v>1.522948903581467E-2</v>
          </cell>
        </row>
        <row r="711">
          <cell r="I711">
            <v>8.2872928176795924E-3</v>
          </cell>
          <cell r="K711">
            <v>1.4814814814814836E-2</v>
          </cell>
          <cell r="L711">
            <v>0</v>
          </cell>
          <cell r="M711">
            <v>2.327586206896548E-2</v>
          </cell>
          <cell r="N711">
            <v>8.1448896831397555E-3</v>
          </cell>
        </row>
        <row r="712">
          <cell r="I712">
            <v>2.6027397260274032E-2</v>
          </cell>
          <cell r="K712">
            <v>-2.0855057351421014E-4</v>
          </cell>
          <cell r="L712">
            <v>1.1044176706827225E-2</v>
          </cell>
          <cell r="M712">
            <v>-1.6849199663016012E-3</v>
          </cell>
          <cell r="N712">
            <v>9.0165331515255076E-3</v>
          </cell>
        </row>
        <row r="713">
          <cell r="I713">
            <v>-1.157098353360031E-2</v>
          </cell>
          <cell r="K713">
            <v>1.2515644555695093E-3</v>
          </cell>
          <cell r="L713">
            <v>5.9582919563059278E-3</v>
          </cell>
          <cell r="M713">
            <v>1.51898734177216E-2</v>
          </cell>
          <cell r="N713">
            <v>-2.9223466612611215E-3</v>
          </cell>
        </row>
        <row r="714">
          <cell r="I714">
            <v>-4.2773525438991378E-2</v>
          </cell>
          <cell r="K714">
            <v>1.8124999999999947E-2</v>
          </cell>
          <cell r="L714">
            <v>6.9101678183611792E-3</v>
          </cell>
          <cell r="M714">
            <v>-1.4962593516209433E-2</v>
          </cell>
          <cell r="N714">
            <v>-2.5005929590349973E-2</v>
          </cell>
        </row>
        <row r="715">
          <cell r="I715">
            <v>2.3518344308559591E-3</v>
          </cell>
          <cell r="K715">
            <v>-1.7802332719459746E-2</v>
          </cell>
          <cell r="L715">
            <v>-1.8627450980392091E-2</v>
          </cell>
          <cell r="M715">
            <v>1.0126582278481067E-2</v>
          </cell>
          <cell r="N715">
            <v>-3.9617723718505804E-3</v>
          </cell>
        </row>
        <row r="716">
          <cell r="I716">
            <v>2.111684655091528E-2</v>
          </cell>
          <cell r="K716">
            <v>1.6874999999999973E-2</v>
          </cell>
          <cell r="L716">
            <v>2.0979020979021046E-2</v>
          </cell>
          <cell r="M716">
            <v>3.5923141186299024E-2</v>
          </cell>
          <cell r="N716">
            <v>2.1370503471616509E-2</v>
          </cell>
        </row>
        <row r="717">
          <cell r="I717">
            <v>7.3529411764705621E-3</v>
          </cell>
          <cell r="K717">
            <v>-2.0487604998975506E-3</v>
          </cell>
          <cell r="L717">
            <v>-9.7847358121332384E-3</v>
          </cell>
          <cell r="M717">
            <v>-2.8225806451612878E-2</v>
          </cell>
          <cell r="N717">
            <v>-4.9362051001758944E-3</v>
          </cell>
        </row>
        <row r="718">
          <cell r="I718">
            <v>8.6678832116786619E-3</v>
          </cell>
          <cell r="K718">
            <v>2.8946828166700911E-2</v>
          </cell>
          <cell r="L718">
            <v>2.2727272727272707E-2</v>
          </cell>
          <cell r="M718">
            <v>-4.9792531120332884E-3</v>
          </cell>
          <cell r="N718">
            <v>5.1838374128874154E-3</v>
          </cell>
        </row>
        <row r="719">
          <cell r="I719">
            <v>-2.66847580280416E-2</v>
          </cell>
          <cell r="K719">
            <v>-3.611332801276923E-2</v>
          </cell>
          <cell r="L719">
            <v>2.2222222222222365E-2</v>
          </cell>
          <cell r="M719">
            <v>-5.8381984987490032E-3</v>
          </cell>
          <cell r="N719">
            <v>-2.6827185792349773E-2</v>
          </cell>
        </row>
        <row r="720">
          <cell r="I720">
            <v>1.0687732342007372E-2</v>
          </cell>
          <cell r="K720">
            <v>1.428275719312766E-2</v>
          </cell>
          <cell r="L720">
            <v>0</v>
          </cell>
          <cell r="M720">
            <v>5.0335570469799418E-3</v>
          </cell>
          <cell r="N720">
            <v>-4.5271894576146554E-3</v>
          </cell>
        </row>
        <row r="721">
          <cell r="I721">
            <v>2.2988505747125743E-3</v>
          </cell>
          <cell r="K721">
            <v>4.0816326530612734E-3</v>
          </cell>
          <cell r="L721">
            <v>-4.4423440453686291E-2</v>
          </cell>
          <cell r="M721">
            <v>-9.1819699499166019E-3</v>
          </cell>
          <cell r="N721">
            <v>-7.8616629356084156E-3</v>
          </cell>
        </row>
        <row r="722">
          <cell r="I722">
            <v>-5.5045871559633586E-3</v>
          </cell>
          <cell r="K722">
            <v>-8.1300813008144956E-4</v>
          </cell>
          <cell r="L722">
            <v>-2.0771513353115667E-2</v>
          </cell>
          <cell r="M722">
            <v>-3.0328559393428711E-2</v>
          </cell>
          <cell r="N722">
            <v>-7.2310562316780791E-3</v>
          </cell>
        </row>
        <row r="723">
          <cell r="I723">
            <v>-5.0738007380073391E-3</v>
          </cell>
          <cell r="K723">
            <v>6.1025223759154645E-3</v>
          </cell>
          <cell r="L723">
            <v>-2.9292929292929371E-2</v>
          </cell>
          <cell r="M723">
            <v>-5.3866203301476956E-2</v>
          </cell>
          <cell r="N723">
            <v>-1.6213894555996977E-2</v>
          </cell>
        </row>
        <row r="724">
          <cell r="I724">
            <v>4.6360686138156026E-3</v>
          </cell>
          <cell r="K724">
            <v>7.2786089769509843E-3</v>
          </cell>
          <cell r="L724">
            <v>-2.0811654526534662E-3</v>
          </cell>
          <cell r="M724">
            <v>-3.4894398530762261E-2</v>
          </cell>
          <cell r="N724">
            <v>5.6028523612021708E-3</v>
          </cell>
        </row>
        <row r="725">
          <cell r="I725">
            <v>-3.0456852791878153E-2</v>
          </cell>
          <cell r="K725">
            <v>-1.6057808109192995E-2</v>
          </cell>
          <cell r="L725">
            <v>-1.2513034410844504E-2</v>
          </cell>
          <cell r="M725">
            <v>8.5632730732636553E-3</v>
          </cell>
          <cell r="N725">
            <v>-6.9826338639652485E-3</v>
          </cell>
        </row>
        <row r="726">
          <cell r="I726">
            <v>2.3322227510709004E-2</v>
          </cell>
          <cell r="K726">
            <v>5.3039575683393458E-3</v>
          </cell>
          <cell r="L726">
            <v>-2.1119324181627652E-3</v>
          </cell>
          <cell r="M726">
            <v>2.8301886792452935E-2</v>
          </cell>
          <cell r="N726">
            <v>2.0457609210478456E-2</v>
          </cell>
        </row>
        <row r="727">
          <cell r="I727">
            <v>-4.1860465116279055E-3</v>
          </cell>
          <cell r="K727">
            <v>-4.2613636363636465E-3</v>
          </cell>
          <cell r="L727">
            <v>5.2910052910053462E-3</v>
          </cell>
          <cell r="M727">
            <v>-6.3302752293577957E-2</v>
          </cell>
          <cell r="N727">
            <v>-1.2799685809664951E-2</v>
          </cell>
        </row>
        <row r="728">
          <cell r="I728">
            <v>2.9892573563755187E-2</v>
          </cell>
          <cell r="K728">
            <v>1.874872630935398E-2</v>
          </cell>
          <cell r="L728">
            <v>4.0000000000000036E-2</v>
          </cell>
          <cell r="M728">
            <v>1.4691478942213454E-2</v>
          </cell>
          <cell r="N728">
            <v>2.8481012658227778E-2</v>
          </cell>
        </row>
        <row r="729">
          <cell r="I729">
            <v>2.1315192743764033E-2</v>
          </cell>
          <cell r="K729">
            <v>9.4018803760751446E-3</v>
          </cell>
          <cell r="L729">
            <v>6.6801619433198178E-2</v>
          </cell>
          <cell r="M729">
            <v>2.7992277992278103E-2</v>
          </cell>
          <cell r="N729">
            <v>2.2294505494505401E-2</v>
          </cell>
        </row>
        <row r="730">
          <cell r="I730">
            <v>4.4404973357026201E-4</v>
          </cell>
          <cell r="K730">
            <v>-2.1006738010305281E-2</v>
          </cell>
          <cell r="L730">
            <v>9.487666034158071E-4</v>
          </cell>
          <cell r="M730">
            <v>-2.8169014084508115E-3</v>
          </cell>
          <cell r="N730">
            <v>-4.4201365598610654E-3</v>
          </cell>
        </row>
        <row r="731">
          <cell r="I731">
            <v>1.9529516200621266E-2</v>
          </cell>
          <cell r="K731">
            <v>5.0607287449393468E-3</v>
          </cell>
          <cell r="L731">
            <v>5.687203791469031E-3</v>
          </cell>
          <cell r="M731">
            <v>2.6365348399246757E-2</v>
          </cell>
          <cell r="N731">
            <v>1.7689942300383565E-2</v>
          </cell>
        </row>
        <row r="732">
          <cell r="I732">
            <v>1.5237265999129335E-2</v>
          </cell>
          <cell r="K732">
            <v>5.6394763343403653E-3</v>
          </cell>
          <cell r="L732">
            <v>-1.3195098963242113E-2</v>
          </cell>
          <cell r="M732">
            <v>1.9266055045871422E-2</v>
          </cell>
          <cell r="N732">
            <v>1.0626379222542948E-2</v>
          </cell>
        </row>
        <row r="733">
          <cell r="I733">
            <v>-1.2864493996569415E-3</v>
          </cell>
          <cell r="K733">
            <v>-2.6036451031443919E-2</v>
          </cell>
          <cell r="L733">
            <v>-2.5787965616046016E-2</v>
          </cell>
          <cell r="M733">
            <v>-3.5103510351034983E-2</v>
          </cell>
          <cell r="N733">
            <v>-1.4663396936307471E-2</v>
          </cell>
        </row>
        <row r="734">
          <cell r="I734">
            <v>-3.306139974237865E-2</v>
          </cell>
          <cell r="K734">
            <v>7.6084721365412555E-3</v>
          </cell>
          <cell r="L734">
            <v>-2.8431372549019507E-2</v>
          </cell>
          <cell r="M734">
            <v>-2.6119402985074758E-2</v>
          </cell>
          <cell r="N734">
            <v>-2.0592196103165539E-2</v>
          </cell>
        </row>
        <row r="735">
          <cell r="I735">
            <v>2.2202486678507993E-2</v>
          </cell>
          <cell r="K735">
            <v>6.1224489795916881E-3</v>
          </cell>
          <cell r="L735">
            <v>1.9172552976790991E-2</v>
          </cell>
          <cell r="M735">
            <v>4.7892720306514924E-3</v>
          </cell>
          <cell r="N735">
            <v>1.3593246888869537E-2</v>
          </cell>
        </row>
        <row r="736">
          <cell r="I736">
            <v>-2.6064291920069427E-2</v>
          </cell>
          <cell r="K736">
            <v>2.0283975659229903E-3</v>
          </cell>
          <cell r="L736">
            <v>-1.9801980198019709E-2</v>
          </cell>
          <cell r="M736">
            <v>-2.2878932316491962E-2</v>
          </cell>
          <cell r="N736">
            <v>-1.5265471529637975E-2</v>
          </cell>
        </row>
        <row r="737">
          <cell r="I737">
            <v>0</v>
          </cell>
          <cell r="K737">
            <v>1.1740890688259009E-2</v>
          </cell>
          <cell r="L737">
            <v>7.0707070707070052E-3</v>
          </cell>
          <cell r="M737">
            <v>-6.8292682926829329E-3</v>
          </cell>
          <cell r="N737">
            <v>2.5807801628681126E-3</v>
          </cell>
        </row>
        <row r="738">
          <cell r="I738">
            <v>-2.67618198037467E-2</v>
          </cell>
          <cell r="K738">
            <v>1.6006402561026256E-3</v>
          </cell>
          <cell r="L738">
            <v>-7.0210631895687436E-3</v>
          </cell>
          <cell r="M738">
            <v>0</v>
          </cell>
          <cell r="N738">
            <v>-1.4749108618140716E-2</v>
          </cell>
        </row>
        <row r="739">
          <cell r="I739">
            <v>-1.4207149404216302E-2</v>
          </cell>
          <cell r="K739">
            <v>-1.3983220135837082E-2</v>
          </cell>
          <cell r="L739">
            <v>1.0101010101010166E-2</v>
          </cell>
          <cell r="M739">
            <v>-3.9292730844793233E-3</v>
          </cell>
          <cell r="N739">
            <v>-5.5784066234751961E-3</v>
          </cell>
        </row>
        <row r="740">
          <cell r="I740">
            <v>-9.7629009762901786E-3</v>
          </cell>
          <cell r="K740">
            <v>7.0907617504052389E-3</v>
          </cell>
          <cell r="L740">
            <v>-1.0000000000000009E-2</v>
          </cell>
          <cell r="M740">
            <v>-1.3806706114398493E-2</v>
          </cell>
          <cell r="N740">
            <v>-4.1540182137721482E-3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87A7A-ABFC-F445-83D0-C74B951DDC72}">
  <dimension ref="A3:T23"/>
  <sheetViews>
    <sheetView zoomScale="120" zoomScaleNormal="120" workbookViewId="0">
      <selection activeCell="D6" sqref="D6"/>
    </sheetView>
  </sheetViews>
  <sheetFormatPr baseColWidth="10" defaultColWidth="11.5" defaultRowHeight="20" x14ac:dyDescent="0.2"/>
  <cols>
    <col min="1" max="1" width="11.5" style="245" customWidth="1"/>
    <col min="2" max="2" width="20.5" style="245" customWidth="1"/>
    <col min="3" max="3" width="23.1640625" style="246" bestFit="1" customWidth="1"/>
    <col min="4" max="5" width="11.5" style="245" customWidth="1"/>
    <col min="6" max="8" width="9.1640625" style="245" customWidth="1"/>
    <col min="9" max="16384" width="11.5" style="245"/>
  </cols>
  <sheetData>
    <row r="3" spans="1:20" x14ac:dyDescent="0.2">
      <c r="A3" s="332" t="s">
        <v>529</v>
      </c>
      <c r="B3" s="332"/>
      <c r="C3" s="332"/>
      <c r="D3" s="332"/>
      <c r="E3" s="332"/>
      <c r="F3" s="332"/>
      <c r="G3" s="332"/>
      <c r="H3" s="332"/>
      <c r="I3" s="332"/>
      <c r="J3" s="332"/>
      <c r="K3" s="332"/>
      <c r="L3" s="332"/>
      <c r="M3" s="332"/>
      <c r="N3" s="332"/>
      <c r="O3" s="332"/>
      <c r="P3" s="332"/>
      <c r="Q3" s="332"/>
      <c r="R3" s="332"/>
      <c r="S3" s="332"/>
      <c r="T3" s="332"/>
    </row>
    <row r="5" spans="1:20" x14ac:dyDescent="0.2">
      <c r="F5" s="254"/>
      <c r="G5" s="254"/>
      <c r="H5" s="254"/>
      <c r="I5" s="254"/>
      <c r="J5" s="254"/>
      <c r="K5" s="254"/>
    </row>
    <row r="6" spans="1:20" ht="42" x14ac:dyDescent="0.2">
      <c r="B6" s="256" t="s">
        <v>528</v>
      </c>
      <c r="C6" s="255" t="s">
        <v>527</v>
      </c>
      <c r="D6" s="245" t="s">
        <v>573</v>
      </c>
      <c r="F6" s="254"/>
      <c r="G6" s="254"/>
      <c r="H6" s="254"/>
      <c r="I6" s="254"/>
      <c r="J6" s="254"/>
      <c r="K6" s="254"/>
      <c r="L6" s="245" t="s">
        <v>526</v>
      </c>
    </row>
    <row r="7" spans="1:20" x14ac:dyDescent="0.2">
      <c r="B7" s="245">
        <v>1</v>
      </c>
      <c r="C7" s="271">
        <v>10</v>
      </c>
      <c r="D7" s="272">
        <f>(C7-$C$16)/$C$17</f>
        <v>-1.7202792962529259</v>
      </c>
      <c r="F7" s="254"/>
      <c r="G7" s="254"/>
      <c r="H7" s="254"/>
      <c r="I7" s="254"/>
      <c r="J7" s="254"/>
      <c r="K7" s="254"/>
    </row>
    <row r="8" spans="1:20" x14ac:dyDescent="0.2">
      <c r="B8" s="245">
        <v>2</v>
      </c>
      <c r="C8" s="253">
        <v>10.7</v>
      </c>
      <c r="D8" s="245">
        <f t="shared" ref="D8:D15" si="0">(C8-$C$16)/$C$17</f>
        <v>0.29792546471419479</v>
      </c>
      <c r="F8" s="254"/>
      <c r="G8" s="254"/>
      <c r="H8" s="254"/>
      <c r="I8" s="254"/>
      <c r="J8" s="254"/>
      <c r="K8" s="254"/>
    </row>
    <row r="9" spans="1:20" x14ac:dyDescent="0.2">
      <c r="B9" s="245">
        <v>3</v>
      </c>
      <c r="C9" s="253">
        <v>11</v>
      </c>
      <c r="D9" s="245">
        <f t="shared" si="0"/>
        <v>1.1628703622715351</v>
      </c>
      <c r="F9" s="254"/>
      <c r="G9" s="254"/>
      <c r="H9" s="254"/>
      <c r="I9" s="254"/>
      <c r="J9" s="254"/>
      <c r="K9" s="254"/>
      <c r="M9" s="245" t="s">
        <v>571</v>
      </c>
    </row>
    <row r="10" spans="1:20" x14ac:dyDescent="0.2">
      <c r="B10" s="245">
        <v>4</v>
      </c>
      <c r="C10" s="271">
        <v>11.2</v>
      </c>
      <c r="D10" s="272">
        <f t="shared" si="0"/>
        <v>1.7395002939764252</v>
      </c>
      <c r="F10" s="254"/>
      <c r="G10" s="254"/>
      <c r="H10" s="254"/>
      <c r="I10" s="254"/>
      <c r="J10" s="254"/>
      <c r="K10" s="254"/>
    </row>
    <row r="11" spans="1:20" x14ac:dyDescent="0.2">
      <c r="B11" s="245">
        <v>5</v>
      </c>
      <c r="C11" s="253">
        <v>10.5</v>
      </c>
      <c r="D11" s="245">
        <f t="shared" si="0"/>
        <v>-0.27870446699069534</v>
      </c>
      <c r="F11" s="254"/>
      <c r="G11" s="254"/>
      <c r="H11" s="254"/>
      <c r="I11" s="254"/>
      <c r="J11" s="254"/>
      <c r="K11" s="254"/>
      <c r="M11" s="245" t="s">
        <v>572</v>
      </c>
    </row>
    <row r="12" spans="1:20" x14ac:dyDescent="0.2">
      <c r="B12" s="245">
        <v>6</v>
      </c>
      <c r="C12" s="253">
        <v>10.45</v>
      </c>
      <c r="D12" s="245">
        <f t="shared" si="0"/>
        <v>-0.42286194991692044</v>
      </c>
      <c r="F12" s="254"/>
      <c r="G12" s="254"/>
      <c r="H12" s="254"/>
      <c r="I12" s="254"/>
      <c r="J12" s="254"/>
      <c r="K12" s="254"/>
    </row>
    <row r="13" spans="1:20" x14ac:dyDescent="0.2">
      <c r="B13" s="245">
        <v>7</v>
      </c>
      <c r="C13" s="253">
        <v>10.44</v>
      </c>
      <c r="D13" s="245">
        <f t="shared" si="0"/>
        <v>-0.45169344650216442</v>
      </c>
      <c r="F13" s="254"/>
      <c r="G13" s="254"/>
      <c r="H13" s="254"/>
      <c r="I13" s="254"/>
      <c r="J13" s="254"/>
      <c r="K13" s="254"/>
    </row>
    <row r="14" spans="1:20" x14ac:dyDescent="0.2">
      <c r="B14" s="245">
        <v>8</v>
      </c>
      <c r="C14" s="253">
        <v>10.48</v>
      </c>
      <c r="D14" s="245">
        <f t="shared" si="0"/>
        <v>-0.33636746016118335</v>
      </c>
    </row>
    <row r="15" spans="1:20" x14ac:dyDescent="0.2">
      <c r="B15" s="245">
        <v>9</v>
      </c>
      <c r="C15" s="253">
        <v>10.6</v>
      </c>
      <c r="D15" s="245">
        <f t="shared" si="0"/>
        <v>9.6104988617497049E-3</v>
      </c>
      <c r="K15" s="245" t="s">
        <v>525</v>
      </c>
    </row>
    <row r="16" spans="1:20" x14ac:dyDescent="0.2">
      <c r="B16" s="252" t="s">
        <v>107</v>
      </c>
      <c r="C16" s="251">
        <f>AVERAGE(C7:C15)</f>
        <v>10.596666666666666</v>
      </c>
      <c r="D16" s="245" t="s">
        <v>524</v>
      </c>
      <c r="K16" s="245" t="s">
        <v>523</v>
      </c>
    </row>
    <row r="17" spans="2:13" x14ac:dyDescent="0.2">
      <c r="B17" s="252" t="s">
        <v>522</v>
      </c>
      <c r="C17" s="251">
        <f>STDEV(C7:C15)</f>
        <v>0.34684290392049238</v>
      </c>
      <c r="K17" s="245" t="s">
        <v>521</v>
      </c>
    </row>
    <row r="20" spans="2:13" x14ac:dyDescent="0.2">
      <c r="B20" s="249" t="s">
        <v>520</v>
      </c>
      <c r="C20" s="250"/>
      <c r="D20" s="249"/>
      <c r="E20" s="249"/>
      <c r="F20" s="249"/>
      <c r="G20" s="249"/>
      <c r="H20" s="249"/>
      <c r="I20" s="249"/>
      <c r="J20" s="249"/>
      <c r="K20" s="249"/>
      <c r="L20" s="249"/>
      <c r="M20" s="249"/>
    </row>
    <row r="23" spans="2:13" x14ac:dyDescent="0.2">
      <c r="B23" s="248"/>
      <c r="C23" s="247"/>
    </row>
  </sheetData>
  <mergeCells count="1">
    <mergeCell ref="A3:T3"/>
  </mergeCells>
  <pageMargins left="0.75" right="0.75" top="1" bottom="1" header="0.5" footer="0.5"/>
  <headerFooter alignWithMargins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70C2CC-317D-314E-ABF5-0ECB011E8FDD}">
  <dimension ref="A1:K22"/>
  <sheetViews>
    <sheetView zoomScale="250" zoomScaleNormal="250" workbookViewId="0">
      <selection activeCell="J23" sqref="J23"/>
    </sheetView>
  </sheetViews>
  <sheetFormatPr baseColWidth="10" defaultRowHeight="13" x14ac:dyDescent="0.15"/>
  <cols>
    <col min="1" max="1" width="10.83203125" style="142"/>
    <col min="2" max="2" width="12" style="142" bestFit="1" customWidth="1"/>
    <col min="3" max="3" width="14" style="142" bestFit="1" customWidth="1"/>
    <col min="258" max="258" width="12" bestFit="1" customWidth="1"/>
    <col min="259" max="259" width="14" bestFit="1" customWidth="1"/>
    <col min="514" max="514" width="12" bestFit="1" customWidth="1"/>
    <col min="515" max="515" width="14" bestFit="1" customWidth="1"/>
    <col min="770" max="770" width="12" bestFit="1" customWidth="1"/>
    <col min="771" max="771" width="14" bestFit="1" customWidth="1"/>
    <col min="1026" max="1026" width="12" bestFit="1" customWidth="1"/>
    <col min="1027" max="1027" width="14" bestFit="1" customWidth="1"/>
    <col min="1282" max="1282" width="12" bestFit="1" customWidth="1"/>
    <col min="1283" max="1283" width="14" bestFit="1" customWidth="1"/>
    <col min="1538" max="1538" width="12" bestFit="1" customWidth="1"/>
    <col min="1539" max="1539" width="14" bestFit="1" customWidth="1"/>
    <col min="1794" max="1794" width="12" bestFit="1" customWidth="1"/>
    <col min="1795" max="1795" width="14" bestFit="1" customWidth="1"/>
    <col min="2050" max="2050" width="12" bestFit="1" customWidth="1"/>
    <col min="2051" max="2051" width="14" bestFit="1" customWidth="1"/>
    <col min="2306" max="2306" width="12" bestFit="1" customWidth="1"/>
    <col min="2307" max="2307" width="14" bestFit="1" customWidth="1"/>
    <col min="2562" max="2562" width="12" bestFit="1" customWidth="1"/>
    <col min="2563" max="2563" width="14" bestFit="1" customWidth="1"/>
    <col min="2818" max="2818" width="12" bestFit="1" customWidth="1"/>
    <col min="2819" max="2819" width="14" bestFit="1" customWidth="1"/>
    <col min="3074" max="3074" width="12" bestFit="1" customWidth="1"/>
    <col min="3075" max="3075" width="14" bestFit="1" customWidth="1"/>
    <col min="3330" max="3330" width="12" bestFit="1" customWidth="1"/>
    <col min="3331" max="3331" width="14" bestFit="1" customWidth="1"/>
    <col min="3586" max="3586" width="12" bestFit="1" customWidth="1"/>
    <col min="3587" max="3587" width="14" bestFit="1" customWidth="1"/>
    <col min="3842" max="3842" width="12" bestFit="1" customWidth="1"/>
    <col min="3843" max="3843" width="14" bestFit="1" customWidth="1"/>
    <col min="4098" max="4098" width="12" bestFit="1" customWidth="1"/>
    <col min="4099" max="4099" width="14" bestFit="1" customWidth="1"/>
    <col min="4354" max="4354" width="12" bestFit="1" customWidth="1"/>
    <col min="4355" max="4355" width="14" bestFit="1" customWidth="1"/>
    <col min="4610" max="4610" width="12" bestFit="1" customWidth="1"/>
    <col min="4611" max="4611" width="14" bestFit="1" customWidth="1"/>
    <col min="4866" max="4866" width="12" bestFit="1" customWidth="1"/>
    <col min="4867" max="4867" width="14" bestFit="1" customWidth="1"/>
    <col min="5122" max="5122" width="12" bestFit="1" customWidth="1"/>
    <col min="5123" max="5123" width="14" bestFit="1" customWidth="1"/>
    <col min="5378" max="5378" width="12" bestFit="1" customWidth="1"/>
    <col min="5379" max="5379" width="14" bestFit="1" customWidth="1"/>
    <col min="5634" max="5634" width="12" bestFit="1" customWidth="1"/>
    <col min="5635" max="5635" width="14" bestFit="1" customWidth="1"/>
    <col min="5890" max="5890" width="12" bestFit="1" customWidth="1"/>
    <col min="5891" max="5891" width="14" bestFit="1" customWidth="1"/>
    <col min="6146" max="6146" width="12" bestFit="1" customWidth="1"/>
    <col min="6147" max="6147" width="14" bestFit="1" customWidth="1"/>
    <col min="6402" max="6402" width="12" bestFit="1" customWidth="1"/>
    <col min="6403" max="6403" width="14" bestFit="1" customWidth="1"/>
    <col min="6658" max="6658" width="12" bestFit="1" customWidth="1"/>
    <col min="6659" max="6659" width="14" bestFit="1" customWidth="1"/>
    <col min="6914" max="6914" width="12" bestFit="1" customWidth="1"/>
    <col min="6915" max="6915" width="14" bestFit="1" customWidth="1"/>
    <col min="7170" max="7170" width="12" bestFit="1" customWidth="1"/>
    <col min="7171" max="7171" width="14" bestFit="1" customWidth="1"/>
    <col min="7426" max="7426" width="12" bestFit="1" customWidth="1"/>
    <col min="7427" max="7427" width="14" bestFit="1" customWidth="1"/>
    <col min="7682" max="7682" width="12" bestFit="1" customWidth="1"/>
    <col min="7683" max="7683" width="14" bestFit="1" customWidth="1"/>
    <col min="7938" max="7938" width="12" bestFit="1" customWidth="1"/>
    <col min="7939" max="7939" width="14" bestFit="1" customWidth="1"/>
    <col min="8194" max="8194" width="12" bestFit="1" customWidth="1"/>
    <col min="8195" max="8195" width="14" bestFit="1" customWidth="1"/>
    <col min="8450" max="8450" width="12" bestFit="1" customWidth="1"/>
    <col min="8451" max="8451" width="14" bestFit="1" customWidth="1"/>
    <col min="8706" max="8706" width="12" bestFit="1" customWidth="1"/>
    <col min="8707" max="8707" width="14" bestFit="1" customWidth="1"/>
    <col min="8962" max="8962" width="12" bestFit="1" customWidth="1"/>
    <col min="8963" max="8963" width="14" bestFit="1" customWidth="1"/>
    <col min="9218" max="9218" width="12" bestFit="1" customWidth="1"/>
    <col min="9219" max="9219" width="14" bestFit="1" customWidth="1"/>
    <col min="9474" max="9474" width="12" bestFit="1" customWidth="1"/>
    <col min="9475" max="9475" width="14" bestFit="1" customWidth="1"/>
    <col min="9730" max="9730" width="12" bestFit="1" customWidth="1"/>
    <col min="9731" max="9731" width="14" bestFit="1" customWidth="1"/>
    <col min="9986" max="9986" width="12" bestFit="1" customWidth="1"/>
    <col min="9987" max="9987" width="14" bestFit="1" customWidth="1"/>
    <col min="10242" max="10242" width="12" bestFit="1" customWidth="1"/>
    <col min="10243" max="10243" width="14" bestFit="1" customWidth="1"/>
    <col min="10498" max="10498" width="12" bestFit="1" customWidth="1"/>
    <col min="10499" max="10499" width="14" bestFit="1" customWidth="1"/>
    <col min="10754" max="10754" width="12" bestFit="1" customWidth="1"/>
    <col min="10755" max="10755" width="14" bestFit="1" customWidth="1"/>
    <col min="11010" max="11010" width="12" bestFit="1" customWidth="1"/>
    <col min="11011" max="11011" width="14" bestFit="1" customWidth="1"/>
    <col min="11266" max="11266" width="12" bestFit="1" customWidth="1"/>
    <col min="11267" max="11267" width="14" bestFit="1" customWidth="1"/>
    <col min="11522" max="11522" width="12" bestFit="1" customWidth="1"/>
    <col min="11523" max="11523" width="14" bestFit="1" customWidth="1"/>
    <col min="11778" max="11778" width="12" bestFit="1" customWidth="1"/>
    <col min="11779" max="11779" width="14" bestFit="1" customWidth="1"/>
    <col min="12034" max="12034" width="12" bestFit="1" customWidth="1"/>
    <col min="12035" max="12035" width="14" bestFit="1" customWidth="1"/>
    <col min="12290" max="12290" width="12" bestFit="1" customWidth="1"/>
    <col min="12291" max="12291" width="14" bestFit="1" customWidth="1"/>
    <col min="12546" max="12546" width="12" bestFit="1" customWidth="1"/>
    <col min="12547" max="12547" width="14" bestFit="1" customWidth="1"/>
    <col min="12802" max="12802" width="12" bestFit="1" customWidth="1"/>
    <col min="12803" max="12803" width="14" bestFit="1" customWidth="1"/>
    <col min="13058" max="13058" width="12" bestFit="1" customWidth="1"/>
    <col min="13059" max="13059" width="14" bestFit="1" customWidth="1"/>
    <col min="13314" max="13314" width="12" bestFit="1" customWidth="1"/>
    <col min="13315" max="13315" width="14" bestFit="1" customWidth="1"/>
    <col min="13570" max="13570" width="12" bestFit="1" customWidth="1"/>
    <col min="13571" max="13571" width="14" bestFit="1" customWidth="1"/>
    <col min="13826" max="13826" width="12" bestFit="1" customWidth="1"/>
    <col min="13827" max="13827" width="14" bestFit="1" customWidth="1"/>
    <col min="14082" max="14082" width="12" bestFit="1" customWidth="1"/>
    <col min="14083" max="14083" width="14" bestFit="1" customWidth="1"/>
    <col min="14338" max="14338" width="12" bestFit="1" customWidth="1"/>
    <col min="14339" max="14339" width="14" bestFit="1" customWidth="1"/>
    <col min="14594" max="14594" width="12" bestFit="1" customWidth="1"/>
    <col min="14595" max="14595" width="14" bestFit="1" customWidth="1"/>
    <col min="14850" max="14850" width="12" bestFit="1" customWidth="1"/>
    <col min="14851" max="14851" width="14" bestFit="1" customWidth="1"/>
    <col min="15106" max="15106" width="12" bestFit="1" customWidth="1"/>
    <col min="15107" max="15107" width="14" bestFit="1" customWidth="1"/>
    <col min="15362" max="15362" width="12" bestFit="1" customWidth="1"/>
    <col min="15363" max="15363" width="14" bestFit="1" customWidth="1"/>
    <col min="15618" max="15618" width="12" bestFit="1" customWidth="1"/>
    <col min="15619" max="15619" width="14" bestFit="1" customWidth="1"/>
    <col min="15874" max="15874" width="12" bestFit="1" customWidth="1"/>
    <col min="15875" max="15875" width="14" bestFit="1" customWidth="1"/>
    <col min="16130" max="16130" width="12" bestFit="1" customWidth="1"/>
    <col min="16131" max="16131" width="14" bestFit="1" customWidth="1"/>
  </cols>
  <sheetData>
    <row r="1" spans="1:11" x14ac:dyDescent="0.15">
      <c r="A1" s="195" t="s">
        <v>459</v>
      </c>
      <c r="B1" s="195" t="s">
        <v>460</v>
      </c>
      <c r="C1" s="195" t="s">
        <v>461</v>
      </c>
      <c r="D1" s="196" t="s">
        <v>462</v>
      </c>
    </row>
    <row r="2" spans="1:11" x14ac:dyDescent="0.15">
      <c r="A2" s="195">
        <v>1</v>
      </c>
      <c r="B2" s="195">
        <v>50</v>
      </c>
      <c r="C2" s="195">
        <v>36</v>
      </c>
      <c r="D2" s="142">
        <f>C2/B2</f>
        <v>0.72</v>
      </c>
      <c r="F2" s="197"/>
      <c r="H2" s="197" t="s">
        <v>463</v>
      </c>
      <c r="I2" s="197" t="s">
        <v>35</v>
      </c>
    </row>
    <row r="3" spans="1:11" x14ac:dyDescent="0.15">
      <c r="A3" s="195">
        <v>2</v>
      </c>
      <c r="B3" s="195">
        <v>240</v>
      </c>
      <c r="C3" s="195">
        <v>48</v>
      </c>
      <c r="D3" s="142">
        <f t="shared" ref="D3:D9" si="0">C3/B3</f>
        <v>0.2</v>
      </c>
      <c r="F3" s="197"/>
      <c r="H3" s="197" t="s">
        <v>73</v>
      </c>
      <c r="I3" s="197" t="s">
        <v>67</v>
      </c>
    </row>
    <row r="4" spans="1:11" x14ac:dyDescent="0.15">
      <c r="A4" s="195">
        <v>3</v>
      </c>
      <c r="B4" s="195">
        <v>150</v>
      </c>
      <c r="C4" s="195">
        <v>50</v>
      </c>
      <c r="D4" s="142">
        <f t="shared" si="0"/>
        <v>0.33333333333333331</v>
      </c>
    </row>
    <row r="5" spans="1:11" x14ac:dyDescent="0.15">
      <c r="A5" s="195">
        <v>4</v>
      </c>
      <c r="B5" s="195">
        <v>350</v>
      </c>
      <c r="C5" s="195">
        <v>70</v>
      </c>
      <c r="D5" s="142">
        <f t="shared" si="0"/>
        <v>0.2</v>
      </c>
      <c r="E5" s="198"/>
    </row>
    <row r="6" spans="1:11" x14ac:dyDescent="0.15">
      <c r="A6" s="195">
        <v>5</v>
      </c>
      <c r="B6" s="195">
        <v>100</v>
      </c>
      <c r="C6" s="195">
        <v>42</v>
      </c>
      <c r="D6" s="142">
        <f t="shared" si="0"/>
        <v>0.42</v>
      </c>
      <c r="G6" s="197"/>
      <c r="H6" s="199" t="s">
        <v>464</v>
      </c>
      <c r="I6" s="197" t="s">
        <v>463</v>
      </c>
      <c r="J6" s="199" t="s">
        <v>464</v>
      </c>
      <c r="K6" s="197" t="s">
        <v>35</v>
      </c>
    </row>
    <row r="7" spans="1:11" x14ac:dyDescent="0.15">
      <c r="A7" s="195">
        <v>6</v>
      </c>
      <c r="B7" s="195">
        <v>175</v>
      </c>
      <c r="C7" s="195">
        <v>58</v>
      </c>
      <c r="D7" s="142">
        <f t="shared" si="0"/>
        <v>0.33142857142857141</v>
      </c>
      <c r="G7" s="197"/>
      <c r="K7" s="197" t="s">
        <v>67</v>
      </c>
    </row>
    <row r="8" spans="1:11" x14ac:dyDescent="0.15">
      <c r="A8" s="195">
        <v>7</v>
      </c>
      <c r="B8" s="195">
        <v>485</v>
      </c>
      <c r="C8" s="195">
        <v>91</v>
      </c>
      <c r="D8" s="142">
        <f t="shared" si="0"/>
        <v>0.18762886597938144</v>
      </c>
    </row>
    <row r="9" spans="1:11" x14ac:dyDescent="0.15">
      <c r="A9" s="195">
        <v>8</v>
      </c>
      <c r="B9" s="195">
        <v>335</v>
      </c>
      <c r="C9" s="195">
        <v>69</v>
      </c>
      <c r="D9" s="142">
        <f t="shared" si="0"/>
        <v>0.20597014925373133</v>
      </c>
      <c r="H9" s="140" t="s">
        <v>793</v>
      </c>
    </row>
    <row r="10" spans="1:11" x14ac:dyDescent="0.15">
      <c r="D10" s="142">
        <f>AVERAGE(D2:D9)</f>
        <v>0.32479511499937713</v>
      </c>
      <c r="E10" s="197" t="s">
        <v>107</v>
      </c>
      <c r="F10" s="197" t="s">
        <v>802</v>
      </c>
      <c r="H10" s="198" t="s">
        <v>791</v>
      </c>
      <c r="I10" s="139" t="s">
        <v>794</v>
      </c>
      <c r="J10" s="139" t="s">
        <v>796</v>
      </c>
    </row>
    <row r="11" spans="1:11" x14ac:dyDescent="0.15">
      <c r="D11" s="142"/>
      <c r="F11" s="197"/>
      <c r="H11" s="140" t="s">
        <v>792</v>
      </c>
      <c r="I11" s="139" t="s">
        <v>795</v>
      </c>
      <c r="J11" s="139" t="s">
        <v>797</v>
      </c>
    </row>
    <row r="12" spans="1:11" x14ac:dyDescent="0.15">
      <c r="D12" s="197" t="s">
        <v>35</v>
      </c>
      <c r="E12" s="142">
        <f>E13*D10</f>
        <v>32.479511499937715</v>
      </c>
      <c r="K12" s="139" t="s">
        <v>799</v>
      </c>
    </row>
    <row r="13" spans="1:11" x14ac:dyDescent="0.15">
      <c r="D13" s="197" t="s">
        <v>465</v>
      </c>
      <c r="E13" s="142">
        <v>100</v>
      </c>
    </row>
    <row r="14" spans="1:11" x14ac:dyDescent="0.15">
      <c r="H14" s="139" t="s">
        <v>798</v>
      </c>
    </row>
    <row r="15" spans="1:11" x14ac:dyDescent="0.15">
      <c r="D15" s="197" t="s">
        <v>466</v>
      </c>
    </row>
    <row r="16" spans="1:11" x14ac:dyDescent="0.15">
      <c r="D16" s="200" t="s">
        <v>467</v>
      </c>
      <c r="H16" s="139" t="s">
        <v>800</v>
      </c>
    </row>
    <row r="17" spans="4:10" x14ac:dyDescent="0.15">
      <c r="D17" s="197" t="s">
        <v>468</v>
      </c>
      <c r="H17" s="139" t="s">
        <v>801</v>
      </c>
    </row>
    <row r="19" spans="4:10" ht="25" x14ac:dyDescent="0.25">
      <c r="H19" s="314" t="s">
        <v>803</v>
      </c>
    </row>
    <row r="21" spans="4:10" x14ac:dyDescent="0.15">
      <c r="H21" s="269" t="s">
        <v>465</v>
      </c>
      <c r="I21" s="142">
        <v>100</v>
      </c>
    </row>
    <row r="22" spans="4:10" x14ac:dyDescent="0.15">
      <c r="H22" s="269" t="s">
        <v>35</v>
      </c>
      <c r="I22" s="142">
        <f>30.19+0.118*I21</f>
        <v>41.99</v>
      </c>
      <c r="J22" s="139" t="s">
        <v>804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A3333F-898D-2D4E-8ED8-130F704446FC}">
  <dimension ref="A1:I29"/>
  <sheetViews>
    <sheetView topLeftCell="A12" zoomScale="190" zoomScaleNormal="190" workbookViewId="0">
      <selection activeCell="D28" sqref="D28"/>
    </sheetView>
  </sheetViews>
  <sheetFormatPr baseColWidth="10" defaultRowHeight="13" x14ac:dyDescent="0.15"/>
  <cols>
    <col min="1" max="1" width="17.6640625" customWidth="1"/>
    <col min="2" max="2" width="12.83203125" customWidth="1"/>
    <col min="5" max="5" width="11.6640625" bestFit="1" customWidth="1"/>
  </cols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83659156023745895</v>
      </c>
      <c r="I4" s="139" t="s">
        <v>556</v>
      </c>
    </row>
    <row r="5" spans="1:9" x14ac:dyDescent="0.15">
      <c r="A5" s="186" t="s">
        <v>3</v>
      </c>
      <c r="B5" s="267">
        <v>0.69988543866054598</v>
      </c>
      <c r="C5" s="139" t="s">
        <v>553</v>
      </c>
      <c r="I5" s="139" t="s">
        <v>555</v>
      </c>
    </row>
    <row r="6" spans="1:9" x14ac:dyDescent="0.15">
      <c r="A6" s="186" t="s">
        <v>4</v>
      </c>
      <c r="B6" s="186">
        <v>0.69965564190607477</v>
      </c>
      <c r="C6" s="268" t="s">
        <v>554</v>
      </c>
    </row>
    <row r="7" spans="1:9" x14ac:dyDescent="0.15">
      <c r="A7" s="186" t="s">
        <v>5</v>
      </c>
      <c r="B7" s="186">
        <v>82.856961629722264</v>
      </c>
    </row>
    <row r="8" spans="1:9" ht="14" thickBot="1" x14ac:dyDescent="0.2">
      <c r="A8" s="187" t="s">
        <v>6</v>
      </c>
      <c r="B8" s="187">
        <v>1308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1</v>
      </c>
      <c r="C12" s="186">
        <v>20909376.110152837</v>
      </c>
      <c r="D12" s="186">
        <v>20909376.110152837</v>
      </c>
      <c r="E12" s="186">
        <v>3045.6715555924238</v>
      </c>
      <c r="F12" s="186">
        <v>0</v>
      </c>
    </row>
    <row r="13" spans="1:9" x14ac:dyDescent="0.15">
      <c r="A13" s="186" t="s">
        <v>14</v>
      </c>
      <c r="B13" s="186">
        <v>1306</v>
      </c>
      <c r="C13" s="186">
        <v>8966050.5742051043</v>
      </c>
      <c r="D13" s="186">
        <v>6865.2760905092682</v>
      </c>
      <c r="E13" s="186"/>
      <c r="F13" s="186"/>
    </row>
    <row r="14" spans="1:9" ht="14" thickBot="1" x14ac:dyDescent="0.2">
      <c r="A14" s="187" t="s">
        <v>15</v>
      </c>
      <c r="B14" s="187">
        <v>1307</v>
      </c>
      <c r="C14" s="187">
        <v>29875426.684357941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92">
        <v>12.119441378577051</v>
      </c>
      <c r="C17" s="186">
        <v>4.7698420988852428</v>
      </c>
      <c r="D17" s="186">
        <v>2.5408475013060658</v>
      </c>
      <c r="E17" s="186">
        <v>1.1173341550978183E-2</v>
      </c>
      <c r="F17" s="186">
        <v>2.7620506200369075</v>
      </c>
      <c r="G17" s="186">
        <v>21.476832137117192</v>
      </c>
      <c r="H17" s="186">
        <v>2.7620506200369075</v>
      </c>
      <c r="I17" s="186">
        <v>21.476832137117192</v>
      </c>
    </row>
    <row r="18" spans="1:9" ht="14" thickBot="1" x14ac:dyDescent="0.2">
      <c r="A18" s="187" t="s">
        <v>118</v>
      </c>
      <c r="B18" s="190">
        <v>12.809941162137983</v>
      </c>
      <c r="C18" s="187">
        <v>0.23211627976598853</v>
      </c>
      <c r="D18" s="187">
        <v>55.187603278203987</v>
      </c>
      <c r="E18" s="229">
        <v>0</v>
      </c>
      <c r="F18" s="187">
        <v>12.354579603796964</v>
      </c>
      <c r="G18" s="187">
        <v>13.265302720479003</v>
      </c>
      <c r="H18" s="187">
        <v>12.354579603796964</v>
      </c>
      <c r="I18" s="187">
        <v>13.265302720479003</v>
      </c>
    </row>
    <row r="19" spans="1:9" x14ac:dyDescent="0.15">
      <c r="E19" s="139" t="s">
        <v>552</v>
      </c>
    </row>
    <row r="21" spans="1:9" x14ac:dyDescent="0.15">
      <c r="B21" s="139" t="s">
        <v>557</v>
      </c>
      <c r="F21" s="139" t="s">
        <v>562</v>
      </c>
    </row>
    <row r="22" spans="1:9" x14ac:dyDescent="0.15">
      <c r="F22" s="139"/>
    </row>
    <row r="24" spans="1:9" x14ac:dyDescent="0.15">
      <c r="B24" s="269" t="s">
        <v>558</v>
      </c>
      <c r="C24">
        <v>100</v>
      </c>
    </row>
    <row r="25" spans="1:9" x14ac:dyDescent="0.15">
      <c r="B25" s="270">
        <v>1980</v>
      </c>
    </row>
    <row r="26" spans="1:9" x14ac:dyDescent="0.15">
      <c r="B26" s="139" t="s">
        <v>559</v>
      </c>
      <c r="C26">
        <f>B17+B18*C24</f>
        <v>1293.1135575923754</v>
      </c>
    </row>
    <row r="28" spans="1:9" x14ac:dyDescent="0.15">
      <c r="B28" s="269" t="s">
        <v>560</v>
      </c>
      <c r="C28">
        <v>1000</v>
      </c>
      <c r="D28" s="139" t="s">
        <v>561</v>
      </c>
    </row>
    <row r="29" spans="1:9" x14ac:dyDescent="0.15">
      <c r="B29" s="270">
        <v>1980</v>
      </c>
    </row>
  </sheetData>
  <pageMargins left="0.511811024" right="0.511811024" top="0.78740157499999996" bottom="0.78740157499999996" header="0.31496062000000002" footer="0.3149606200000000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9D5C38-42DD-A540-B6BA-F8D5286C119D}">
  <dimension ref="A1:I21"/>
  <sheetViews>
    <sheetView zoomScale="140" zoomScaleNormal="140" workbookViewId="0">
      <selection activeCell="D23" sqref="D23"/>
    </sheetView>
  </sheetViews>
  <sheetFormatPr baseColWidth="10" defaultRowHeight="13" x14ac:dyDescent="0.15"/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71022161124880301</v>
      </c>
    </row>
    <row r="5" spans="1:9" x14ac:dyDescent="0.15">
      <c r="A5" s="186" t="s">
        <v>3</v>
      </c>
      <c r="B5" s="224">
        <v>0.50441473708484585</v>
      </c>
    </row>
    <row r="6" spans="1:9" x14ac:dyDescent="0.15">
      <c r="A6" s="186" t="s">
        <v>4</v>
      </c>
      <c r="B6" s="186">
        <v>0.50318499697835661</v>
      </c>
    </row>
    <row r="7" spans="1:9" x14ac:dyDescent="0.15">
      <c r="A7" s="186" t="s">
        <v>5</v>
      </c>
      <c r="B7" s="186">
        <v>347.21194218992821</v>
      </c>
    </row>
    <row r="8" spans="1:9" ht="14" thickBot="1" x14ac:dyDescent="0.2">
      <c r="A8" s="187" t="s">
        <v>6</v>
      </c>
      <c r="B8" s="187">
        <v>405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1</v>
      </c>
      <c r="C12" s="186">
        <v>49449708.689694554</v>
      </c>
      <c r="D12" s="186">
        <v>49449708.689694554</v>
      </c>
      <c r="E12" s="186">
        <v>410.17995137598547</v>
      </c>
      <c r="F12" s="186">
        <v>2.0555649947854686E-63</v>
      </c>
    </row>
    <row r="13" spans="1:9" x14ac:dyDescent="0.15">
      <c r="A13" s="186" t="s">
        <v>14</v>
      </c>
      <c r="B13" s="186">
        <v>403</v>
      </c>
      <c r="C13" s="186">
        <v>48584121.518118724</v>
      </c>
      <c r="D13" s="186">
        <v>120556.13279930204</v>
      </c>
      <c r="E13" s="186"/>
      <c r="F13" s="186"/>
    </row>
    <row r="14" spans="1:9" ht="14" thickBot="1" x14ac:dyDescent="0.2">
      <c r="A14" s="187" t="s">
        <v>15</v>
      </c>
      <c r="B14" s="187">
        <v>404</v>
      </c>
      <c r="C14" s="187">
        <v>98033830.207813278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86">
        <v>140.15348209133413</v>
      </c>
      <c r="C17" s="186">
        <v>45.574057188760243</v>
      </c>
      <c r="D17" s="186">
        <v>3.0752908724110624</v>
      </c>
      <c r="E17" s="186">
        <v>2.2462428115042439E-3</v>
      </c>
      <c r="F17" s="186">
        <v>50.560904545931663</v>
      </c>
      <c r="G17" s="186">
        <v>229.74605963673659</v>
      </c>
      <c r="H17" s="186">
        <v>50.560904545931663</v>
      </c>
      <c r="I17" s="186">
        <v>229.74605963673659</v>
      </c>
    </row>
    <row r="18" spans="1:9" ht="14" thickBot="1" x14ac:dyDescent="0.2">
      <c r="A18" s="187" t="s">
        <v>118</v>
      </c>
      <c r="B18" s="187">
        <v>16.846923074849077</v>
      </c>
      <c r="C18" s="187">
        <v>0.83182769970225079</v>
      </c>
      <c r="D18" s="187">
        <v>20.25289982634548</v>
      </c>
      <c r="E18" s="191">
        <v>2.0555649947858199E-63</v>
      </c>
      <c r="F18" s="187">
        <v>15.211659675294481</v>
      </c>
      <c r="G18" s="187">
        <v>18.482186474403672</v>
      </c>
      <c r="H18" s="187">
        <v>15.211659675294481</v>
      </c>
      <c r="I18" s="187">
        <v>18.482186474403672</v>
      </c>
    </row>
    <row r="19" spans="1:9" x14ac:dyDescent="0.15">
      <c r="E19" s="139" t="s">
        <v>552</v>
      </c>
    </row>
    <row r="21" spans="1:9" ht="20" x14ac:dyDescent="0.2">
      <c r="B21" s="235" t="s">
        <v>563</v>
      </c>
    </row>
  </sheetData>
  <pageMargins left="0.511811024" right="0.511811024" top="0.78740157499999996" bottom="0.78740157499999996" header="0.31496062000000002" footer="0.3149606200000000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Z1310"/>
  <sheetViews>
    <sheetView topLeftCell="A15" zoomScale="150" zoomScaleNormal="150" workbookViewId="0">
      <selection activeCell="E30" sqref="E30"/>
    </sheetView>
  </sheetViews>
  <sheetFormatPr baseColWidth="10" defaultColWidth="12.6640625" defaultRowHeight="15" customHeight="1" x14ac:dyDescent="0.15"/>
  <cols>
    <col min="1" max="2" width="10.83203125" customWidth="1"/>
    <col min="3" max="4" width="12.1640625" customWidth="1"/>
    <col min="5" max="15" width="10.83203125" customWidth="1"/>
    <col min="16" max="16" width="10.83203125" style="142" customWidth="1"/>
    <col min="17" max="17" width="10.83203125" customWidth="1"/>
    <col min="18" max="18" width="12.33203125" bestFit="1" customWidth="1"/>
    <col min="19" max="19" width="12.5" bestFit="1" customWidth="1"/>
    <col min="20" max="26" width="10" customWidth="1"/>
  </cols>
  <sheetData>
    <row r="1" spans="1:26" ht="15" customHeight="1" x14ac:dyDescent="0.15">
      <c r="P1" s="140" t="s">
        <v>110</v>
      </c>
      <c r="Q1" s="139" t="s">
        <v>116</v>
      </c>
      <c r="R1" s="139" t="s">
        <v>117</v>
      </c>
      <c r="S1" s="139" t="s">
        <v>118</v>
      </c>
    </row>
    <row r="2" spans="1:26" ht="12.75" customHeight="1" x14ac:dyDescent="0.15">
      <c r="A2" s="40" t="s">
        <v>110</v>
      </c>
      <c r="B2" s="40" t="s">
        <v>116</v>
      </c>
      <c r="C2" s="40" t="s">
        <v>117</v>
      </c>
      <c r="D2" s="40" t="s">
        <v>118</v>
      </c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141">
        <v>1980.01</v>
      </c>
      <c r="Q2" s="43">
        <v>330.86829691516709</v>
      </c>
      <c r="R2" s="43">
        <v>17.00585475578406</v>
      </c>
      <c r="S2" s="43">
        <v>44.762094852185086</v>
      </c>
      <c r="T2" s="2"/>
      <c r="U2" s="2"/>
      <c r="V2" s="2"/>
      <c r="W2" s="2"/>
      <c r="X2" s="2"/>
      <c r="Y2" s="2"/>
      <c r="Z2" s="2"/>
    </row>
    <row r="3" spans="1:26" ht="12.75" customHeight="1" x14ac:dyDescent="0.15">
      <c r="A3" s="42">
        <v>1871.01</v>
      </c>
      <c r="B3" s="43">
        <v>82.684976170319118</v>
      </c>
      <c r="C3" s="43">
        <v>4.8419130189826509</v>
      </c>
      <c r="D3" s="43">
        <v>7.4490969522810015</v>
      </c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141">
        <v>1980.02</v>
      </c>
      <c r="Q3" s="43">
        <v>339.19974017743976</v>
      </c>
      <c r="R3" s="43">
        <v>16.91585868187579</v>
      </c>
      <c r="S3" s="43">
        <v>44.559902034220521</v>
      </c>
      <c r="T3" s="2"/>
      <c r="U3" s="2"/>
      <c r="V3" s="2"/>
      <c r="W3" s="2"/>
      <c r="X3" s="2"/>
      <c r="Y3" s="2"/>
      <c r="Z3" s="2"/>
    </row>
    <row r="4" spans="1:26" ht="12.75" customHeight="1" x14ac:dyDescent="0.15">
      <c r="A4" s="42">
        <v>1871.02</v>
      </c>
      <c r="B4" s="43">
        <v>81.319320172344064</v>
      </c>
      <c r="C4" s="43">
        <v>4.6984496099576569</v>
      </c>
      <c r="D4" s="43">
        <v>7.2283840153194729</v>
      </c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141">
        <v>1980.03</v>
      </c>
      <c r="Q4" s="43">
        <v>303.40125468164791</v>
      </c>
      <c r="R4" s="43">
        <v>16.80732833957553</v>
      </c>
      <c r="S4" s="43">
        <v>44.307594881398245</v>
      </c>
      <c r="T4" s="2"/>
      <c r="U4" s="2"/>
      <c r="V4" s="2"/>
      <c r="W4" s="2"/>
      <c r="X4" s="2"/>
      <c r="Y4" s="2"/>
      <c r="Z4" s="2"/>
    </row>
    <row r="5" spans="1:26" ht="12.75" customHeight="1" x14ac:dyDescent="0.15">
      <c r="A5" s="42">
        <v>1871.03</v>
      </c>
      <c r="B5" s="43">
        <v>82.090713981516146</v>
      </c>
      <c r="C5" s="43">
        <v>4.6298450401722766</v>
      </c>
      <c r="D5" s="43">
        <v>7.1228385233419642</v>
      </c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141">
        <v>1980.04</v>
      </c>
      <c r="Q5" s="43">
        <v>295.15858024691357</v>
      </c>
      <c r="R5" s="43">
        <v>16.754318605555554</v>
      </c>
      <c r="S5" s="43">
        <v>43.480870734567894</v>
      </c>
      <c r="T5" s="2"/>
      <c r="U5" s="2"/>
      <c r="V5" s="2"/>
      <c r="W5" s="2"/>
      <c r="X5" s="2"/>
      <c r="Y5" s="2"/>
      <c r="Z5" s="2"/>
    </row>
    <row r="6" spans="1:26" ht="12.75" customHeight="1" x14ac:dyDescent="0.15">
      <c r="A6" s="42">
        <v>1871.04</v>
      </c>
      <c r="B6" s="43">
        <v>87.602935131406909</v>
      </c>
      <c r="C6" s="43">
        <v>4.8052242899083959</v>
      </c>
      <c r="D6" s="43">
        <v>7.3926527537052253</v>
      </c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141">
        <v>1980.05</v>
      </c>
      <c r="Q6" s="43">
        <v>305.60862469437649</v>
      </c>
      <c r="R6" s="43">
        <v>16.722864216992662</v>
      </c>
      <c r="S6" s="43">
        <v>42.724766754278726</v>
      </c>
      <c r="T6" s="2"/>
      <c r="U6" s="2"/>
      <c r="V6" s="2"/>
      <c r="W6" s="2"/>
      <c r="X6" s="2"/>
      <c r="Y6" s="2"/>
      <c r="Z6" s="2"/>
    </row>
    <row r="7" spans="1:26" ht="12.75" customHeight="1" x14ac:dyDescent="0.15">
      <c r="A7" s="42">
        <v>1871.05</v>
      </c>
      <c r="B7" s="43">
        <v>91.909419789145417</v>
      </c>
      <c r="C7" s="43">
        <v>4.9169648446867917</v>
      </c>
      <c r="D7" s="43">
        <v>7.5645612995181422</v>
      </c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141">
        <v>1980.06</v>
      </c>
      <c r="Q7" s="43">
        <v>321.64908101571945</v>
      </c>
      <c r="R7" s="43">
        <v>16.671863361547761</v>
      </c>
      <c r="S7" s="43">
        <v>41.932262394195881</v>
      </c>
      <c r="T7" s="2"/>
      <c r="U7" s="2"/>
      <c r="V7" s="2"/>
      <c r="W7" s="2"/>
      <c r="X7" s="2"/>
      <c r="Y7" s="2"/>
      <c r="Z7" s="2"/>
    </row>
    <row r="8" spans="1:26" ht="12.75" customHeight="1" x14ac:dyDescent="0.15">
      <c r="A8" s="42">
        <v>1871.06</v>
      </c>
      <c r="B8" s="43">
        <v>92.588741681795781</v>
      </c>
      <c r="C8" s="43">
        <v>4.9944134517151255</v>
      </c>
      <c r="D8" s="43">
        <v>7.6837130026386546</v>
      </c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141">
        <v>1980.07</v>
      </c>
      <c r="Q8" s="43">
        <v>336.24397823458276</v>
      </c>
      <c r="R8" s="43">
        <v>16.793478149334945</v>
      </c>
      <c r="S8" s="43">
        <v>41.651591293833128</v>
      </c>
      <c r="T8" s="2"/>
      <c r="U8" s="2"/>
      <c r="V8" s="2"/>
      <c r="W8" s="2"/>
      <c r="X8" s="2"/>
      <c r="Y8" s="2"/>
      <c r="Z8" s="2"/>
    </row>
    <row r="9" spans="1:26" ht="12.75" customHeight="1" x14ac:dyDescent="0.15">
      <c r="A9" s="42">
        <v>1871.07</v>
      </c>
      <c r="B9" s="43">
        <v>90.85990625620208</v>
      </c>
      <c r="C9" s="43">
        <v>4.9944134517151255</v>
      </c>
      <c r="D9" s="43">
        <v>7.6837130026386546</v>
      </c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141">
        <v>1980.08</v>
      </c>
      <c r="Q9" s="43">
        <v>344.13208283313327</v>
      </c>
      <c r="R9" s="43">
        <v>16.793283397959183</v>
      </c>
      <c r="S9" s="43">
        <v>41.072930372148861</v>
      </c>
      <c r="T9" s="2"/>
      <c r="U9" s="2"/>
      <c r="V9" s="2"/>
      <c r="W9" s="2"/>
      <c r="X9" s="2"/>
      <c r="Y9" s="2"/>
      <c r="Z9" s="2"/>
    </row>
    <row r="10" spans="1:26" ht="12.75" customHeight="1" x14ac:dyDescent="0.15">
      <c r="A10" s="42">
        <v>1871.08</v>
      </c>
      <c r="B10" s="43">
        <v>93.484336813626598</v>
      </c>
      <c r="C10" s="43">
        <v>5.0743063823680421</v>
      </c>
      <c r="D10" s="43">
        <v>7.8066252036431418</v>
      </c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141">
        <v>1980.09</v>
      </c>
      <c r="Q10" s="43">
        <v>349.55413690476189</v>
      </c>
      <c r="R10" s="43">
        <v>16.773072023809522</v>
      </c>
      <c r="S10" s="43">
        <v>40.454328571428569</v>
      </c>
      <c r="T10" s="2"/>
      <c r="U10" s="2"/>
      <c r="V10" s="2"/>
      <c r="W10" s="2"/>
      <c r="X10" s="2"/>
      <c r="Y10" s="2"/>
      <c r="Z10" s="2"/>
    </row>
    <row r="11" spans="1:26" ht="12.75" customHeight="1" x14ac:dyDescent="0.15">
      <c r="A11" s="42">
        <v>1871.09</v>
      </c>
      <c r="B11" s="43">
        <v>92.246426587241331</v>
      </c>
      <c r="C11" s="43">
        <v>4.9553865522071794</v>
      </c>
      <c r="D11" s="43">
        <v>7.6236716187802767</v>
      </c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141">
        <v>1980.1</v>
      </c>
      <c r="Q11" s="43">
        <v>356.38411556603768</v>
      </c>
      <c r="R11" s="43">
        <v>16.696951650943394</v>
      </c>
      <c r="S11" s="43">
        <v>40.236916273584896</v>
      </c>
      <c r="T11" s="2"/>
      <c r="U11" s="2"/>
      <c r="V11" s="2"/>
      <c r="W11" s="2"/>
      <c r="X11" s="2"/>
      <c r="Y11" s="2"/>
      <c r="Z11" s="2"/>
    </row>
    <row r="12" spans="1:26" ht="12.75" customHeight="1" x14ac:dyDescent="0.15">
      <c r="A12" s="42">
        <v>1871.1</v>
      </c>
      <c r="B12" s="43">
        <v>86.136051366078803</v>
      </c>
      <c r="C12" s="43">
        <v>4.8791663083181893</v>
      </c>
      <c r="D12" s="43">
        <v>7.5064097051049075</v>
      </c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141">
        <v>1980.11</v>
      </c>
      <c r="Q12" s="43">
        <v>368.39772514619875</v>
      </c>
      <c r="R12" s="43">
        <v>16.641695321637425</v>
      </c>
      <c r="S12" s="43">
        <v>40.070378947368418</v>
      </c>
      <c r="T12" s="2"/>
      <c r="U12" s="2"/>
      <c r="V12" s="2"/>
      <c r="W12" s="2"/>
      <c r="X12" s="2"/>
      <c r="Y12" s="2"/>
      <c r="Z12" s="2"/>
    </row>
    <row r="13" spans="1:26" ht="12.75" customHeight="1" x14ac:dyDescent="0.15">
      <c r="A13" s="42">
        <v>1871.11</v>
      </c>
      <c r="B13" s="43">
        <v>87.074352579216907</v>
      </c>
      <c r="C13" s="43">
        <v>4.8791663083181893</v>
      </c>
      <c r="D13" s="43">
        <v>7.5064097051049075</v>
      </c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141">
        <v>1980.12</v>
      </c>
      <c r="Q13" s="43">
        <v>359.06549826187717</v>
      </c>
      <c r="R13" s="43">
        <v>16.568115874855156</v>
      </c>
      <c r="S13" s="43">
        <v>39.860304750869062</v>
      </c>
      <c r="T13" s="2"/>
      <c r="U13" s="2"/>
      <c r="V13" s="2"/>
      <c r="W13" s="2"/>
      <c r="X13" s="2"/>
      <c r="Y13" s="2"/>
      <c r="Z13" s="2"/>
    </row>
    <row r="14" spans="1:26" ht="12.75" customHeight="1" x14ac:dyDescent="0.15">
      <c r="A14" s="42">
        <v>1871.12</v>
      </c>
      <c r="B14" s="43">
        <v>86.94413153990125</v>
      </c>
      <c r="C14" s="43">
        <v>4.7690873840452168</v>
      </c>
      <c r="D14" s="43">
        <v>7.3370575139157186</v>
      </c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141">
        <v>1981.01</v>
      </c>
      <c r="Q14" s="43">
        <v>354.84247126436782</v>
      </c>
      <c r="R14" s="43">
        <v>16.541528735632181</v>
      </c>
      <c r="S14" s="43">
        <v>39.326150574712642</v>
      </c>
      <c r="T14" s="2"/>
      <c r="U14" s="2"/>
      <c r="V14" s="2"/>
      <c r="W14" s="2"/>
      <c r="X14" s="2"/>
      <c r="Y14" s="2"/>
      <c r="Z14" s="2"/>
    </row>
    <row r="15" spans="1:26" ht="28" customHeight="1" x14ac:dyDescent="0.25">
      <c r="A15" s="42">
        <v>1872.01</v>
      </c>
      <c r="B15" s="43">
        <v>89.145248794075982</v>
      </c>
      <c r="C15" s="43">
        <v>4.8296181085350209</v>
      </c>
      <c r="D15" s="43">
        <v>7.3829141233776916</v>
      </c>
      <c r="E15" s="2"/>
      <c r="F15" s="2"/>
      <c r="G15" s="2"/>
      <c r="H15" s="2"/>
      <c r="I15" s="266"/>
      <c r="J15" s="2"/>
      <c r="K15" s="2"/>
      <c r="L15" s="2"/>
      <c r="M15" s="2"/>
      <c r="N15" s="2"/>
      <c r="O15" s="2"/>
      <c r="P15" s="141">
        <v>1981.02</v>
      </c>
      <c r="Q15" s="43">
        <v>339.06218430034124</v>
      </c>
      <c r="R15" s="43">
        <v>16.477788395904437</v>
      </c>
      <c r="S15" s="43">
        <v>38.712240045506256</v>
      </c>
      <c r="T15" s="2"/>
      <c r="U15" s="2"/>
      <c r="V15" s="2"/>
      <c r="W15" s="2"/>
      <c r="X15" s="2"/>
      <c r="Y15" s="2"/>
      <c r="Z15" s="2"/>
    </row>
    <row r="16" spans="1:26" ht="12.75" customHeight="1" x14ac:dyDescent="0.15">
      <c r="A16" s="42">
        <v>1872.02</v>
      </c>
      <c r="B16" s="43">
        <v>89.512101669771766</v>
      </c>
      <c r="C16" s="43">
        <v>4.8919830974033047</v>
      </c>
      <c r="D16" s="43">
        <v>7.4287707328396646</v>
      </c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141">
        <v>1981.03</v>
      </c>
      <c r="Q16" s="43">
        <v>349.35274576271178</v>
      </c>
      <c r="R16" s="43">
        <v>16.470985310734463</v>
      </c>
      <c r="S16" s="43">
        <v>38.239962711864408</v>
      </c>
      <c r="T16" s="2"/>
      <c r="U16" s="2"/>
      <c r="V16" s="2"/>
      <c r="W16" s="2"/>
      <c r="X16" s="2"/>
      <c r="Y16" s="2"/>
      <c r="Z16" s="2"/>
    </row>
    <row r="17" spans="1:26" ht="12.75" customHeight="1" x14ac:dyDescent="0.15">
      <c r="A17" s="42">
        <v>1872.03</v>
      </c>
      <c r="B17" s="43">
        <v>91.077638593025355</v>
      </c>
      <c r="C17" s="43">
        <v>4.879159210340644</v>
      </c>
      <c r="D17" s="43">
        <v>7.3639162156067108</v>
      </c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141">
        <v>1981.04</v>
      </c>
      <c r="Q17" s="43">
        <v>350.12632996632993</v>
      </c>
      <c r="R17" s="43">
        <v>16.455598844556679</v>
      </c>
      <c r="S17" s="43">
        <v>38.355766324354654</v>
      </c>
      <c r="T17" s="2"/>
      <c r="U17" s="2"/>
      <c r="V17" s="2"/>
      <c r="W17" s="2"/>
      <c r="X17" s="2"/>
      <c r="Y17" s="2"/>
      <c r="Z17" s="2"/>
    </row>
    <row r="18" spans="1:26" ht="12.75" customHeight="1" x14ac:dyDescent="0.15">
      <c r="A18" s="42">
        <v>1872.04</v>
      </c>
      <c r="B18" s="43">
        <v>91.572211516245389</v>
      </c>
      <c r="C18" s="43">
        <v>4.8314064493030626</v>
      </c>
      <c r="D18" s="43">
        <v>7.247993575610157</v>
      </c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141">
        <v>1981.05</v>
      </c>
      <c r="Q18" s="43">
        <v>340.41810133630287</v>
      </c>
      <c r="R18" s="43">
        <v>16.422084554008908</v>
      </c>
      <c r="S18" s="43">
        <v>38.427439537861915</v>
      </c>
      <c r="T18" s="2"/>
      <c r="U18" s="2"/>
      <c r="V18" s="2"/>
      <c r="W18" s="2"/>
      <c r="X18" s="2"/>
      <c r="Y18" s="2"/>
      <c r="Z18" s="2"/>
    </row>
    <row r="19" spans="1:26" ht="12.75" customHeight="1" x14ac:dyDescent="0.15">
      <c r="A19" s="42">
        <v>1872.05</v>
      </c>
      <c r="B19" s="43">
        <v>91.572211516245389</v>
      </c>
      <c r="C19" s="43">
        <v>4.8915117618812936</v>
      </c>
      <c r="D19" s="43">
        <v>7.2921886583882678</v>
      </c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141">
        <v>1981.06</v>
      </c>
      <c r="Q19" s="43">
        <v>338.94938741721859</v>
      </c>
      <c r="R19" s="43">
        <v>16.371024834437087</v>
      </c>
      <c r="S19" s="43">
        <v>38.455255518763799</v>
      </c>
      <c r="T19" s="2"/>
      <c r="U19" s="2"/>
      <c r="V19" s="2"/>
      <c r="W19" s="2"/>
      <c r="X19" s="2"/>
      <c r="Y19" s="2"/>
      <c r="Z19" s="2"/>
    </row>
    <row r="20" spans="1:26" ht="12.75" customHeight="1" x14ac:dyDescent="0.15">
      <c r="A20" s="42">
        <v>1872.06</v>
      </c>
      <c r="B20" s="43">
        <v>91.350404061860687</v>
      </c>
      <c r="C20" s="43">
        <v>4.9859869663393743</v>
      </c>
      <c r="D20" s="43">
        <v>7.3899449679672866</v>
      </c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141">
        <v>1981.07</v>
      </c>
      <c r="Q20" s="43">
        <v>327.14024563318776</v>
      </c>
      <c r="R20" s="43">
        <v>16.302100359716157</v>
      </c>
      <c r="S20" s="43">
        <v>38.255136686681226</v>
      </c>
      <c r="T20" s="2"/>
      <c r="U20" s="2"/>
      <c r="V20" s="2"/>
      <c r="W20" s="2"/>
      <c r="X20" s="2"/>
      <c r="Y20" s="2"/>
      <c r="Z20" s="2"/>
    </row>
    <row r="21" spans="1:26" ht="12.75" customHeight="1" x14ac:dyDescent="0.15">
      <c r="A21" s="42">
        <v>1872.07</v>
      </c>
      <c r="B21" s="43">
        <v>92.161896195323251</v>
      </c>
      <c r="C21" s="43">
        <v>5.1195029788500159</v>
      </c>
      <c r="D21" s="43">
        <v>7.5446258159896979</v>
      </c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141">
        <v>1981.08</v>
      </c>
      <c r="Q21" s="43">
        <v>325.91661971830985</v>
      </c>
      <c r="R21" s="43">
        <v>16.287456739436621</v>
      </c>
      <c r="S21" s="43">
        <v>38.182791760563376</v>
      </c>
      <c r="T21" s="2"/>
      <c r="U21" s="2"/>
      <c r="V21" s="2"/>
      <c r="W21" s="2"/>
      <c r="X21" s="2"/>
      <c r="Y21" s="2"/>
      <c r="Z21" s="2"/>
    </row>
    <row r="22" spans="1:26" ht="12.75" customHeight="1" x14ac:dyDescent="0.15">
      <c r="A22" s="42">
        <v>1872.08</v>
      </c>
      <c r="B22" s="43">
        <v>90.40781174395002</v>
      </c>
      <c r="C22" s="43">
        <v>5.1428411958314424</v>
      </c>
      <c r="D22" s="43">
        <v>7.5339843119958338</v>
      </c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141">
        <v>1981.09</v>
      </c>
      <c r="Q22" s="43">
        <v>294.62665772532182</v>
      </c>
      <c r="R22" s="43">
        <v>16.238087982832614</v>
      </c>
      <c r="S22" s="43">
        <v>38.030000536480685</v>
      </c>
      <c r="T22" s="2"/>
      <c r="U22" s="2"/>
      <c r="V22" s="2"/>
      <c r="W22" s="2"/>
      <c r="X22" s="2"/>
      <c r="Y22" s="2"/>
      <c r="Z22" s="2"/>
    </row>
    <row r="23" spans="1:26" ht="12.75" customHeight="1" x14ac:dyDescent="0.15">
      <c r="A23" s="42">
        <v>1872.09</v>
      </c>
      <c r="B23" s="43">
        <v>88.145126726356793</v>
      </c>
      <c r="C23" s="43">
        <v>5.1640579294229232</v>
      </c>
      <c r="D23" s="43">
        <v>7.5234981902799491</v>
      </c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141">
        <v>1981.1</v>
      </c>
      <c r="Q23" s="43">
        <v>297.72352248393997</v>
      </c>
      <c r="R23" s="43">
        <v>16.294448148286936</v>
      </c>
      <c r="S23" s="43">
        <v>38.023120985010706</v>
      </c>
      <c r="T23" s="2"/>
      <c r="U23" s="2"/>
      <c r="V23" s="2"/>
      <c r="W23" s="2"/>
      <c r="X23" s="2"/>
      <c r="Y23" s="2"/>
      <c r="Z23" s="2"/>
    </row>
    <row r="24" spans="1:26" ht="12.75" customHeight="1" x14ac:dyDescent="0.15">
      <c r="A24" s="42">
        <v>1872.1</v>
      </c>
      <c r="B24" s="43">
        <v>90.483055718172906</v>
      </c>
      <c r="C24" s="43">
        <v>5.3397746966076687</v>
      </c>
      <c r="D24" s="43">
        <v>7.7374846439081457</v>
      </c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141">
        <v>1981.11</v>
      </c>
      <c r="Q24" s="43">
        <v>304.44966382070436</v>
      </c>
      <c r="R24" s="43">
        <v>16.333092774279613</v>
      </c>
      <c r="S24" s="43">
        <v>37.975698505869794</v>
      </c>
      <c r="T24" s="2"/>
      <c r="U24" s="2"/>
      <c r="V24" s="2"/>
      <c r="W24" s="2"/>
      <c r="X24" s="2"/>
      <c r="Y24" s="2"/>
      <c r="Z24" s="2"/>
    </row>
    <row r="25" spans="1:26" ht="12.75" customHeight="1" x14ac:dyDescent="0.15">
      <c r="A25" s="42">
        <v>1872.11</v>
      </c>
      <c r="B25" s="43">
        <v>87.506263900659206</v>
      </c>
      <c r="C25" s="43">
        <v>5.2450724241061799</v>
      </c>
      <c r="D25" s="43">
        <v>7.5573591550569317</v>
      </c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141">
        <v>1981.12</v>
      </c>
      <c r="Q25" s="43">
        <v>305.70039361702123</v>
      </c>
      <c r="R25" s="43">
        <v>16.371515425531914</v>
      </c>
      <c r="S25" s="43">
        <v>37.92857872340425</v>
      </c>
      <c r="T25" s="2"/>
      <c r="U25" s="2"/>
      <c r="V25" s="2"/>
      <c r="W25" s="2"/>
      <c r="X25" s="2"/>
      <c r="Y25" s="2"/>
      <c r="Z25" s="2"/>
    </row>
    <row r="26" spans="1:26" ht="12.75" customHeight="1" x14ac:dyDescent="0.15">
      <c r="A26" s="42">
        <v>1872.12</v>
      </c>
      <c r="B26" s="43">
        <v>90.94595348052114</v>
      </c>
      <c r="C26" s="43">
        <v>5.3814173657113091</v>
      </c>
      <c r="D26" s="43">
        <v>7.7133648908528771</v>
      </c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141">
        <v>1982.01</v>
      </c>
      <c r="Q26" s="43">
        <v>288.7284146341463</v>
      </c>
      <c r="R26" s="43">
        <v>16.393275715800637</v>
      </c>
      <c r="S26" s="43">
        <v>37.356730864262985</v>
      </c>
      <c r="T26" s="2"/>
      <c r="U26" s="2"/>
      <c r="V26" s="2"/>
      <c r="W26" s="2"/>
      <c r="X26" s="2"/>
      <c r="Y26" s="2"/>
      <c r="Z26" s="2"/>
    </row>
    <row r="27" spans="1:26" ht="12.75" customHeight="1" x14ac:dyDescent="0.15">
      <c r="A27" s="42">
        <v>1873.01</v>
      </c>
      <c r="B27" s="43">
        <v>91.66347579594931</v>
      </c>
      <c r="C27" s="43">
        <v>5.4262625104255706</v>
      </c>
      <c r="D27" s="43">
        <v>7.7582100355671386</v>
      </c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141">
        <v>1982.02</v>
      </c>
      <c r="Q27" s="43">
        <v>280.94257399577168</v>
      </c>
      <c r="R27" s="43">
        <v>16.414897991543342</v>
      </c>
      <c r="S27" s="43">
        <v>36.788264582452427</v>
      </c>
      <c r="T27" s="2"/>
      <c r="U27" s="2"/>
      <c r="V27" s="2"/>
      <c r="W27" s="2"/>
      <c r="X27" s="2"/>
      <c r="Y27" s="2"/>
      <c r="Z27" s="2"/>
    </row>
    <row r="28" spans="1:26" ht="12.75" customHeight="1" x14ac:dyDescent="0.15">
      <c r="A28" s="42">
        <v>1873.02</v>
      </c>
      <c r="B28" s="43">
        <v>90.387314186297232</v>
      </c>
      <c r="C28" s="43">
        <v>5.3530351120040107</v>
      </c>
      <c r="D28" s="43">
        <v>7.6346566351532612</v>
      </c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141">
        <v>1982.03</v>
      </c>
      <c r="Q28" s="43">
        <v>272.15176719576715</v>
      </c>
      <c r="R28" s="43">
        <v>16.505955555555555</v>
      </c>
      <c r="S28" s="43">
        <v>36.376964550264546</v>
      </c>
      <c r="T28" s="2"/>
      <c r="U28" s="2"/>
      <c r="V28" s="2"/>
      <c r="W28" s="2"/>
      <c r="X28" s="2"/>
      <c r="Y28" s="2"/>
      <c r="Z28" s="2"/>
    </row>
    <row r="29" spans="1:26" ht="12.75" customHeight="1" x14ac:dyDescent="0.15">
      <c r="A29" s="42">
        <v>1873.03</v>
      </c>
      <c r="B29" s="43">
        <v>89.685276794559002</v>
      </c>
      <c r="C29" s="43">
        <v>5.3969124489876501</v>
      </c>
      <c r="D29" s="43">
        <v>7.6785339721369006</v>
      </c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141">
        <v>1982.04</v>
      </c>
      <c r="Q29" s="43">
        <v>284.4570547945205</v>
      </c>
      <c r="R29" s="43">
        <v>16.509760273972599</v>
      </c>
      <c r="S29" s="43">
        <v>35.701928561643832</v>
      </c>
      <c r="T29" s="2"/>
      <c r="U29" s="2"/>
      <c r="V29" s="2"/>
      <c r="W29" s="2"/>
      <c r="X29" s="2"/>
      <c r="Y29" s="2"/>
      <c r="Z29" s="2"/>
    </row>
    <row r="30" spans="1:26" ht="12.75" customHeight="1" x14ac:dyDescent="0.15">
      <c r="A30" s="42">
        <v>1873.04</v>
      </c>
      <c r="B30" s="43">
        <v>88.456711359017106</v>
      </c>
      <c r="C30" s="43">
        <v>5.4407897859712895</v>
      </c>
      <c r="D30" s="43">
        <v>7.72241130912054</v>
      </c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141">
        <v>1982.05</v>
      </c>
      <c r="Q30" s="43">
        <v>282.02699373695197</v>
      </c>
      <c r="R30" s="43">
        <v>16.427345511482255</v>
      </c>
      <c r="S30" s="43">
        <v>34.849474733820458</v>
      </c>
      <c r="T30" s="2"/>
      <c r="U30" s="2"/>
      <c r="V30" s="2"/>
      <c r="W30" s="2"/>
      <c r="X30" s="2"/>
      <c r="Y30" s="2"/>
      <c r="Z30" s="2"/>
    </row>
    <row r="31" spans="1:26" ht="12.75" customHeight="1" x14ac:dyDescent="0.15">
      <c r="A31" s="42">
        <v>1873.05</v>
      </c>
      <c r="B31" s="43">
        <v>90.587192322807041</v>
      </c>
      <c r="C31" s="43">
        <v>5.6056430892826139</v>
      </c>
      <c r="D31" s="43">
        <v>7.9375906144241828</v>
      </c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141">
        <v>1982.06</v>
      </c>
      <c r="Q31" s="43">
        <v>262.50531443298968</v>
      </c>
      <c r="R31" s="43">
        <v>16.295908762886597</v>
      </c>
      <c r="S31" s="43">
        <v>33.907933505154638</v>
      </c>
      <c r="T31" s="2"/>
      <c r="U31" s="2"/>
      <c r="V31" s="2"/>
      <c r="W31" s="2"/>
      <c r="X31" s="2"/>
      <c r="Y31" s="2"/>
      <c r="Z31" s="2"/>
    </row>
    <row r="32" spans="1:26" ht="12.75" customHeight="1" x14ac:dyDescent="0.15">
      <c r="A32" s="42">
        <v>1873.06</v>
      </c>
      <c r="B32" s="43">
        <v>92.038526783630061</v>
      </c>
      <c r="C32" s="43">
        <v>5.8217140435428645</v>
      </c>
      <c r="D32" s="43">
        <v>8.2243261884970629</v>
      </c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141">
        <v>1982.07</v>
      </c>
      <c r="Q32" s="43">
        <v>260.44493333333332</v>
      </c>
      <c r="R32" s="43">
        <v>16.244074286666667</v>
      </c>
      <c r="S32" s="43">
        <v>33.250057133333328</v>
      </c>
      <c r="T32" s="2"/>
      <c r="U32" s="2"/>
      <c r="V32" s="2"/>
      <c r="W32" s="2"/>
      <c r="X32" s="2"/>
      <c r="Y32" s="2"/>
      <c r="Z32" s="2"/>
    </row>
    <row r="33" spans="1:26" ht="12.75" customHeight="1" x14ac:dyDescent="0.15">
      <c r="A33" s="42">
        <v>1873.07</v>
      </c>
      <c r="B33" s="43">
        <v>91.853710464787412</v>
      </c>
      <c r="C33" s="43">
        <v>5.8679181232535216</v>
      </c>
      <c r="D33" s="43">
        <v>8.27053026820772</v>
      </c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141">
        <v>1982.08</v>
      </c>
      <c r="Q33" s="43">
        <v>260.62451893551685</v>
      </c>
      <c r="R33" s="43">
        <v>16.242514401740017</v>
      </c>
      <c r="S33" s="43">
        <v>32.698755163766627</v>
      </c>
      <c r="T33" s="2"/>
      <c r="U33" s="2"/>
      <c r="V33" s="2"/>
      <c r="W33" s="2"/>
      <c r="X33" s="2"/>
      <c r="Y33" s="2"/>
      <c r="Z33" s="2"/>
    </row>
    <row r="34" spans="1:26" ht="12.75" customHeight="1" x14ac:dyDescent="0.15">
      <c r="A34" s="42">
        <v>1873.08</v>
      </c>
      <c r="B34" s="43">
        <v>91.853710464787412</v>
      </c>
      <c r="C34" s="43">
        <v>5.9141222029641796</v>
      </c>
      <c r="D34" s="43">
        <v>8.3167343479183771</v>
      </c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141">
        <v>1982.09</v>
      </c>
      <c r="Q34" s="43">
        <v>290.20302349336055</v>
      </c>
      <c r="R34" s="43">
        <v>16.240937180796728</v>
      </c>
      <c r="S34" s="43">
        <v>32.149942798774255</v>
      </c>
      <c r="T34" s="2"/>
      <c r="U34" s="2"/>
      <c r="V34" s="2"/>
      <c r="W34" s="2"/>
      <c r="X34" s="2"/>
      <c r="Y34" s="2"/>
      <c r="Z34" s="2"/>
    </row>
    <row r="35" spans="1:26" ht="12.75" customHeight="1" x14ac:dyDescent="0.15">
      <c r="A35" s="42">
        <v>1873.09</v>
      </c>
      <c r="B35" s="43">
        <v>84.830690348767448</v>
      </c>
      <c r="C35" s="43">
        <v>5.9603262826748367</v>
      </c>
      <c r="D35" s="43">
        <v>8.3629384276290359</v>
      </c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141">
        <v>1982.1</v>
      </c>
      <c r="Q35" s="43">
        <v>313.66253054989812</v>
      </c>
      <c r="R35" s="43">
        <v>16.207087139002034</v>
      </c>
      <c r="S35" s="43">
        <v>31.326779322810587</v>
      </c>
      <c r="T35" s="2"/>
      <c r="U35" s="2"/>
      <c r="V35" s="2"/>
      <c r="W35" s="2"/>
      <c r="X35" s="2"/>
      <c r="Y35" s="2"/>
      <c r="Z35" s="2"/>
    </row>
    <row r="36" spans="1:26" ht="12.75" customHeight="1" x14ac:dyDescent="0.15">
      <c r="A36" s="42">
        <v>1873.1</v>
      </c>
      <c r="B36" s="43">
        <v>79.238779612452532</v>
      </c>
      <c r="C36" s="43">
        <v>6.1462060558584906</v>
      </c>
      <c r="D36" s="43">
        <v>8.6046884782018864</v>
      </c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141">
        <v>1982.11</v>
      </c>
      <c r="Q36" s="43">
        <v>327.0926683673469</v>
      </c>
      <c r="R36" s="43">
        <v>16.255937172959182</v>
      </c>
      <c r="S36" s="43">
        <v>30.664523168367346</v>
      </c>
      <c r="T36" s="2"/>
      <c r="U36" s="2"/>
      <c r="V36" s="2"/>
      <c r="W36" s="2"/>
      <c r="X36" s="2"/>
      <c r="Y36" s="2"/>
      <c r="Z36" s="2"/>
    </row>
    <row r="37" spans="1:26" ht="12.75" customHeight="1" x14ac:dyDescent="0.15">
      <c r="A37" s="42">
        <v>1873.11</v>
      </c>
      <c r="B37" s="43">
        <v>78.846914556795724</v>
      </c>
      <c r="C37" s="43">
        <v>6.3916743854828217</v>
      </c>
      <c r="D37" s="43">
        <v>8.9288275766668423</v>
      </c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141">
        <v>1982.12</v>
      </c>
      <c r="Q37" s="43">
        <v>331.52490778688525</v>
      </c>
      <c r="R37" s="43">
        <v>16.338422643442623</v>
      </c>
      <c r="S37" s="43">
        <v>30.060795081967214</v>
      </c>
      <c r="T37" s="2"/>
      <c r="U37" s="2"/>
      <c r="V37" s="2"/>
      <c r="W37" s="2"/>
      <c r="X37" s="2"/>
      <c r="Y37" s="2"/>
      <c r="Z37" s="2"/>
    </row>
    <row r="38" spans="1:26" ht="12.75" customHeight="1" x14ac:dyDescent="0.15">
      <c r="A38" s="42">
        <v>1873.12</v>
      </c>
      <c r="B38" s="43">
        <v>84.241571387522043</v>
      </c>
      <c r="C38" s="43">
        <v>6.2895290854937285</v>
      </c>
      <c r="D38" s="43">
        <v>8.7672223615973177</v>
      </c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141">
        <v>1983.01</v>
      </c>
      <c r="Q38" s="43">
        <v>342.47642638036808</v>
      </c>
      <c r="R38" s="43">
        <v>16.336647678425354</v>
      </c>
      <c r="S38" s="43">
        <v>29.825353481595091</v>
      </c>
      <c r="T38" s="2"/>
      <c r="U38" s="2"/>
      <c r="V38" s="2"/>
      <c r="W38" s="2"/>
      <c r="X38" s="2"/>
      <c r="Y38" s="2"/>
      <c r="Z38" s="2"/>
    </row>
    <row r="39" spans="1:26" ht="12.75" customHeight="1" x14ac:dyDescent="0.15">
      <c r="A39" s="42">
        <v>1874.01</v>
      </c>
      <c r="B39" s="43">
        <v>87.449673064472165</v>
      </c>
      <c r="C39" s="43">
        <v>6.1927880067115479</v>
      </c>
      <c r="D39" s="43">
        <v>8.6323711608706422</v>
      </c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141">
        <v>1983.02</v>
      </c>
      <c r="Q39" s="43">
        <v>348.05395301327877</v>
      </c>
      <c r="R39" s="43">
        <v>16.351588938202244</v>
      </c>
      <c r="S39" s="43">
        <v>29.620861384065368</v>
      </c>
      <c r="T39" s="2"/>
      <c r="U39" s="2"/>
      <c r="V39" s="2"/>
      <c r="W39" s="2"/>
      <c r="X39" s="2"/>
      <c r="Y39" s="2"/>
      <c r="Z39" s="2"/>
    </row>
    <row r="40" spans="1:26" ht="12.75" customHeight="1" x14ac:dyDescent="0.15">
      <c r="A40" s="42">
        <v>1874.02</v>
      </c>
      <c r="B40" s="43">
        <v>90.076916461258875</v>
      </c>
      <c r="C40" s="43">
        <v>6.1927880067115479</v>
      </c>
      <c r="D40" s="43">
        <v>8.6323711608706422</v>
      </c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141">
        <v>1983.03</v>
      </c>
      <c r="Q40" s="43">
        <v>360.14574565883549</v>
      </c>
      <c r="R40" s="43">
        <v>16.383193564862104</v>
      </c>
      <c r="S40" s="43">
        <v>29.447071501532172</v>
      </c>
      <c r="T40" s="2"/>
      <c r="U40" s="2"/>
      <c r="V40" s="2"/>
      <c r="W40" s="2"/>
      <c r="X40" s="2"/>
      <c r="Y40" s="2"/>
      <c r="Z40" s="2"/>
    </row>
    <row r="41" spans="1:26" ht="12.75" customHeight="1" x14ac:dyDescent="0.15">
      <c r="A41" s="42">
        <v>1874.03</v>
      </c>
      <c r="B41" s="43">
        <v>88.763294762865513</v>
      </c>
      <c r="C41" s="43">
        <v>6.1927880067115479</v>
      </c>
      <c r="D41" s="43">
        <v>8.6323711608706422</v>
      </c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141">
        <v>1983.04</v>
      </c>
      <c r="Q41" s="43">
        <v>371.24275354969569</v>
      </c>
      <c r="R41" s="43">
        <v>16.29042393509128</v>
      </c>
      <c r="S41" s="43">
        <v>29.371493108519267</v>
      </c>
      <c r="T41" s="2"/>
      <c r="U41" s="2"/>
      <c r="V41" s="2"/>
      <c r="W41" s="2"/>
      <c r="X41" s="2"/>
      <c r="Y41" s="2"/>
      <c r="Z41" s="2"/>
    </row>
    <row r="42" spans="1:26" ht="12.75" customHeight="1" x14ac:dyDescent="0.15">
      <c r="A42" s="42">
        <v>1874.04</v>
      </c>
      <c r="B42" s="43">
        <v>87.672223615973166</v>
      </c>
      <c r="C42" s="43">
        <v>6.2895290854937285</v>
      </c>
      <c r="D42" s="43">
        <v>8.7672223615973177</v>
      </c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141">
        <v>1983.05</v>
      </c>
      <c r="Q42" s="43">
        <v>383.97249495967736</v>
      </c>
      <c r="R42" s="43">
        <v>16.215291834677416</v>
      </c>
      <c r="S42" s="43">
        <v>29.326279531249995</v>
      </c>
      <c r="T42" s="2"/>
      <c r="U42" s="2"/>
      <c r="V42" s="2"/>
      <c r="W42" s="2"/>
      <c r="X42" s="2"/>
      <c r="Y42" s="2"/>
      <c r="Z42" s="2"/>
    </row>
    <row r="43" spans="1:26" ht="12.75" customHeight="1" x14ac:dyDescent="0.15">
      <c r="A43" s="42">
        <v>1874.05</v>
      </c>
      <c r="B43" s="43">
        <v>86.057585629552932</v>
      </c>
      <c r="C43" s="43">
        <v>6.3390632271768901</v>
      </c>
      <c r="D43" s="43">
        <v>8.8362699530344528</v>
      </c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141">
        <v>1983.06</v>
      </c>
      <c r="Q43" s="43">
        <v>388.18026130653266</v>
      </c>
      <c r="R43" s="43">
        <v>16.189729648241205</v>
      </c>
      <c r="S43" s="43">
        <v>29.37012914572864</v>
      </c>
      <c r="T43" s="2"/>
      <c r="U43" s="2"/>
      <c r="V43" s="2"/>
      <c r="W43" s="2"/>
      <c r="X43" s="2"/>
      <c r="Y43" s="2"/>
      <c r="Z43" s="2"/>
    </row>
    <row r="44" spans="1:26" ht="12.75" customHeight="1" x14ac:dyDescent="0.15">
      <c r="A44" s="42">
        <v>1874.06</v>
      </c>
      <c r="B44" s="43">
        <v>87.745982220347145</v>
      </c>
      <c r="C44" s="43">
        <v>6.4924157248238918</v>
      </c>
      <c r="D44" s="43">
        <v>9.0500340406636059</v>
      </c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141">
        <v>1983.07</v>
      </c>
      <c r="Q44" s="43">
        <v>388.02007007007001</v>
      </c>
      <c r="R44" s="43">
        <v>16.171375375375373</v>
      </c>
      <c r="S44" s="43">
        <v>29.802497202202201</v>
      </c>
      <c r="T44" s="2"/>
      <c r="U44" s="2"/>
      <c r="V44" s="2"/>
      <c r="W44" s="2"/>
      <c r="X44" s="2"/>
      <c r="Y44" s="2"/>
      <c r="Z44" s="2"/>
    </row>
    <row r="45" spans="1:26" ht="12.75" customHeight="1" x14ac:dyDescent="0.15">
      <c r="A45" s="42">
        <v>1874.07</v>
      </c>
      <c r="B45" s="43">
        <v>87.043871020621026</v>
      </c>
      <c r="C45" s="43">
        <v>6.4404657930055915</v>
      </c>
      <c r="D45" s="43">
        <v>8.9776189841896112</v>
      </c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141">
        <v>1983.08</v>
      </c>
      <c r="Q45" s="43">
        <v>376.20235528942112</v>
      </c>
      <c r="R45" s="43">
        <v>16.169288423153692</v>
      </c>
      <c r="S45" s="43">
        <v>30.261356082834329</v>
      </c>
      <c r="T45" s="2"/>
      <c r="U45" s="2"/>
      <c r="V45" s="2"/>
      <c r="W45" s="2"/>
      <c r="X45" s="2"/>
      <c r="Y45" s="2"/>
      <c r="Z45" s="2"/>
    </row>
    <row r="46" spans="1:26" ht="12.75" customHeight="1" x14ac:dyDescent="0.15">
      <c r="A46" s="42">
        <v>1874.08</v>
      </c>
      <c r="B46" s="43">
        <v>87.942722090796352</v>
      </c>
      <c r="C46" s="43">
        <v>6.4924157248238918</v>
      </c>
      <c r="D46" s="43">
        <v>9.0500340406636059</v>
      </c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141">
        <v>1983.09</v>
      </c>
      <c r="Q46" s="43">
        <v>385.39849056603771</v>
      </c>
      <c r="R46" s="43">
        <v>16.135104270109235</v>
      </c>
      <c r="S46" s="43">
        <v>30.656698113207547</v>
      </c>
      <c r="T46" s="2"/>
      <c r="U46" s="2"/>
      <c r="V46" s="2"/>
      <c r="W46" s="2"/>
      <c r="X46" s="2"/>
      <c r="Y46" s="2"/>
      <c r="Z46" s="2"/>
    </row>
    <row r="47" spans="1:26" ht="12.75" customHeight="1" x14ac:dyDescent="0.15">
      <c r="A47" s="42">
        <v>1874.09</v>
      </c>
      <c r="B47" s="43">
        <v>89.3199011839408</v>
      </c>
      <c r="C47" s="43">
        <v>6.4924157248238918</v>
      </c>
      <c r="D47" s="43">
        <v>9.0500340406636059</v>
      </c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141">
        <v>1983.1</v>
      </c>
      <c r="Q47" s="43">
        <v>385.40282673267319</v>
      </c>
      <c r="R47" s="43">
        <v>16.156123267326734</v>
      </c>
      <c r="S47" s="43">
        <v>31.124782965346533</v>
      </c>
      <c r="T47" s="2"/>
      <c r="U47" s="2"/>
      <c r="V47" s="2"/>
      <c r="W47" s="2"/>
      <c r="X47" s="2"/>
      <c r="Y47" s="2"/>
      <c r="Z47" s="2"/>
    </row>
    <row r="48" spans="1:26" ht="12.75" customHeight="1" x14ac:dyDescent="0.15">
      <c r="A48" s="42">
        <v>1874.1</v>
      </c>
      <c r="B48" s="43">
        <v>90.584502582490771</v>
      </c>
      <c r="C48" s="43">
        <v>6.5988710490556191</v>
      </c>
      <c r="D48" s="43">
        <v>9.1984263108048019</v>
      </c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141">
        <v>1983.11</v>
      </c>
      <c r="Q48" s="43">
        <v>378.90709486166003</v>
      </c>
      <c r="R48" s="43">
        <v>16.193002964426874</v>
      </c>
      <c r="S48" s="43">
        <v>31.621540222332012</v>
      </c>
      <c r="T48" s="2"/>
      <c r="U48" s="2"/>
      <c r="V48" s="2"/>
      <c r="W48" s="2"/>
      <c r="X48" s="2"/>
      <c r="Y48" s="2"/>
      <c r="Z48" s="2"/>
    </row>
    <row r="49" spans="1:26" ht="12.75" customHeight="1" x14ac:dyDescent="0.15">
      <c r="A49" s="42">
        <v>1874.11</v>
      </c>
      <c r="B49" s="43">
        <v>92.13911964208863</v>
      </c>
      <c r="C49" s="43">
        <v>6.6533718778751085</v>
      </c>
      <c r="D49" s="43">
        <v>9.2743971630986355</v>
      </c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141">
        <v>1983.12</v>
      </c>
      <c r="Q49" s="43">
        <v>376.69996051332674</v>
      </c>
      <c r="R49" s="43">
        <v>16.24575863770977</v>
      </c>
      <c r="S49" s="43">
        <v>32.147812931885483</v>
      </c>
      <c r="T49" s="2"/>
      <c r="U49" s="2"/>
      <c r="V49" s="2"/>
      <c r="W49" s="2"/>
      <c r="X49" s="2"/>
      <c r="Y49" s="2"/>
      <c r="Z49" s="2"/>
    </row>
    <row r="50" spans="1:26" ht="12.75" customHeight="1" x14ac:dyDescent="0.15">
      <c r="A50" s="42">
        <v>1874.12</v>
      </c>
      <c r="B50" s="43">
        <v>91.534267653190881</v>
      </c>
      <c r="C50" s="43">
        <v>6.6533718778751085</v>
      </c>
      <c r="D50" s="43">
        <v>9.2743971630986355</v>
      </c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141">
        <v>1984.01</v>
      </c>
      <c r="Q50" s="43">
        <v>379.03764474975463</v>
      </c>
      <c r="R50" s="43">
        <v>16.218437684003923</v>
      </c>
      <c r="S50" s="43">
        <v>32.892449460255143</v>
      </c>
      <c r="T50" s="2"/>
      <c r="U50" s="2"/>
      <c r="V50" s="2"/>
      <c r="W50" s="2"/>
      <c r="X50" s="2"/>
      <c r="Y50" s="2"/>
      <c r="Z50" s="2"/>
    </row>
    <row r="51" spans="1:26" ht="12.75" customHeight="1" x14ac:dyDescent="0.15">
      <c r="A51" s="42">
        <v>1875.01</v>
      </c>
      <c r="B51" s="43">
        <v>91.534267653190881</v>
      </c>
      <c r="C51" s="43">
        <v>6.6029675454669636</v>
      </c>
      <c r="D51" s="43">
        <v>9.1070547795035939</v>
      </c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141">
        <v>1984.02</v>
      </c>
      <c r="Q51" s="43">
        <v>356.55946777343746</v>
      </c>
      <c r="R51" s="43">
        <v>16.207248535156246</v>
      </c>
      <c r="S51" s="43">
        <v>33.661208496093749</v>
      </c>
      <c r="T51" s="2"/>
      <c r="U51" s="2"/>
      <c r="V51" s="2"/>
      <c r="W51" s="2"/>
      <c r="X51" s="2"/>
      <c r="Y51" s="2"/>
      <c r="Z51" s="2"/>
    </row>
    <row r="52" spans="1:26" ht="12.75" customHeight="1" x14ac:dyDescent="0.15">
      <c r="A52" s="42">
        <v>1875.02</v>
      </c>
      <c r="B52" s="43">
        <v>91.332650323558298</v>
      </c>
      <c r="C52" s="43">
        <v>6.5525632130588196</v>
      </c>
      <c r="D52" s="43">
        <v>8.9376962226122298</v>
      </c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141">
        <v>1984.03</v>
      </c>
      <c r="Q52" s="43">
        <v>356.09065302144251</v>
      </c>
      <c r="R52" s="43">
        <v>16.243525341130603</v>
      </c>
      <c r="S52" s="43">
        <v>34.523147173489278</v>
      </c>
      <c r="T52" s="2"/>
      <c r="U52" s="2"/>
      <c r="V52" s="2"/>
      <c r="W52" s="2"/>
      <c r="X52" s="2"/>
      <c r="Y52" s="2"/>
      <c r="Z52" s="2"/>
    </row>
    <row r="53" spans="1:26" ht="12.75" customHeight="1" x14ac:dyDescent="0.15">
      <c r="A53" s="42">
        <v>1875.03</v>
      </c>
      <c r="B53" s="43">
        <v>92.542354301353768</v>
      </c>
      <c r="C53" s="43">
        <v>6.5021588806506738</v>
      </c>
      <c r="D53" s="43">
        <v>8.7703538390171882</v>
      </c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141">
        <v>1984.04</v>
      </c>
      <c r="Q53" s="43">
        <v>354.81400581959258</v>
      </c>
      <c r="R53" s="43">
        <v>16.262301095538312</v>
      </c>
      <c r="S53" s="43">
        <v>35.061072061105719</v>
      </c>
      <c r="T53" s="2"/>
      <c r="U53" s="2"/>
      <c r="V53" s="2"/>
      <c r="W53" s="2"/>
      <c r="X53" s="2"/>
      <c r="Y53" s="2"/>
      <c r="Z53" s="2"/>
    </row>
    <row r="54" spans="1:26" ht="12.75" customHeight="1" x14ac:dyDescent="0.15">
      <c r="A54" s="42">
        <v>1875.04</v>
      </c>
      <c r="B54" s="43">
        <v>92.984092054874637</v>
      </c>
      <c r="C54" s="43">
        <v>6.3989052596902969</v>
      </c>
      <c r="D54" s="43">
        <v>8.5325402322182811</v>
      </c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141">
        <v>1984.05</v>
      </c>
      <c r="Q54" s="43">
        <v>351.53973887814305</v>
      </c>
      <c r="R54" s="43">
        <v>16.312409159090908</v>
      </c>
      <c r="S54" s="43">
        <v>35.662875923597674</v>
      </c>
      <c r="T54" s="2"/>
      <c r="U54" s="2"/>
      <c r="V54" s="2"/>
      <c r="W54" s="2"/>
      <c r="X54" s="2"/>
      <c r="Y54" s="2"/>
      <c r="Z54" s="2"/>
    </row>
    <row r="55" spans="1:26" ht="12.75" customHeight="1" x14ac:dyDescent="0.15">
      <c r="A55" s="42">
        <v>1875.05</v>
      </c>
      <c r="B55" s="43">
        <v>91.637931936119529</v>
      </c>
      <c r="C55" s="43">
        <v>6.5089582527333221</v>
      </c>
      <c r="D55" s="43">
        <v>8.5754243688766874</v>
      </c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141">
        <v>1984.06</v>
      </c>
      <c r="Q55" s="43">
        <v>342.68858727097393</v>
      </c>
      <c r="R55" s="43">
        <v>16.362204918032784</v>
      </c>
      <c r="S55" s="43">
        <v>36.260973963355831</v>
      </c>
      <c r="T55" s="2"/>
      <c r="U55" s="2"/>
      <c r="V55" s="2"/>
      <c r="W55" s="2"/>
      <c r="X55" s="2"/>
      <c r="Y55" s="2"/>
      <c r="Z55" s="2"/>
    </row>
    <row r="56" spans="1:26" ht="12.75" customHeight="1" x14ac:dyDescent="0.15">
      <c r="A56" s="42">
        <v>1875.06</v>
      </c>
      <c r="B56" s="43">
        <v>91.327453230138232</v>
      </c>
      <c r="C56" s="43">
        <v>6.5680702665510378</v>
      </c>
      <c r="D56" s="43">
        <v>8.5489168548759533</v>
      </c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141">
        <v>1984.07</v>
      </c>
      <c r="Q56" s="43">
        <v>336.91235830931794</v>
      </c>
      <c r="R56" s="43">
        <v>16.351353438520654</v>
      </c>
      <c r="S56" s="43">
        <v>36.389210374639767</v>
      </c>
      <c r="T56" s="2"/>
      <c r="U56" s="2"/>
      <c r="V56" s="2"/>
      <c r="W56" s="2"/>
      <c r="X56" s="2"/>
      <c r="Y56" s="2"/>
      <c r="Z56" s="2"/>
    </row>
    <row r="57" spans="1:26" ht="12.75" customHeight="1" x14ac:dyDescent="0.15">
      <c r="A57" s="42">
        <v>1875.07</v>
      </c>
      <c r="B57" s="43">
        <v>91.53596339733032</v>
      </c>
      <c r="C57" s="43">
        <v>6.5159427247530131</v>
      </c>
      <c r="D57" s="43">
        <v>8.3758534161065139</v>
      </c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141">
        <v>1984.08</v>
      </c>
      <c r="Q57" s="43">
        <v>365.16465071770335</v>
      </c>
      <c r="R57" s="43">
        <v>16.340607244497605</v>
      </c>
      <c r="S57" s="43">
        <v>36.516465071770334</v>
      </c>
      <c r="T57" s="2"/>
      <c r="U57" s="2"/>
      <c r="V57" s="2"/>
      <c r="W57" s="2"/>
      <c r="X57" s="2"/>
      <c r="Y57" s="2"/>
      <c r="Z57" s="2"/>
    </row>
    <row r="58" spans="1:26" ht="12.75" customHeight="1" x14ac:dyDescent="0.15">
      <c r="A58" s="42">
        <v>1875.08</v>
      </c>
      <c r="B58" s="43">
        <v>91.174221453746554</v>
      </c>
      <c r="C58" s="43">
        <v>6.4090722563858122</v>
      </c>
      <c r="D58" s="43">
        <v>8.13125199495658</v>
      </c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141">
        <v>1984.09</v>
      </c>
      <c r="Q58" s="43">
        <v>367.18382380952374</v>
      </c>
      <c r="R58" s="43">
        <v>16.31436857142857</v>
      </c>
      <c r="S58" s="43">
        <v>36.607851428571422</v>
      </c>
      <c r="T58" s="2"/>
      <c r="U58" s="2"/>
      <c r="V58" s="2"/>
      <c r="W58" s="2"/>
      <c r="X58" s="2"/>
      <c r="Y58" s="2"/>
      <c r="Z58" s="2"/>
    </row>
    <row r="59" spans="1:26" ht="12.75" customHeight="1" x14ac:dyDescent="0.15">
      <c r="A59" s="42">
        <v>1875.09</v>
      </c>
      <c r="B59" s="43">
        <v>91.118943062946144</v>
      </c>
      <c r="C59" s="43">
        <v>6.4116876411569654</v>
      </c>
      <c r="D59" s="43">
        <v>8.0276414368957116</v>
      </c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141">
        <v>1984.1</v>
      </c>
      <c r="Q59" s="43">
        <v>363.27209876543208</v>
      </c>
      <c r="R59" s="43">
        <v>16.378104938271605</v>
      </c>
      <c r="S59" s="43">
        <v>36.562410925925924</v>
      </c>
      <c r="T59" s="2"/>
      <c r="U59" s="2"/>
      <c r="V59" s="2"/>
      <c r="W59" s="2"/>
      <c r="X59" s="2"/>
      <c r="Y59" s="2"/>
      <c r="Z59" s="2"/>
    </row>
    <row r="60" spans="1:26" ht="12.75" customHeight="1" x14ac:dyDescent="0.15">
      <c r="A60" s="42">
        <v>1875.1</v>
      </c>
      <c r="B60" s="43">
        <v>89.65937189260147</v>
      </c>
      <c r="C60" s="43">
        <v>6.3595600993589416</v>
      </c>
      <c r="D60" s="43">
        <v>7.8545779981262713</v>
      </c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141">
        <v>1984.11</v>
      </c>
      <c r="Q60" s="43">
        <v>366.57858024691353</v>
      </c>
      <c r="R60" s="43">
        <v>16.488320987654323</v>
      </c>
      <c r="S60" s="43">
        <v>36.621045864197526</v>
      </c>
      <c r="T60" s="2"/>
      <c r="U60" s="2"/>
      <c r="V60" s="2"/>
      <c r="W60" s="2"/>
      <c r="X60" s="2"/>
      <c r="Y60" s="2"/>
      <c r="Z60" s="2"/>
    </row>
    <row r="61" spans="1:26" ht="12.75" customHeight="1" x14ac:dyDescent="0.15">
      <c r="A61" s="42">
        <v>1875.11</v>
      </c>
      <c r="B61" s="43">
        <v>91.904612515497419</v>
      </c>
      <c r="C61" s="43">
        <v>6.3618181432352321</v>
      </c>
      <c r="D61" s="43">
        <v>7.7456450319125176</v>
      </c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141">
        <v>1984.12</v>
      </c>
      <c r="Q61" s="43">
        <v>362.61080246913576</v>
      </c>
      <c r="R61" s="43">
        <v>16.598537037037037</v>
      </c>
      <c r="S61" s="43">
        <v>36.6799012345679</v>
      </c>
      <c r="T61" s="2"/>
      <c r="U61" s="2"/>
      <c r="V61" s="2"/>
      <c r="W61" s="2"/>
      <c r="X61" s="2"/>
      <c r="Y61" s="2"/>
      <c r="Z61" s="2"/>
    </row>
    <row r="62" spans="1:26" ht="12.75" customHeight="1" x14ac:dyDescent="0.15">
      <c r="A62" s="42">
        <v>1875.12</v>
      </c>
      <c r="B62" s="43">
        <v>92.703948699934898</v>
      </c>
      <c r="C62" s="43">
        <v>6.3641154713914103</v>
      </c>
      <c r="D62" s="43">
        <v>7.6369385656696931</v>
      </c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141">
        <v>1985.01</v>
      </c>
      <c r="Q62" s="43">
        <v>377.54439810426533</v>
      </c>
      <c r="R62" s="43">
        <v>16.662402776777249</v>
      </c>
      <c r="S62" s="43">
        <v>36.427094033175351</v>
      </c>
      <c r="T62" s="2"/>
      <c r="U62" s="2"/>
      <c r="V62" s="2"/>
      <c r="W62" s="2"/>
      <c r="X62" s="2"/>
      <c r="Y62" s="2"/>
      <c r="Z62" s="2"/>
    </row>
    <row r="63" spans="1:26" ht="12.75" customHeight="1" x14ac:dyDescent="0.15">
      <c r="A63" s="42">
        <v>1876.01</v>
      </c>
      <c r="B63" s="43">
        <v>95.443297073676035</v>
      </c>
      <c r="C63" s="43">
        <v>6.4199527179602702</v>
      </c>
      <c r="D63" s="43">
        <v>7.5605643175178789</v>
      </c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141">
        <v>1985.02</v>
      </c>
      <c r="Q63" s="43">
        <v>396.12833490566038</v>
      </c>
      <c r="R63" s="43">
        <v>16.678710915566036</v>
      </c>
      <c r="S63" s="43">
        <v>36.07264178773584</v>
      </c>
      <c r="T63" s="2"/>
      <c r="U63" s="2"/>
      <c r="V63" s="2"/>
      <c r="W63" s="2"/>
      <c r="X63" s="2"/>
      <c r="Y63" s="2"/>
      <c r="Z63" s="2"/>
    </row>
    <row r="64" spans="1:26" ht="12.75" customHeight="1" x14ac:dyDescent="0.15">
      <c r="A64" s="42">
        <v>1876.02</v>
      </c>
      <c r="B64" s="43">
        <v>96.72728761726809</v>
      </c>
      <c r="C64" s="43">
        <v>6.4199527179602702</v>
      </c>
      <c r="D64" s="43">
        <v>7.4193253577227534</v>
      </c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141">
        <v>1985.03</v>
      </c>
      <c r="Q64" s="43">
        <v>391.36683270676684</v>
      </c>
      <c r="R64" s="43">
        <v>16.710534774436088</v>
      </c>
      <c r="S64" s="43">
        <v>35.7553087406015</v>
      </c>
      <c r="T64" s="2"/>
      <c r="U64" s="2"/>
      <c r="V64" s="2"/>
      <c r="W64" s="2"/>
      <c r="X64" s="2"/>
      <c r="Y64" s="2"/>
      <c r="Z64" s="2"/>
    </row>
    <row r="65" spans="1:26" ht="12.75" customHeight="1" x14ac:dyDescent="0.15">
      <c r="A65" s="42">
        <v>1876.03</v>
      </c>
      <c r="B65" s="43">
        <v>96.513289193336078</v>
      </c>
      <c r="C65" s="43">
        <v>6.4199527179602702</v>
      </c>
      <c r="D65" s="43">
        <v>7.2759464136883079</v>
      </c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141">
        <v>1985.04</v>
      </c>
      <c r="Q65" s="43">
        <v>392.1418989710009</v>
      </c>
      <c r="R65" s="43">
        <v>16.690284443872777</v>
      </c>
      <c r="S65" s="43">
        <v>35.02352619270345</v>
      </c>
      <c r="T65" s="2"/>
      <c r="U65" s="2"/>
      <c r="V65" s="2"/>
      <c r="W65" s="2"/>
      <c r="X65" s="2"/>
      <c r="Y65" s="2"/>
      <c r="Z65" s="2"/>
    </row>
    <row r="66" spans="1:26" ht="12.75" customHeight="1" x14ac:dyDescent="0.15">
      <c r="A66" s="42">
        <v>1876.04</v>
      </c>
      <c r="B66" s="43">
        <v>93.696688992503638</v>
      </c>
      <c r="C66" s="43">
        <v>6.4767296538596986</v>
      </c>
      <c r="D66" s="43">
        <v>7.1956466454381243</v>
      </c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141">
        <v>1985.05</v>
      </c>
      <c r="Q66" s="43">
        <v>399.98195246971108</v>
      </c>
      <c r="R66" s="43">
        <v>16.68573711975769</v>
      </c>
      <c r="S66" s="43">
        <v>34.330522367194781</v>
      </c>
      <c r="T66" s="2"/>
      <c r="U66" s="2"/>
      <c r="V66" s="2"/>
      <c r="W66" s="2"/>
      <c r="X66" s="2"/>
      <c r="Y66" s="2"/>
      <c r="Z66" s="2"/>
    </row>
    <row r="67" spans="1:26" ht="12.75" customHeight="1" x14ac:dyDescent="0.15">
      <c r="A67" s="42">
        <v>1876.05</v>
      </c>
      <c r="B67" s="43">
        <v>93.554049815300971</v>
      </c>
      <c r="C67" s="43">
        <v>6.7144054891364338</v>
      </c>
      <c r="D67" s="43">
        <v>7.3119875776695773</v>
      </c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141">
        <v>1985.06</v>
      </c>
      <c r="Q67" s="43">
        <v>407.49557156133829</v>
      </c>
      <c r="R67" s="43">
        <v>16.696748141263942</v>
      </c>
      <c r="S67" s="43">
        <v>33.673932620817844</v>
      </c>
      <c r="T67" s="2"/>
      <c r="U67" s="2"/>
      <c r="V67" s="2"/>
      <c r="W67" s="2"/>
      <c r="X67" s="2"/>
      <c r="Y67" s="2"/>
      <c r="Z67" s="2"/>
    </row>
    <row r="68" spans="1:26" ht="12.75" customHeight="1" x14ac:dyDescent="0.15">
      <c r="A68" s="42">
        <v>1876.06</v>
      </c>
      <c r="B68" s="43">
        <v>95.511911156995453</v>
      </c>
      <c r="C68" s="43">
        <v>6.9044755053249718</v>
      </c>
      <c r="D68" s="43">
        <v>7.3647738723466372</v>
      </c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141">
        <v>1985.07</v>
      </c>
      <c r="Q68" s="43">
        <v>414.49107142857139</v>
      </c>
      <c r="R68" s="43">
        <v>16.737537040352503</v>
      </c>
      <c r="S68" s="43">
        <v>33.338647305194804</v>
      </c>
      <c r="T68" s="2"/>
      <c r="U68" s="2"/>
      <c r="V68" s="2"/>
      <c r="W68" s="2"/>
      <c r="X68" s="2"/>
      <c r="Y68" s="2"/>
      <c r="Z68" s="2"/>
    </row>
    <row r="69" spans="1:26" ht="12.75" customHeight="1" x14ac:dyDescent="0.15">
      <c r="A69" s="42">
        <v>1876.07</v>
      </c>
      <c r="B69" s="43">
        <v>94.361165239441277</v>
      </c>
      <c r="C69" s="43">
        <v>6.9044755053249718</v>
      </c>
      <c r="D69" s="43">
        <v>7.2105739193943803</v>
      </c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141">
        <v>1985.08</v>
      </c>
      <c r="Q69" s="43">
        <v>404.69680092592586</v>
      </c>
      <c r="R69" s="43">
        <v>16.778196361574075</v>
      </c>
      <c r="S69" s="43">
        <v>33.004818708333332</v>
      </c>
      <c r="T69" s="2"/>
      <c r="U69" s="2"/>
      <c r="V69" s="2"/>
      <c r="W69" s="2"/>
      <c r="X69" s="2"/>
      <c r="Y69" s="2"/>
      <c r="Z69" s="2"/>
    </row>
    <row r="70" spans="1:26" ht="12.75" customHeight="1" x14ac:dyDescent="0.15">
      <c r="A70" s="42">
        <v>1876.08</v>
      </c>
      <c r="B70" s="43">
        <v>89.603139975076687</v>
      </c>
      <c r="C70" s="43">
        <v>6.8399343492424931</v>
      </c>
      <c r="D70" s="43">
        <v>6.9926928830422428</v>
      </c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141">
        <v>1985.09</v>
      </c>
      <c r="Q70" s="43">
        <v>394.57406740535544</v>
      </c>
      <c r="R70" s="43">
        <v>16.803154201292703</v>
      </c>
      <c r="S70" s="43">
        <v>32.641841643582637</v>
      </c>
      <c r="T70" s="2"/>
      <c r="U70" s="2"/>
      <c r="V70" s="2"/>
      <c r="W70" s="2"/>
      <c r="X70" s="2"/>
      <c r="Y70" s="2"/>
      <c r="Z70" s="2"/>
    </row>
    <row r="71" spans="1:26" ht="12.75" customHeight="1" x14ac:dyDescent="0.15">
      <c r="A71" s="42">
        <v>1876.09</v>
      </c>
      <c r="B71" s="43">
        <v>83.352040410849213</v>
      </c>
      <c r="C71" s="43">
        <v>6.7765886512885531</v>
      </c>
      <c r="D71" s="43">
        <v>6.7765886512885531</v>
      </c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141">
        <v>1985.1</v>
      </c>
      <c r="Q71" s="43">
        <v>397.60637534498613</v>
      </c>
      <c r="R71" s="43">
        <v>16.784028518859245</v>
      </c>
      <c r="S71" s="43">
        <v>32.080342957681694</v>
      </c>
      <c r="T71" s="2"/>
      <c r="U71" s="2"/>
      <c r="V71" s="2"/>
      <c r="W71" s="2"/>
      <c r="X71" s="2"/>
      <c r="Y71" s="2"/>
      <c r="Z71" s="2"/>
    </row>
    <row r="72" spans="1:26" ht="12.75" customHeight="1" x14ac:dyDescent="0.15">
      <c r="A72" s="42">
        <v>1876.1</v>
      </c>
      <c r="B72" s="43">
        <v>81.39331680783981</v>
      </c>
      <c r="C72" s="43">
        <v>6.6534046436926264</v>
      </c>
      <c r="D72" s="43">
        <v>6.5048119399834921</v>
      </c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141">
        <v>1985.11</v>
      </c>
      <c r="Q72" s="43">
        <v>420.57534403669717</v>
      </c>
      <c r="R72" s="43">
        <v>16.780423853211008</v>
      </c>
      <c r="S72" s="43">
        <v>31.552094683486235</v>
      </c>
      <c r="T72" s="2"/>
      <c r="U72" s="2"/>
      <c r="V72" s="2"/>
      <c r="W72" s="2"/>
      <c r="X72" s="2"/>
      <c r="Y72" s="2"/>
      <c r="Z72" s="2"/>
    </row>
    <row r="73" spans="1:26" ht="12.75" customHeight="1" x14ac:dyDescent="0.15">
      <c r="A73" s="42">
        <v>1876.11</v>
      </c>
      <c r="B73" s="43">
        <v>79.121419795735633</v>
      </c>
      <c r="C73" s="43">
        <v>6.5934516496446358</v>
      </c>
      <c r="D73" s="43">
        <v>6.3011419598437248</v>
      </c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141">
        <v>1985.12</v>
      </c>
      <c r="Q73" s="43">
        <v>440.23274931381519</v>
      </c>
      <c r="R73" s="43">
        <v>16.776838975297348</v>
      </c>
      <c r="S73" s="43">
        <v>31.026533851784077</v>
      </c>
      <c r="T73" s="2"/>
      <c r="U73" s="2"/>
      <c r="V73" s="2"/>
      <c r="W73" s="2"/>
      <c r="X73" s="2"/>
      <c r="Y73" s="2"/>
      <c r="Z73" s="2"/>
    </row>
    <row r="74" spans="1:26" ht="12.75" customHeight="1" x14ac:dyDescent="0.15">
      <c r="A74" s="42">
        <v>1876.12</v>
      </c>
      <c r="B74" s="43">
        <v>77.288973869392407</v>
      </c>
      <c r="C74" s="43">
        <v>6.4767296538596986</v>
      </c>
      <c r="D74" s="43">
        <v>6.0449476769357195</v>
      </c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141">
        <v>1986.01</v>
      </c>
      <c r="Q74" s="43">
        <v>440.93378649635031</v>
      </c>
      <c r="R74" s="43">
        <v>16.815630474452554</v>
      </c>
      <c r="S74" s="43">
        <v>30.878072080291972</v>
      </c>
      <c r="T74" s="2"/>
      <c r="U74" s="2"/>
      <c r="V74" s="2"/>
      <c r="W74" s="2"/>
      <c r="X74" s="2"/>
      <c r="Y74" s="2"/>
      <c r="Z74" s="2"/>
    </row>
    <row r="75" spans="1:26" ht="12.75" customHeight="1" x14ac:dyDescent="0.15">
      <c r="A75" s="42">
        <v>1877.01</v>
      </c>
      <c r="B75" s="43">
        <v>75.308699744798361</v>
      </c>
      <c r="C75" s="43">
        <v>6.168949263602074</v>
      </c>
      <c r="D75" s="43">
        <v>5.975904427636535</v>
      </c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141">
        <v>1986.02</v>
      </c>
      <c r="Q75" s="43">
        <v>465.92892040256174</v>
      </c>
      <c r="R75" s="43">
        <v>16.946731015553521</v>
      </c>
      <c r="S75" s="43">
        <v>30.899114821591947</v>
      </c>
      <c r="T75" s="2"/>
      <c r="U75" s="2"/>
      <c r="V75" s="2"/>
      <c r="W75" s="2"/>
      <c r="X75" s="2"/>
      <c r="Y75" s="2"/>
      <c r="Z75" s="2"/>
    </row>
    <row r="76" spans="1:26" ht="12.75" customHeight="1" x14ac:dyDescent="0.15">
      <c r="A76" s="42">
        <v>1877.02</v>
      </c>
      <c r="B76" s="43">
        <v>72.751540037869063</v>
      </c>
      <c r="C76" s="43">
        <v>6.1359607271460224</v>
      </c>
      <c r="D76" s="43">
        <v>6.1708117642899127</v>
      </c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141">
        <v>1986.03</v>
      </c>
      <c r="Q76" s="43">
        <v>495.59112591911764</v>
      </c>
      <c r="R76" s="43">
        <v>17.109947610294117</v>
      </c>
      <c r="S76" s="43">
        <v>30.977112132352939</v>
      </c>
      <c r="T76" s="2"/>
      <c r="U76" s="2"/>
      <c r="V76" s="2"/>
      <c r="W76" s="2"/>
      <c r="X76" s="2"/>
      <c r="Y76" s="2"/>
      <c r="Z76" s="2"/>
    </row>
    <row r="77" spans="1:26" ht="12.75" customHeight="1" x14ac:dyDescent="0.15">
      <c r="A77" s="42">
        <v>1877.03</v>
      </c>
      <c r="B77" s="43">
        <v>72.275306290329027</v>
      </c>
      <c r="C77" s="43">
        <v>6.2129403672285992</v>
      </c>
      <c r="D77" s="43">
        <v>6.4979376317803688</v>
      </c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141">
        <v>1986.04</v>
      </c>
      <c r="Q77" s="43">
        <v>508.68664825046039</v>
      </c>
      <c r="R77" s="43">
        <v>17.198460470073666</v>
      </c>
      <c r="S77" s="43">
        <v>31.169453770718228</v>
      </c>
      <c r="T77" s="2"/>
      <c r="U77" s="2"/>
      <c r="V77" s="2"/>
      <c r="W77" s="2"/>
      <c r="X77" s="2"/>
      <c r="Y77" s="2"/>
      <c r="Z77" s="2"/>
    </row>
    <row r="78" spans="1:26" ht="12.75" customHeight="1" x14ac:dyDescent="0.15">
      <c r="A78" s="42">
        <v>1877.04</v>
      </c>
      <c r="B78" s="43">
        <v>65.203365508187744</v>
      </c>
      <c r="C78" s="43">
        <v>5.8394714756142285</v>
      </c>
      <c r="D78" s="43">
        <v>6.3584370378222541</v>
      </c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141">
        <v>1986.05</v>
      </c>
      <c r="Q78" s="43">
        <v>508.35103305785117</v>
      </c>
      <c r="R78" s="43">
        <v>17.207906271349863</v>
      </c>
      <c r="S78" s="43">
        <v>31.218721492194668</v>
      </c>
      <c r="T78" s="2"/>
      <c r="U78" s="2"/>
      <c r="V78" s="2"/>
      <c r="W78" s="2"/>
      <c r="X78" s="2"/>
      <c r="Y78" s="2"/>
      <c r="Z78" s="2"/>
    </row>
    <row r="79" spans="1:26" ht="12.75" customHeight="1" x14ac:dyDescent="0.15">
      <c r="A79" s="42">
        <v>1877.05</v>
      </c>
      <c r="B79" s="43">
        <v>64.038780751896724</v>
      </c>
      <c r="C79" s="43">
        <v>5.5369585262354244</v>
      </c>
      <c r="D79" s="43">
        <v>6.2797212553645663</v>
      </c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141">
        <v>1986.06</v>
      </c>
      <c r="Q79" s="43">
        <v>519.9799954337899</v>
      </c>
      <c r="R79" s="43">
        <v>17.170150684931503</v>
      </c>
      <c r="S79" s="43">
        <v>31.181841552511415</v>
      </c>
      <c r="T79" s="2"/>
      <c r="U79" s="2"/>
      <c r="V79" s="2"/>
      <c r="W79" s="2"/>
      <c r="X79" s="2"/>
      <c r="Y79" s="2"/>
      <c r="Z79" s="2"/>
    </row>
    <row r="80" spans="1:26" ht="12.75" customHeight="1" x14ac:dyDescent="0.15">
      <c r="A80" s="42">
        <v>1877.06</v>
      </c>
      <c r="B80" s="43">
        <v>62.830727098457253</v>
      </c>
      <c r="C80" s="43">
        <v>5.6386549960153936</v>
      </c>
      <c r="D80" s="43">
        <v>6.6743263218141387</v>
      </c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141">
        <v>1986.07</v>
      </c>
      <c r="Q80" s="43">
        <v>509.16915981735156</v>
      </c>
      <c r="R80" s="43">
        <v>17.262000392237443</v>
      </c>
      <c r="S80" s="43">
        <v>31.280834890410958</v>
      </c>
      <c r="T80" s="2"/>
      <c r="U80" s="2"/>
      <c r="V80" s="2"/>
      <c r="W80" s="2"/>
      <c r="X80" s="2"/>
      <c r="Y80" s="2"/>
      <c r="Z80" s="2"/>
    </row>
    <row r="81" spans="1:26" ht="12.75" customHeight="1" x14ac:dyDescent="0.15">
      <c r="A81" s="42">
        <v>1877.07</v>
      </c>
      <c r="B81" s="43">
        <v>64.979376317803698</v>
      </c>
      <c r="C81" s="43">
        <v>5.3761883985046008</v>
      </c>
      <c r="D81" s="43">
        <v>6.6506961655801184</v>
      </c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141">
        <v>1986.08</v>
      </c>
      <c r="Q81" s="43">
        <v>518.39721969006371</v>
      </c>
      <c r="R81" s="43">
        <v>17.322232516408384</v>
      </c>
      <c r="S81" s="43">
        <v>31.322406376481307</v>
      </c>
      <c r="T81" s="2"/>
      <c r="U81" s="2"/>
      <c r="V81" s="2"/>
      <c r="W81" s="2"/>
      <c r="X81" s="2"/>
      <c r="Y81" s="2"/>
      <c r="Z81" s="2"/>
    </row>
    <row r="82" spans="1:26" ht="12.75" customHeight="1" x14ac:dyDescent="0.15">
      <c r="A82" s="42">
        <v>1877.08</v>
      </c>
      <c r="B82" s="43">
        <v>72.239872448979568</v>
      </c>
      <c r="C82" s="43">
        <v>5.3694357653061218</v>
      </c>
      <c r="D82" s="43">
        <v>6.9468703571428563</v>
      </c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141">
        <v>1986.09</v>
      </c>
      <c r="Q82" s="43">
        <v>501.93289019963697</v>
      </c>
      <c r="R82" s="43">
        <v>17.334904264972778</v>
      </c>
      <c r="S82" s="43">
        <v>31.278654718693282</v>
      </c>
      <c r="T82" s="2"/>
      <c r="U82" s="2"/>
      <c r="V82" s="2"/>
      <c r="W82" s="2"/>
      <c r="X82" s="2"/>
      <c r="Y82" s="2"/>
      <c r="Z82" s="2"/>
    </row>
    <row r="83" spans="1:26" ht="12.75" customHeight="1" x14ac:dyDescent="0.15">
      <c r="A83" s="42">
        <v>1877.09</v>
      </c>
      <c r="B83" s="43">
        <v>77.492571733095232</v>
      </c>
      <c r="C83" s="43">
        <v>5.2020476394901882</v>
      </c>
      <c r="D83" s="43">
        <v>7.0556508213774967</v>
      </c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141">
        <v>1986.1</v>
      </c>
      <c r="Q83" s="43">
        <v>499.58387126019943</v>
      </c>
      <c r="R83" s="43">
        <v>17.354268422937441</v>
      </c>
      <c r="S83" s="43">
        <v>30.990824755213051</v>
      </c>
      <c r="T83" s="2"/>
      <c r="U83" s="2"/>
      <c r="V83" s="2"/>
      <c r="W83" s="2"/>
      <c r="X83" s="2"/>
      <c r="Y83" s="2"/>
      <c r="Z83" s="2"/>
    </row>
    <row r="84" spans="1:26" ht="12.75" customHeight="1" x14ac:dyDescent="0.15">
      <c r="A84" s="42">
        <v>1877.1</v>
      </c>
      <c r="B84" s="43">
        <v>79.166793961896659</v>
      </c>
      <c r="C84" s="43">
        <v>4.9820070037048563</v>
      </c>
      <c r="D84" s="43">
        <v>7.0963105040769614</v>
      </c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141">
        <v>1986.11</v>
      </c>
      <c r="Q84" s="43">
        <v>515.3205298913042</v>
      </c>
      <c r="R84" s="43">
        <v>17.373576475996373</v>
      </c>
      <c r="S84" s="43">
        <v>30.703305973731883</v>
      </c>
      <c r="T84" s="2"/>
      <c r="U84" s="2"/>
      <c r="V84" s="2"/>
      <c r="W84" s="2"/>
      <c r="X84" s="2"/>
      <c r="Y84" s="2"/>
      <c r="Z84" s="2"/>
    </row>
    <row r="85" spans="1:26" ht="12.75" customHeight="1" x14ac:dyDescent="0.15">
      <c r="A85" s="42">
        <v>1877.11</v>
      </c>
      <c r="B85" s="43">
        <v>79.529994228679499</v>
      </c>
      <c r="C85" s="43">
        <v>4.8596241872248331</v>
      </c>
      <c r="D85" s="43">
        <v>7.2772384289616872</v>
      </c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141">
        <v>1986.12</v>
      </c>
      <c r="Q85" s="43">
        <v>522.20623529411762</v>
      </c>
      <c r="R85" s="43">
        <v>17.392870588235294</v>
      </c>
      <c r="S85" s="43">
        <v>30.416517647058825</v>
      </c>
      <c r="T85" s="2"/>
      <c r="U85" s="2"/>
      <c r="V85" s="2"/>
      <c r="W85" s="2"/>
      <c r="X85" s="2"/>
      <c r="Y85" s="2"/>
      <c r="Z85" s="2"/>
    </row>
    <row r="86" spans="1:26" ht="12.75" customHeight="1" x14ac:dyDescent="0.15">
      <c r="A86" s="42">
        <v>1877.12</v>
      </c>
      <c r="B86" s="43">
        <v>79.286037191168234</v>
      </c>
      <c r="C86" s="43">
        <v>4.6351837127144506</v>
      </c>
      <c r="D86" s="43">
        <v>7.3187111253386048</v>
      </c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141">
        <v>1987.01</v>
      </c>
      <c r="Q86" s="43">
        <v>552.10807104316541</v>
      </c>
      <c r="R86" s="43">
        <v>17.325130395683452</v>
      </c>
      <c r="S86" s="43">
        <v>30.656505130395679</v>
      </c>
      <c r="T86" s="2"/>
      <c r="U86" s="2"/>
      <c r="V86" s="2"/>
      <c r="W86" s="2"/>
      <c r="X86" s="2"/>
      <c r="Y86" s="2"/>
      <c r="Z86" s="2"/>
    </row>
    <row r="87" spans="1:26" ht="12.75" customHeight="1" x14ac:dyDescent="0.15">
      <c r="A87" s="42">
        <v>1878.01</v>
      </c>
      <c r="B87" s="43">
        <v>81.738699136490396</v>
      </c>
      <c r="C87" s="43">
        <v>4.7584498081919939</v>
      </c>
      <c r="D87" s="43">
        <v>7.5652309846942485</v>
      </c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141">
        <v>1987.02</v>
      </c>
      <c r="Q87" s="43">
        <v>584.23927867383509</v>
      </c>
      <c r="R87" s="43">
        <v>17.304630824372762</v>
      </c>
      <c r="S87" s="43">
        <v>30.976329117383511</v>
      </c>
      <c r="T87" s="2"/>
      <c r="U87" s="2"/>
      <c r="V87" s="2"/>
      <c r="W87" s="2"/>
      <c r="X87" s="2"/>
      <c r="Y87" s="2"/>
      <c r="Z87" s="2"/>
    </row>
    <row r="88" spans="1:26" ht="12.75" customHeight="1" x14ac:dyDescent="0.15">
      <c r="A88" s="42">
        <v>1878.02</v>
      </c>
      <c r="B88" s="43">
        <v>80.81074001089776</v>
      </c>
      <c r="C88" s="43">
        <v>4.7851139446704556</v>
      </c>
      <c r="D88" s="43">
        <v>7.6668554280779428</v>
      </c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141">
        <v>1987.03</v>
      </c>
      <c r="Q88" s="43">
        <v>605.65243086529881</v>
      </c>
      <c r="R88" s="43">
        <v>17.268859054415699</v>
      </c>
      <c r="S88" s="43">
        <v>31.266159678858163</v>
      </c>
      <c r="T88" s="2"/>
      <c r="U88" s="2"/>
      <c r="V88" s="2"/>
      <c r="W88" s="2"/>
      <c r="X88" s="2"/>
      <c r="Y88" s="2"/>
      <c r="Z88" s="2"/>
    </row>
    <row r="89" spans="1:26" ht="12.75" customHeight="1" x14ac:dyDescent="0.15">
      <c r="A89" s="42">
        <v>1878.03</v>
      </c>
      <c r="B89" s="43">
        <v>84.087654362926401</v>
      </c>
      <c r="C89" s="43">
        <v>4.8661837015582403</v>
      </c>
      <c r="D89" s="43">
        <v>7.8507763718472932</v>
      </c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141">
        <v>1987.04</v>
      </c>
      <c r="Q89" s="43">
        <v>595.83735137533279</v>
      </c>
      <c r="R89" s="43">
        <v>17.300496894409935</v>
      </c>
      <c r="S89" s="43">
        <v>30.632795292812773</v>
      </c>
      <c r="T89" s="2"/>
      <c r="U89" s="2"/>
      <c r="V89" s="2"/>
      <c r="W89" s="2"/>
      <c r="X89" s="2"/>
      <c r="Y89" s="2"/>
      <c r="Z89" s="2"/>
    </row>
    <row r="90" spans="1:26" ht="12.75" customHeight="1" x14ac:dyDescent="0.15">
      <c r="A90" s="42">
        <v>1878.04</v>
      </c>
      <c r="B90" s="43">
        <v>87.352902285671618</v>
      </c>
      <c r="C90" s="43">
        <v>4.8975335906110784</v>
      </c>
      <c r="D90" s="43">
        <v>7.9561967757490093</v>
      </c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141">
        <v>1987.05</v>
      </c>
      <c r="Q90" s="43">
        <v>593.31959770114952</v>
      </c>
      <c r="R90" s="43">
        <v>17.362448275862072</v>
      </c>
      <c r="S90" s="43">
        <v>30.059405574712642</v>
      </c>
      <c r="T90" s="2"/>
      <c r="U90" s="2"/>
      <c r="V90" s="2"/>
      <c r="W90" s="2"/>
      <c r="X90" s="2"/>
      <c r="Y90" s="2"/>
      <c r="Z90" s="2"/>
    </row>
    <row r="91" spans="1:26" ht="12.75" customHeight="1" x14ac:dyDescent="0.15">
      <c r="A91" s="42">
        <v>1878.05</v>
      </c>
      <c r="B91" s="43">
        <v>90.535509774255118</v>
      </c>
      <c r="C91" s="43">
        <v>5.0363765616935927</v>
      </c>
      <c r="D91" s="43">
        <v>8.2457790638707813</v>
      </c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141">
        <v>1987.06</v>
      </c>
      <c r="Q91" s="43">
        <v>616.38291629955938</v>
      </c>
      <c r="R91" s="43">
        <v>17.42396299559471</v>
      </c>
      <c r="S91" s="43">
        <v>29.48985286343612</v>
      </c>
      <c r="T91" s="2"/>
      <c r="U91" s="2"/>
      <c r="V91" s="2"/>
      <c r="W91" s="2"/>
      <c r="X91" s="2"/>
      <c r="Y91" s="2"/>
      <c r="Z91" s="2"/>
    </row>
    <row r="92" spans="1:26" ht="12.75" customHeight="1" x14ac:dyDescent="0.15">
      <c r="A92" s="42">
        <v>1878.06</v>
      </c>
      <c r="B92" s="43">
        <v>94.533242304899503</v>
      </c>
      <c r="C92" s="43">
        <v>5.1286363127291512</v>
      </c>
      <c r="D92" s="43">
        <v>8.4553193263913027</v>
      </c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141">
        <v>1987.07</v>
      </c>
      <c r="Q92" s="43">
        <v>632.50317662565908</v>
      </c>
      <c r="R92" s="43">
        <v>17.473221503075571</v>
      </c>
      <c r="S92" s="43">
        <v>30.391155536028119</v>
      </c>
      <c r="T92" s="2"/>
      <c r="U92" s="2"/>
      <c r="V92" s="2"/>
      <c r="W92" s="2"/>
      <c r="X92" s="2"/>
      <c r="Y92" s="2"/>
      <c r="Z92" s="2"/>
    </row>
    <row r="93" spans="1:26" ht="12.75" customHeight="1" x14ac:dyDescent="0.15">
      <c r="A93" s="42">
        <v>1878.07</v>
      </c>
      <c r="B93" s="43">
        <v>95.39052666347331</v>
      </c>
      <c r="C93" s="43">
        <v>5.0491192561528111</v>
      </c>
      <c r="D93" s="43">
        <v>8.382305475198315</v>
      </c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141">
        <v>1987.08</v>
      </c>
      <c r="Q93" s="43">
        <v>668.34511363636341</v>
      </c>
      <c r="R93" s="43">
        <v>17.476250812499995</v>
      </c>
      <c r="S93" s="43">
        <v>31.205670454545452</v>
      </c>
      <c r="T93" s="2"/>
      <c r="U93" s="2"/>
      <c r="V93" s="2"/>
      <c r="W93" s="2"/>
      <c r="X93" s="2"/>
      <c r="Y93" s="2"/>
      <c r="Z93" s="2"/>
    </row>
    <row r="94" spans="1:26" ht="12.75" customHeight="1" x14ac:dyDescent="0.15">
      <c r="A94" s="42">
        <v>1878.08</v>
      </c>
      <c r="B94" s="43">
        <v>93.51721817999406</v>
      </c>
      <c r="C94" s="43">
        <v>4.9686104615631628</v>
      </c>
      <c r="D94" s="43">
        <v>8.3135451640012104</v>
      </c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141">
        <v>1987.09</v>
      </c>
      <c r="Q94" s="43">
        <v>643.26130869565213</v>
      </c>
      <c r="R94" s="43">
        <v>17.479268695652173</v>
      </c>
      <c r="S94" s="43">
        <v>32.011686086956516</v>
      </c>
      <c r="T94" s="2"/>
      <c r="U94" s="2"/>
      <c r="V94" s="2"/>
      <c r="W94" s="2"/>
      <c r="X94" s="2"/>
      <c r="Y94" s="2"/>
      <c r="Z94" s="2"/>
    </row>
    <row r="95" spans="1:26" ht="12.75" customHeight="1" x14ac:dyDescent="0.15">
      <c r="A95" s="42">
        <v>1878.09</v>
      </c>
      <c r="B95" s="43">
        <v>95.414668983646109</v>
      </c>
      <c r="C95" s="43">
        <v>4.9469253095214247</v>
      </c>
      <c r="D95" s="43">
        <v>8.3352303160429493</v>
      </c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141">
        <v>1987.1</v>
      </c>
      <c r="Q95" s="43">
        <v>564.08172593235031</v>
      </c>
      <c r="R95" s="43">
        <v>17.534446227233303</v>
      </c>
      <c r="S95" s="43">
        <v>33.028978061578492</v>
      </c>
      <c r="T95" s="2"/>
      <c r="U95" s="2"/>
      <c r="V95" s="2"/>
      <c r="W95" s="2"/>
      <c r="X95" s="2"/>
      <c r="Y95" s="2"/>
      <c r="Z95" s="2"/>
    </row>
    <row r="96" spans="1:26" ht="12.75" customHeight="1" x14ac:dyDescent="0.15">
      <c r="A96" s="42">
        <v>1878.1</v>
      </c>
      <c r="B96" s="43">
        <v>95.39052666347331</v>
      </c>
      <c r="C96" s="43">
        <v>4.9805915789520405</v>
      </c>
      <c r="D96" s="43">
        <v>8.4508331523990865</v>
      </c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141">
        <v>1987.11</v>
      </c>
      <c r="Q96" s="43">
        <v>492.79181109185436</v>
      </c>
      <c r="R96" s="43">
        <v>17.619821490467935</v>
      </c>
      <c r="S96" s="43">
        <v>34.099785350953198</v>
      </c>
      <c r="T96" s="2"/>
      <c r="U96" s="2"/>
      <c r="V96" s="2"/>
      <c r="W96" s="2"/>
      <c r="X96" s="2"/>
      <c r="Y96" s="2"/>
      <c r="Z96" s="2"/>
    </row>
    <row r="97" spans="1:26" ht="12.75" customHeight="1" x14ac:dyDescent="0.15">
      <c r="A97" s="42">
        <v>1878.11</v>
      </c>
      <c r="B97" s="43">
        <v>96.196583811730562</v>
      </c>
      <c r="C97" s="43">
        <v>5.0122024072509754</v>
      </c>
      <c r="D97" s="43">
        <v>8.5717532318694776</v>
      </c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141">
        <v>1987.12</v>
      </c>
      <c r="Q97" s="43">
        <v>484.74623050259959</v>
      </c>
      <c r="R97" s="43">
        <v>17.720391247833621</v>
      </c>
      <c r="S97" s="43">
        <v>35.199415077989599</v>
      </c>
      <c r="T97" s="2"/>
      <c r="U97" s="2"/>
      <c r="V97" s="2"/>
      <c r="W97" s="2"/>
      <c r="X97" s="2"/>
      <c r="Y97" s="2"/>
      <c r="Z97" s="2"/>
    </row>
    <row r="98" spans="1:26" ht="12.75" customHeight="1" x14ac:dyDescent="0.15">
      <c r="A98" s="42">
        <v>1878.12</v>
      </c>
      <c r="B98" s="43">
        <v>97.866834704671234</v>
      </c>
      <c r="C98" s="43">
        <v>5.1060957237219773</v>
      </c>
      <c r="D98" s="43">
        <v>8.7938315241878495</v>
      </c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141">
        <v>1988.01</v>
      </c>
      <c r="Q98" s="43">
        <v>502.5480337078651</v>
      </c>
      <c r="R98" s="43">
        <v>17.768072230337076</v>
      </c>
      <c r="S98" s="43">
        <v>35.836991179775275</v>
      </c>
      <c r="T98" s="2"/>
      <c r="U98" s="2"/>
      <c r="V98" s="2"/>
      <c r="W98" s="2"/>
      <c r="X98" s="2"/>
      <c r="Y98" s="2"/>
      <c r="Z98" s="2"/>
    </row>
    <row r="99" spans="1:26" ht="12.75" customHeight="1" x14ac:dyDescent="0.15">
      <c r="A99" s="42">
        <v>1879.01</v>
      </c>
      <c r="B99" s="43">
        <v>100.38703674892375</v>
      </c>
      <c r="C99" s="43">
        <v>5.0950627310836438</v>
      </c>
      <c r="D99" s="43">
        <v>8.8553704484106497</v>
      </c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141">
        <v>1988.02</v>
      </c>
      <c r="Q99" s="43">
        <v>516.45587499999999</v>
      </c>
      <c r="R99" s="43">
        <v>17.815486577155173</v>
      </c>
      <c r="S99" s="43">
        <v>36.471469573275861</v>
      </c>
      <c r="T99" s="2"/>
      <c r="U99" s="2"/>
      <c r="V99" s="2"/>
      <c r="W99" s="2"/>
      <c r="X99" s="2"/>
      <c r="Y99" s="2"/>
      <c r="Z99" s="2"/>
    </row>
    <row r="100" spans="1:26" ht="12.75" customHeight="1" x14ac:dyDescent="0.15">
      <c r="A100" s="42">
        <v>1879.02</v>
      </c>
      <c r="B100" s="43">
        <v>102.84994983905486</v>
      </c>
      <c r="C100" s="43">
        <v>5.0815083033689374</v>
      </c>
      <c r="D100" s="43">
        <v>8.9182827124592858</v>
      </c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141">
        <v>1988.03</v>
      </c>
      <c r="Q100" s="43">
        <v>529.38159227467804</v>
      </c>
      <c r="R100" s="43">
        <v>17.832010729613732</v>
      </c>
      <c r="S100" s="43">
        <v>37.038779828326177</v>
      </c>
      <c r="T100" s="2"/>
      <c r="U100" s="2"/>
      <c r="V100" s="2"/>
      <c r="W100" s="2"/>
      <c r="X100" s="2"/>
      <c r="Y100" s="2"/>
      <c r="Z100" s="2"/>
    </row>
    <row r="101" spans="1:26" ht="12.75" customHeight="1" x14ac:dyDescent="0.15">
      <c r="A101" s="42">
        <v>1879.03</v>
      </c>
      <c r="B101" s="43">
        <v>102.34991176915409</v>
      </c>
      <c r="C101" s="43">
        <v>5.1875982677516461</v>
      </c>
      <c r="D101" s="43">
        <v>9.1834509875062942</v>
      </c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141">
        <v>1988.04</v>
      </c>
      <c r="Q101" s="43">
        <v>520.5243296327925</v>
      </c>
      <c r="R101" s="43">
        <v>17.925640845004271</v>
      </c>
      <c r="S101" s="43">
        <v>38.884118877028186</v>
      </c>
      <c r="T101" s="2"/>
      <c r="U101" s="2"/>
      <c r="V101" s="2"/>
      <c r="W101" s="2"/>
      <c r="X101" s="2"/>
      <c r="Y101" s="2"/>
      <c r="Z101" s="2"/>
    </row>
    <row r="102" spans="1:26" ht="12.75" customHeight="1" x14ac:dyDescent="0.15">
      <c r="A102" s="42">
        <v>1879.04</v>
      </c>
      <c r="B102" s="43">
        <v>106.94433821351031</v>
      </c>
      <c r="C102" s="43">
        <v>5.2961559534382951</v>
      </c>
      <c r="D102" s="43">
        <v>9.4547872484251929</v>
      </c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141">
        <v>1988.05</v>
      </c>
      <c r="Q102" s="43">
        <v>505.91192765957447</v>
      </c>
      <c r="R102" s="43">
        <v>18.049005591914895</v>
      </c>
      <c r="S102" s="43">
        <v>40.779741102127652</v>
      </c>
      <c r="T102" s="2"/>
      <c r="U102" s="2"/>
      <c r="V102" s="2"/>
      <c r="W102" s="2"/>
      <c r="X102" s="2"/>
      <c r="Y102" s="2"/>
      <c r="Z102" s="2"/>
    </row>
    <row r="103" spans="1:26" ht="12.75" customHeight="1" x14ac:dyDescent="0.15">
      <c r="A103" s="42">
        <v>1879.05</v>
      </c>
      <c r="B103" s="43">
        <v>111.76676195258105</v>
      </c>
      <c r="C103" s="43">
        <v>5.3415434709824909</v>
      </c>
      <c r="D103" s="43">
        <v>9.6221537193694147</v>
      </c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141">
        <v>1988.06</v>
      </c>
      <c r="Q103" s="43">
        <v>532.48754661016949</v>
      </c>
      <c r="R103" s="43">
        <v>18.156113983050847</v>
      </c>
      <c r="S103" s="43">
        <v>42.626542796610174</v>
      </c>
      <c r="T103" s="2"/>
      <c r="U103" s="2"/>
      <c r="V103" s="2"/>
      <c r="W103" s="2"/>
      <c r="X103" s="2"/>
      <c r="Y103" s="2"/>
      <c r="Z103" s="2"/>
    </row>
    <row r="104" spans="1:26" ht="12.75" customHeight="1" x14ac:dyDescent="0.15">
      <c r="A104" s="42">
        <v>1879.06</v>
      </c>
      <c r="B104" s="43">
        <v>113.65550629506457</v>
      </c>
      <c r="C104" s="43">
        <v>5.4531682313288554</v>
      </c>
      <c r="D104" s="43">
        <v>9.9018054726760774</v>
      </c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141">
        <v>1988.07</v>
      </c>
      <c r="Q104" s="43">
        <v>527.10672151898734</v>
      </c>
      <c r="R104" s="43">
        <v>18.229685291561179</v>
      </c>
      <c r="S104" s="43">
        <v>43.138719658227842</v>
      </c>
      <c r="T104" s="2"/>
      <c r="U104" s="2"/>
      <c r="V104" s="2"/>
      <c r="W104" s="2"/>
      <c r="X104" s="2"/>
      <c r="Y104" s="2"/>
      <c r="Z104" s="2"/>
    </row>
    <row r="105" spans="1:26" ht="12.75" customHeight="1" x14ac:dyDescent="0.15">
      <c r="A105" s="42">
        <v>1879.07</v>
      </c>
      <c r="B105" s="43">
        <v>114.60348179909326</v>
      </c>
      <c r="C105" s="43">
        <v>5.4379919457639065</v>
      </c>
      <c r="D105" s="43">
        <v>9.9512132215648315</v>
      </c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141">
        <v>1988.08</v>
      </c>
      <c r="Q105" s="43">
        <v>514.35903781512604</v>
      </c>
      <c r="R105" s="43">
        <v>18.302618848319327</v>
      </c>
      <c r="S105" s="43">
        <v>43.646787567226887</v>
      </c>
      <c r="T105" s="2"/>
      <c r="U105" s="2"/>
      <c r="V105" s="2"/>
      <c r="W105" s="2"/>
      <c r="X105" s="2"/>
      <c r="Y105" s="2"/>
      <c r="Z105" s="2"/>
    </row>
    <row r="106" spans="1:26" ht="12.75" customHeight="1" x14ac:dyDescent="0.15">
      <c r="A106" s="42">
        <v>1879.08</v>
      </c>
      <c r="B106" s="43">
        <v>115.45449775304694</v>
      </c>
      <c r="C106" s="43">
        <v>5.4833794633081014</v>
      </c>
      <c r="D106" s="43">
        <v>10.118579692509051</v>
      </c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141">
        <v>1988.09</v>
      </c>
      <c r="Q106" s="43">
        <v>519.25559265442394</v>
      </c>
      <c r="R106" s="43">
        <v>18.328947412353923</v>
      </c>
      <c r="S106" s="43">
        <v>44.039849332220363</v>
      </c>
      <c r="T106" s="2"/>
      <c r="U106" s="2"/>
      <c r="V106" s="2"/>
      <c r="W106" s="2"/>
      <c r="X106" s="2"/>
      <c r="Y106" s="2"/>
      <c r="Z106" s="2"/>
    </row>
    <row r="107" spans="1:26" ht="12.75" customHeight="1" x14ac:dyDescent="0.15">
      <c r="A107" s="42">
        <v>1879.09</v>
      </c>
      <c r="B107" s="43">
        <v>115.67471911490154</v>
      </c>
      <c r="C107" s="43">
        <v>5.3451588216601422</v>
      </c>
      <c r="D107" s="43">
        <v>9.9365131941118019</v>
      </c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141">
        <v>1988.1</v>
      </c>
      <c r="Q107" s="43">
        <v>535.6797088186355</v>
      </c>
      <c r="R107" s="43">
        <v>18.441749168053242</v>
      </c>
      <c r="S107" s="43">
        <v>44.556231526622291</v>
      </c>
      <c r="T107" s="2"/>
      <c r="U107" s="2"/>
      <c r="V107" s="2"/>
      <c r="W107" s="2"/>
      <c r="X107" s="2"/>
      <c r="Y107" s="2"/>
      <c r="Z107" s="2"/>
    </row>
    <row r="108" spans="1:26" ht="12.75" customHeight="1" x14ac:dyDescent="0.15">
      <c r="A108" s="42">
        <v>1879.1</v>
      </c>
      <c r="B108" s="43">
        <v>121.45994519089369</v>
      </c>
      <c r="C108" s="43">
        <v>5.1049511151813656</v>
      </c>
      <c r="D108" s="43">
        <v>9.5584824388474665</v>
      </c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141">
        <v>1988.11</v>
      </c>
      <c r="Q108" s="43">
        <v>522.88582709891932</v>
      </c>
      <c r="R108" s="43">
        <v>18.600071487946799</v>
      </c>
      <c r="S108" s="43">
        <v>45.18177323773898</v>
      </c>
      <c r="T108" s="2"/>
      <c r="U108" s="2"/>
      <c r="V108" s="2"/>
      <c r="W108" s="2"/>
      <c r="X108" s="2"/>
      <c r="Y108" s="2"/>
      <c r="Z108" s="2"/>
    </row>
    <row r="109" spans="1:26" ht="12.75" customHeight="1" x14ac:dyDescent="0.15">
      <c r="A109" s="42">
        <v>1879.11</v>
      </c>
      <c r="B109" s="43">
        <v>121.48592695146601</v>
      </c>
      <c r="C109" s="43">
        <v>4.8865434714960871</v>
      </c>
      <c r="D109" s="43">
        <v>9.2211022039023476</v>
      </c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141">
        <v>1988.12</v>
      </c>
      <c r="Q109" s="43">
        <v>532.61242738589203</v>
      </c>
      <c r="R109" s="43">
        <v>18.742563900414936</v>
      </c>
      <c r="S109" s="43">
        <v>45.768069709543568</v>
      </c>
      <c r="T109" s="2"/>
      <c r="U109" s="2"/>
      <c r="V109" s="2"/>
      <c r="W109" s="2"/>
      <c r="X109" s="2"/>
      <c r="Y109" s="2"/>
      <c r="Z109" s="2"/>
    </row>
    <row r="110" spans="1:26" ht="12.75" customHeight="1" x14ac:dyDescent="0.15">
      <c r="A110" s="42">
        <v>1879.12</v>
      </c>
      <c r="B110" s="43">
        <v>117.67390522432979</v>
      </c>
      <c r="C110" s="43">
        <v>4.783492082289829</v>
      </c>
      <c r="D110" s="43">
        <v>9.0886349563506741</v>
      </c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141">
        <v>1989.01</v>
      </c>
      <c r="Q110" s="43">
        <v>547.03237819983474</v>
      </c>
      <c r="R110" s="43">
        <v>18.809422732865404</v>
      </c>
      <c r="S110" s="43">
        <v>46.30799669694467</v>
      </c>
      <c r="T110" s="2"/>
      <c r="U110" s="2"/>
      <c r="V110" s="2"/>
      <c r="W110" s="2"/>
      <c r="X110" s="2"/>
      <c r="Y110" s="2"/>
      <c r="Z110" s="2"/>
    </row>
    <row r="111" spans="1:26" ht="12.75" customHeight="1" x14ac:dyDescent="0.15">
      <c r="A111" s="42">
        <v>1880.01</v>
      </c>
      <c r="B111" s="43">
        <v>118.72556574786792</v>
      </c>
      <c r="C111" s="43">
        <v>4.7629630094545838</v>
      </c>
      <c r="D111" s="43">
        <v>9.0426595281937754</v>
      </c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141">
        <v>1989.02</v>
      </c>
      <c r="Q111" s="43">
        <v>561.1990953947369</v>
      </c>
      <c r="R111" s="43">
        <v>18.891164120476972</v>
      </c>
      <c r="S111" s="43">
        <v>46.881121710526315</v>
      </c>
      <c r="T111" s="2"/>
      <c r="U111" s="2"/>
      <c r="V111" s="2"/>
      <c r="W111" s="2"/>
      <c r="X111" s="2"/>
      <c r="Y111" s="2"/>
      <c r="Z111" s="2"/>
    </row>
    <row r="112" spans="1:26" ht="12.75" customHeight="1" x14ac:dyDescent="0.15">
      <c r="A112" s="42">
        <v>1880.02</v>
      </c>
      <c r="B112" s="43">
        <v>120.81662267884799</v>
      </c>
      <c r="C112" s="43">
        <v>4.8791328389534767</v>
      </c>
      <c r="D112" s="43">
        <v>9.2540886178817594</v>
      </c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141">
        <v>1989.03</v>
      </c>
      <c r="Q112" s="43">
        <v>555.51970973017171</v>
      </c>
      <c r="R112" s="43">
        <v>18.941191332788225</v>
      </c>
      <c r="S112" s="43">
        <v>47.371957481602621</v>
      </c>
      <c r="T112" s="2"/>
      <c r="U112" s="2"/>
      <c r="V112" s="2"/>
      <c r="W112" s="2"/>
      <c r="X112" s="2"/>
      <c r="Y112" s="2"/>
      <c r="Z112" s="2"/>
    </row>
    <row r="113" spans="1:26" ht="12.75" customHeight="1" x14ac:dyDescent="0.15">
      <c r="A113" s="42">
        <v>1880.03</v>
      </c>
      <c r="B113" s="43">
        <v>121.97906726074118</v>
      </c>
      <c r="C113" s="43">
        <v>4.9482074454828959</v>
      </c>
      <c r="D113" s="43">
        <v>9.3785792280664193</v>
      </c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141">
        <v>1989.04</v>
      </c>
      <c r="Q113" s="43">
        <v>570.01108448415926</v>
      </c>
      <c r="R113" s="43">
        <v>19.019288143785541</v>
      </c>
      <c r="S113" s="43">
        <v>47.227577339561336</v>
      </c>
      <c r="T113" s="2"/>
      <c r="U113" s="2"/>
      <c r="V113" s="2"/>
      <c r="W113" s="2"/>
      <c r="X113" s="2"/>
      <c r="Y113" s="2"/>
      <c r="Z113" s="2"/>
    </row>
    <row r="114" spans="1:26" ht="12.75" customHeight="1" x14ac:dyDescent="0.15">
      <c r="A114" s="42">
        <v>1880.04</v>
      </c>
      <c r="B114" s="43">
        <v>123.89244493130656</v>
      </c>
      <c r="C114" s="43">
        <v>5.2618412905188112</v>
      </c>
      <c r="D114" s="43">
        <v>9.9664057534508572</v>
      </c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141">
        <v>1989.05</v>
      </c>
      <c r="Q114" s="43">
        <v>588.53714458804518</v>
      </c>
      <c r="R114" s="43">
        <v>19.111614131663973</v>
      </c>
      <c r="S114" s="43">
        <v>47.122907346526652</v>
      </c>
      <c r="T114" s="2"/>
      <c r="U114" s="2"/>
      <c r="V114" s="2"/>
      <c r="W114" s="2"/>
      <c r="X114" s="2"/>
      <c r="Y114" s="2"/>
      <c r="Z114" s="2"/>
    </row>
    <row r="115" spans="1:26" ht="12.75" customHeight="1" x14ac:dyDescent="0.15">
      <c r="A115" s="42">
        <v>1880.05</v>
      </c>
      <c r="B115" s="43">
        <v>117.54317881511011</v>
      </c>
      <c r="C115" s="43">
        <v>5.5444895667504772</v>
      </c>
      <c r="D115" s="43">
        <v>10.492638477877126</v>
      </c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141">
        <v>1989.06</v>
      </c>
      <c r="Q115" s="43">
        <v>605.44420225624492</v>
      </c>
      <c r="R115" s="43">
        <v>19.264983883964543</v>
      </c>
      <c r="S115" s="43">
        <v>47.171154713940368</v>
      </c>
      <c r="T115" s="2"/>
      <c r="U115" s="2"/>
      <c r="V115" s="2"/>
      <c r="W115" s="2"/>
      <c r="X115" s="2"/>
      <c r="Y115" s="2"/>
      <c r="Z115" s="2"/>
    </row>
    <row r="116" spans="1:26" ht="12.75" customHeight="1" x14ac:dyDescent="0.15">
      <c r="A116" s="42">
        <v>1880.06</v>
      </c>
      <c r="B116" s="43">
        <v>120.47026734270429</v>
      </c>
      <c r="C116" s="43">
        <v>5.7845848619670122</v>
      </c>
      <c r="D116" s="43">
        <v>10.940410499807175</v>
      </c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141">
        <v>1989.07</v>
      </c>
      <c r="Q116" s="43">
        <v>619.28431270096451</v>
      </c>
      <c r="R116" s="43">
        <v>19.448587455787777</v>
      </c>
      <c r="S116" s="43">
        <v>46.105801045016072</v>
      </c>
      <c r="T116" s="2"/>
      <c r="U116" s="2"/>
      <c r="V116" s="2"/>
      <c r="W116" s="2"/>
      <c r="X116" s="2"/>
      <c r="Y116" s="2"/>
      <c r="Z116" s="2"/>
    </row>
    <row r="117" spans="1:26" ht="12.75" customHeight="1" x14ac:dyDescent="0.15">
      <c r="A117" s="42">
        <v>1880.07</v>
      </c>
      <c r="B117" s="43">
        <v>126.00334851502056</v>
      </c>
      <c r="C117" s="43">
        <v>5.910336706792382</v>
      </c>
      <c r="D117" s="43">
        <v>11.171793894285855</v>
      </c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141">
        <v>1989.08</v>
      </c>
      <c r="Q117" s="43">
        <v>645.67463081861956</v>
      </c>
      <c r="R117" s="43">
        <v>19.647249361958266</v>
      </c>
      <c r="S117" s="43">
        <v>45.081725521669334</v>
      </c>
      <c r="T117" s="2"/>
      <c r="U117" s="2"/>
      <c r="V117" s="2"/>
      <c r="W117" s="2"/>
      <c r="X117" s="2"/>
      <c r="Y117" s="2"/>
      <c r="Z117" s="2"/>
    </row>
    <row r="118" spans="1:26" ht="12.75" customHeight="1" x14ac:dyDescent="0.15">
      <c r="A118" s="42">
        <v>1880.08</v>
      </c>
      <c r="B118" s="43">
        <v>130.5304149287339</v>
      </c>
      <c r="C118" s="43">
        <v>6.0360885516177518</v>
      </c>
      <c r="D118" s="43">
        <v>11.400662251868029</v>
      </c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141">
        <v>1989.09</v>
      </c>
      <c r="Q118" s="43">
        <v>644.90831600000001</v>
      </c>
      <c r="R118" s="43">
        <v>19.813336399999997</v>
      </c>
      <c r="S118" s="43">
        <v>43.990434799999996</v>
      </c>
      <c r="T118" s="2"/>
      <c r="U118" s="2"/>
      <c r="V118" s="2"/>
      <c r="W118" s="2"/>
      <c r="X118" s="2"/>
      <c r="Y118" s="2"/>
      <c r="Z118" s="2"/>
    </row>
    <row r="119" spans="1:26" ht="12.75" customHeight="1" x14ac:dyDescent="0.15">
      <c r="A119" s="42">
        <v>1880.09</v>
      </c>
      <c r="B119" s="43">
        <v>128.9492574658149</v>
      </c>
      <c r="C119" s="43">
        <v>6.0989513666263804</v>
      </c>
      <c r="D119" s="43">
        <v>11.51332655944776</v>
      </c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141">
        <v>1989.1</v>
      </c>
      <c r="Q119" s="43">
        <v>642.01234872611462</v>
      </c>
      <c r="R119" s="43">
        <v>19.952834558121019</v>
      </c>
      <c r="S119" s="43">
        <v>43.293698013535028</v>
      </c>
      <c r="T119" s="2"/>
      <c r="U119" s="2"/>
      <c r="V119" s="2"/>
      <c r="W119" s="2"/>
      <c r="X119" s="2"/>
      <c r="Y119" s="2"/>
      <c r="Z119" s="2"/>
    </row>
    <row r="120" spans="1:26" ht="12.75" customHeight="1" x14ac:dyDescent="0.15">
      <c r="A120" s="42">
        <v>1880.1</v>
      </c>
      <c r="B120" s="43">
        <v>132.6833093229331</v>
      </c>
      <c r="C120" s="43">
        <v>6.2234197618636538</v>
      </c>
      <c r="D120" s="43">
        <v>11.742348406684341</v>
      </c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141">
        <v>1989.11</v>
      </c>
      <c r="Q120" s="43">
        <v>627.20828435266071</v>
      </c>
      <c r="R120" s="43">
        <v>20.138695627482125</v>
      </c>
      <c r="S120" s="43">
        <v>42.704919614773623</v>
      </c>
      <c r="T120" s="2"/>
      <c r="U120" s="2"/>
      <c r="V120" s="2"/>
      <c r="W120" s="2"/>
      <c r="X120" s="2"/>
      <c r="Y120" s="2"/>
      <c r="Z120" s="2"/>
    </row>
    <row r="121" spans="1:26" ht="12.75" customHeight="1" x14ac:dyDescent="0.15">
      <c r="A121" s="42">
        <v>1880.11</v>
      </c>
      <c r="B121" s="43">
        <v>138.24260653097858</v>
      </c>
      <c r="C121" s="43">
        <v>6.2837548423172072</v>
      </c>
      <c r="D121" s="43">
        <v>11.847958149749463</v>
      </c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141">
        <v>1989.12</v>
      </c>
      <c r="Q121" s="43">
        <v>641.67556701030935</v>
      </c>
      <c r="R121" s="43">
        <v>20.339974226804124</v>
      </c>
      <c r="S121" s="43">
        <v>42.152525773195869</v>
      </c>
      <c r="T121" s="2"/>
      <c r="U121" s="2"/>
      <c r="V121" s="2"/>
      <c r="W121" s="2"/>
      <c r="X121" s="2"/>
      <c r="Y121" s="2"/>
      <c r="Z121" s="2"/>
    </row>
    <row r="122" spans="1:26" ht="12.75" customHeight="1" x14ac:dyDescent="0.15">
      <c r="A122" s="42">
        <v>1880.12</v>
      </c>
      <c r="B122" s="43">
        <v>142.47090990659152</v>
      </c>
      <c r="C122" s="43">
        <v>6.3428829752934588</v>
      </c>
      <c r="D122" s="43">
        <v>11.953894838053055</v>
      </c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141">
        <v>1990.01</v>
      </c>
      <c r="Q122" s="43">
        <v>619.40452551020405</v>
      </c>
      <c r="R122" s="43">
        <v>20.296397959183672</v>
      </c>
      <c r="S122" s="43">
        <v>40.975403061224483</v>
      </c>
      <c r="T122" s="2"/>
      <c r="U122" s="2"/>
      <c r="V122" s="2"/>
      <c r="W122" s="2"/>
      <c r="X122" s="2"/>
      <c r="Y122" s="2"/>
      <c r="Z122" s="2"/>
    </row>
    <row r="123" spans="1:26" ht="12.75" customHeight="1" x14ac:dyDescent="0.15">
      <c r="A123" s="42">
        <v>1881.01</v>
      </c>
      <c r="B123" s="43">
        <v>152.53506852526868</v>
      </c>
      <c r="C123" s="43">
        <v>6.5301766008394511</v>
      </c>
      <c r="D123" s="43">
        <v>11.971169029010586</v>
      </c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141">
        <v>1990.02</v>
      </c>
      <c r="Q123" s="43">
        <v>599.23751367187492</v>
      </c>
      <c r="R123" s="43">
        <v>20.364464453124999</v>
      </c>
      <c r="S123" s="43">
        <v>40.03983749999999</v>
      </c>
      <c r="T123" s="2"/>
      <c r="U123" s="2"/>
      <c r="V123" s="2"/>
      <c r="W123" s="2"/>
      <c r="X123" s="2"/>
      <c r="Y123" s="2"/>
      <c r="Z123" s="2"/>
    </row>
    <row r="124" spans="1:26" ht="12.75" customHeight="1" x14ac:dyDescent="0.15">
      <c r="A124" s="42">
        <v>1881.02</v>
      </c>
      <c r="B124" s="43">
        <v>150.52149214446399</v>
      </c>
      <c r="C124" s="43">
        <v>6.5868400128047453</v>
      </c>
      <c r="D124" s="43">
        <v>11.751410496918687</v>
      </c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141">
        <v>1990.03</v>
      </c>
      <c r="Q124" s="43">
        <v>610.42457575757578</v>
      </c>
      <c r="R124" s="43">
        <v>20.416020202020203</v>
      </c>
      <c r="S124" s="43">
        <v>39.08261111111112</v>
      </c>
      <c r="T124" s="2"/>
      <c r="U124" s="2"/>
      <c r="V124" s="2"/>
      <c r="W124" s="2"/>
      <c r="X124" s="2"/>
      <c r="Y124" s="2"/>
      <c r="Z124" s="2"/>
    </row>
    <row r="125" spans="1:26" ht="12.75" customHeight="1" x14ac:dyDescent="0.15">
      <c r="A125" s="42">
        <v>1881.03</v>
      </c>
      <c r="B125" s="43">
        <v>152.229191407043</v>
      </c>
      <c r="C125" s="43">
        <v>6.7088185315603894</v>
      </c>
      <c r="D125" s="43">
        <v>11.648948541163946</v>
      </c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141">
        <v>1990.04</v>
      </c>
      <c r="Q125" s="43">
        <v>608.97324049650888</v>
      </c>
      <c r="R125" s="43">
        <v>20.594488910007755</v>
      </c>
      <c r="S125" s="43">
        <v>38.775810159038009</v>
      </c>
      <c r="T125" s="2"/>
      <c r="U125" s="2"/>
      <c r="V125" s="2"/>
      <c r="W125" s="2"/>
      <c r="X125" s="2"/>
      <c r="Y125" s="2"/>
      <c r="Z125" s="2"/>
    </row>
    <row r="126" spans="1:26" ht="12.75" customHeight="1" x14ac:dyDescent="0.15">
      <c r="A126" s="42">
        <v>1881.04</v>
      </c>
      <c r="B126" s="43">
        <v>150.23985079496731</v>
      </c>
      <c r="C126" s="43">
        <v>6.763208717458336</v>
      </c>
      <c r="D126" s="43">
        <v>11.432238164189394</v>
      </c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141">
        <v>1990.05</v>
      </c>
      <c r="Q126" s="43">
        <v>629.24364357585148</v>
      </c>
      <c r="R126" s="43">
        <v>20.756147287151705</v>
      </c>
      <c r="S126" s="43">
        <v>38.440363935758512</v>
      </c>
      <c r="T126" s="2"/>
      <c r="U126" s="2"/>
      <c r="V126" s="2"/>
      <c r="W126" s="2"/>
      <c r="X126" s="2"/>
      <c r="Y126" s="2"/>
      <c r="Z126" s="2"/>
    </row>
    <row r="127" spans="1:26" ht="12.75" customHeight="1" x14ac:dyDescent="0.15">
      <c r="A127" s="42">
        <v>1881.05</v>
      </c>
      <c r="B127" s="43">
        <v>158.57207438233647</v>
      </c>
      <c r="C127" s="43">
        <v>6.952775569071675</v>
      </c>
      <c r="D127" s="43">
        <v>11.446464200029579</v>
      </c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141">
        <v>1990.06</v>
      </c>
      <c r="Q127" s="43">
        <v>643.97170785219396</v>
      </c>
      <c r="R127" s="43">
        <v>20.852825635103923</v>
      </c>
      <c r="S127" s="43">
        <v>37.988952270977677</v>
      </c>
      <c r="T127" s="2"/>
      <c r="U127" s="2"/>
      <c r="V127" s="2"/>
      <c r="W127" s="2"/>
      <c r="X127" s="2"/>
      <c r="Y127" s="2"/>
      <c r="Z127" s="2"/>
    </row>
    <row r="128" spans="1:26" ht="12.75" customHeight="1" x14ac:dyDescent="0.15">
      <c r="A128" s="42">
        <v>1881.06</v>
      </c>
      <c r="B128" s="43">
        <v>160.52373068242673</v>
      </c>
      <c r="C128" s="43">
        <v>7.0747540878273174</v>
      </c>
      <c r="D128" s="43">
        <v>11.34400224427484</v>
      </c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141">
        <v>1990.07</v>
      </c>
      <c r="Q128" s="43">
        <v>640.86168289877287</v>
      </c>
      <c r="R128" s="43">
        <v>20.87379578604294</v>
      </c>
      <c r="S128" s="43">
        <v>38.128092791411042</v>
      </c>
      <c r="T128" s="2"/>
      <c r="U128" s="2"/>
      <c r="V128" s="2"/>
      <c r="W128" s="2"/>
      <c r="X128" s="2"/>
      <c r="Y128" s="2"/>
      <c r="Z128" s="2"/>
    </row>
    <row r="129" spans="1:26" ht="12.75" customHeight="1" x14ac:dyDescent="0.15">
      <c r="A129" s="42">
        <v>1881.07</v>
      </c>
      <c r="B129" s="43">
        <v>153.37991198521584</v>
      </c>
      <c r="C129" s="43">
        <v>7.125523470179318</v>
      </c>
      <c r="D129" s="43">
        <v>11.130309203588574</v>
      </c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141">
        <v>1990.08</v>
      </c>
      <c r="Q129" s="43">
        <v>583.37413563829784</v>
      </c>
      <c r="R129" s="43">
        <v>20.783287838145895</v>
      </c>
      <c r="S129" s="43">
        <v>38.062626899696042</v>
      </c>
      <c r="T129" s="2"/>
      <c r="U129" s="2"/>
      <c r="V129" s="2"/>
      <c r="W129" s="2"/>
      <c r="X129" s="2"/>
      <c r="Y129" s="2"/>
      <c r="Z129" s="2"/>
    </row>
    <row r="130" spans="1:26" ht="12.75" customHeight="1" x14ac:dyDescent="0.15">
      <c r="A130" s="42">
        <v>1881.08</v>
      </c>
      <c r="B130" s="43">
        <v>146.84826530612241</v>
      </c>
      <c r="C130" s="43">
        <v>7.1055612244897945</v>
      </c>
      <c r="D130" s="43">
        <v>10.817032704081631</v>
      </c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141">
        <v>1990.09</v>
      </c>
      <c r="Q130" s="43">
        <v>551.70604483798047</v>
      </c>
      <c r="R130" s="43">
        <v>20.71018538055765</v>
      </c>
      <c r="S130" s="43">
        <v>38.02697889977393</v>
      </c>
      <c r="T130" s="2"/>
      <c r="U130" s="2"/>
      <c r="V130" s="2"/>
      <c r="W130" s="2"/>
      <c r="X130" s="2"/>
      <c r="Y130" s="2"/>
      <c r="Z130" s="2"/>
    </row>
    <row r="131" spans="1:26" ht="12.75" customHeight="1" x14ac:dyDescent="0.15">
      <c r="A131" s="42">
        <v>1881.09</v>
      </c>
      <c r="B131" s="43">
        <v>142.49863227588529</v>
      </c>
      <c r="C131" s="43">
        <v>6.9539332550632027</v>
      </c>
      <c r="D131" s="43">
        <v>10.316900976774097</v>
      </c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141">
        <v>1990.1</v>
      </c>
      <c r="Q131" s="43">
        <v>533.98620823970032</v>
      </c>
      <c r="R131" s="43">
        <v>20.736823749063671</v>
      </c>
      <c r="S131" s="43">
        <v>37.567334610486888</v>
      </c>
      <c r="T131" s="2"/>
      <c r="U131" s="2"/>
      <c r="V131" s="2"/>
      <c r="W131" s="2"/>
      <c r="X131" s="2"/>
      <c r="Y131" s="2"/>
      <c r="Z131" s="2"/>
    </row>
    <row r="132" spans="1:26" ht="12.75" customHeight="1" x14ac:dyDescent="0.15">
      <c r="A132" s="42">
        <v>1881.1</v>
      </c>
      <c r="B132" s="43">
        <v>138.92006735141536</v>
      </c>
      <c r="C132" s="43">
        <v>7.0024749396648387</v>
      </c>
      <c r="D132" s="43">
        <v>10.12648230790886</v>
      </c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141">
        <v>1990.11</v>
      </c>
      <c r="Q132" s="43">
        <v>546.96217002989533</v>
      </c>
      <c r="R132" s="43">
        <v>20.840561505979068</v>
      </c>
      <c r="S132" s="43">
        <v>37.251681834828098</v>
      </c>
      <c r="T132" s="2"/>
      <c r="U132" s="2"/>
      <c r="V132" s="2"/>
      <c r="W132" s="2"/>
      <c r="X132" s="2"/>
      <c r="Y132" s="2"/>
      <c r="Z132" s="2"/>
    </row>
    <row r="133" spans="1:26" ht="12.75" customHeight="1" x14ac:dyDescent="0.15">
      <c r="A133" s="42">
        <v>1881.11</v>
      </c>
      <c r="B133" s="43">
        <v>141.13064540603682</v>
      </c>
      <c r="C133" s="43">
        <v>7.1819310667046192</v>
      </c>
      <c r="D133" s="43">
        <v>10.127662793111719</v>
      </c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141">
        <v>1990.12</v>
      </c>
      <c r="Q133" s="43">
        <v>570.31245328849025</v>
      </c>
      <c r="R133" s="43">
        <v>20.990967862481309</v>
      </c>
      <c r="S133" s="43">
        <v>37.020434230194311</v>
      </c>
      <c r="T133" s="2"/>
      <c r="U133" s="2"/>
      <c r="V133" s="2"/>
      <c r="W133" s="2"/>
      <c r="X133" s="2"/>
      <c r="Y133" s="2"/>
      <c r="Z133" s="2"/>
    </row>
    <row r="134" spans="1:26" ht="12.75" customHeight="1" x14ac:dyDescent="0.15">
      <c r="A134" s="42">
        <v>1881.12</v>
      </c>
      <c r="B134" s="43">
        <v>137.02668479649128</v>
      </c>
      <c r="C134" s="43">
        <v>7.295929972525327</v>
      </c>
      <c r="D134" s="43">
        <v>10.031903712222324</v>
      </c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141">
        <v>1991.01</v>
      </c>
      <c r="Q134" s="43">
        <v>561.3009758543833</v>
      </c>
      <c r="R134" s="43">
        <v>20.877761296433878</v>
      </c>
      <c r="S134" s="43">
        <v>36.530175924962847</v>
      </c>
      <c r="T134" s="2"/>
      <c r="U134" s="2"/>
      <c r="V134" s="2"/>
      <c r="W134" s="2"/>
      <c r="X134" s="2"/>
      <c r="Y134" s="2"/>
      <c r="Z134" s="2"/>
    </row>
    <row r="135" spans="1:26" ht="12.75" customHeight="1" x14ac:dyDescent="0.15">
      <c r="A135" s="42">
        <v>1882.01</v>
      </c>
      <c r="B135" s="43">
        <v>134.97470449171854</v>
      </c>
      <c r="C135" s="43">
        <v>7.295929972525327</v>
      </c>
      <c r="D135" s="43">
        <v>10.01366388729101</v>
      </c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141">
        <v>1991.02</v>
      </c>
      <c r="Q135" s="43">
        <v>623.7832336795251</v>
      </c>
      <c r="R135" s="43">
        <v>20.858150070474775</v>
      </c>
      <c r="S135" s="43">
        <v>36.206323965133528</v>
      </c>
      <c r="T135" s="2"/>
      <c r="U135" s="2"/>
      <c r="V135" s="2"/>
      <c r="W135" s="2"/>
      <c r="X135" s="2"/>
      <c r="Y135" s="2"/>
      <c r="Z135" s="2"/>
    </row>
    <row r="136" spans="1:26" ht="12.75" customHeight="1" x14ac:dyDescent="0.15">
      <c r="A136" s="42">
        <v>1882.02</v>
      </c>
      <c r="B136" s="43">
        <v>130.78816096986907</v>
      </c>
      <c r="C136" s="43">
        <v>7.2283612280411242</v>
      </c>
      <c r="D136" s="43">
        <v>9.9005960195325766</v>
      </c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141">
        <v>1991.03</v>
      </c>
      <c r="Q136" s="43">
        <v>640.08720148148143</v>
      </c>
      <c r="R136" s="43">
        <v>20.838768888888886</v>
      </c>
      <c r="S136" s="43">
        <v>35.883259629629627</v>
      </c>
      <c r="T136" s="2"/>
      <c r="U136" s="2"/>
      <c r="V136" s="2"/>
      <c r="W136" s="2"/>
      <c r="X136" s="2"/>
      <c r="Y136" s="2"/>
      <c r="Z136" s="2"/>
    </row>
    <row r="137" spans="1:26" ht="12.75" customHeight="1" x14ac:dyDescent="0.15">
      <c r="A137" s="42">
        <v>1882.03</v>
      </c>
      <c r="B137" s="43">
        <v>130.5622746814928</v>
      </c>
      <c r="C137" s="43">
        <v>7.2283612280411242</v>
      </c>
      <c r="D137" s="43">
        <v>9.8825251164624746</v>
      </c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141">
        <v>1991.04</v>
      </c>
      <c r="Q137" s="43">
        <v>651.84484615384611</v>
      </c>
      <c r="R137" s="43">
        <v>20.825110576923077</v>
      </c>
      <c r="S137" s="43">
        <v>34.960261682692305</v>
      </c>
      <c r="T137" s="2"/>
      <c r="U137" s="2"/>
      <c r="V137" s="2"/>
      <c r="W137" s="2"/>
      <c r="X137" s="2"/>
      <c r="Y137" s="2"/>
      <c r="Z137" s="2"/>
    </row>
    <row r="138" spans="1:26" ht="12.75" customHeight="1" x14ac:dyDescent="0.15">
      <c r="A138" s="42">
        <v>1882.04</v>
      </c>
      <c r="B138" s="43">
        <v>129.36421242402864</v>
      </c>
      <c r="C138" s="43">
        <v>7.1620325217455303</v>
      </c>
      <c r="D138" s="43">
        <v>9.7739362570196029</v>
      </c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141">
        <v>1991.05</v>
      </c>
      <c r="Q138" s="43">
        <v>647.02912131268442</v>
      </c>
      <c r="R138" s="43">
        <v>20.780797197640119</v>
      </c>
      <c r="S138" s="43">
        <v>33.989955165929203</v>
      </c>
      <c r="T138" s="2"/>
      <c r="U138" s="2"/>
      <c r="V138" s="2"/>
      <c r="W138" s="2"/>
      <c r="X138" s="2"/>
      <c r="Y138" s="2"/>
      <c r="Z138" s="2"/>
    </row>
    <row r="139" spans="1:26" ht="12.75" customHeight="1" x14ac:dyDescent="0.15">
      <c r="A139" s="42">
        <v>1882.05</v>
      </c>
      <c r="B139" s="43">
        <v>126.63646838494967</v>
      </c>
      <c r="C139" s="43">
        <v>7.0969649532721357</v>
      </c>
      <c r="D139" s="43">
        <v>9.6651791457374898</v>
      </c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141">
        <v>1991.06</v>
      </c>
      <c r="Q139" s="43">
        <v>645.63811286764701</v>
      </c>
      <c r="R139" s="43">
        <v>20.736744485294114</v>
      </c>
      <c r="S139" s="43">
        <v>33.025185661764709</v>
      </c>
      <c r="T139" s="2"/>
      <c r="U139" s="2"/>
      <c r="V139" s="2"/>
      <c r="W139" s="2"/>
      <c r="X139" s="2"/>
      <c r="Y139" s="2"/>
      <c r="Z139" s="2"/>
    </row>
    <row r="140" spans="1:26" ht="12.75" customHeight="1" x14ac:dyDescent="0.15">
      <c r="A140" s="42">
        <v>1882.06</v>
      </c>
      <c r="B140" s="43">
        <v>124.83601789993844</v>
      </c>
      <c r="C140" s="43">
        <v>7.0330150929542787</v>
      </c>
      <c r="D140" s="43">
        <v>9.5605048919847224</v>
      </c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141">
        <v>1991.07</v>
      </c>
      <c r="Q140" s="43">
        <v>647.99622944199712</v>
      </c>
      <c r="R140" s="43">
        <v>20.780086853891337</v>
      </c>
      <c r="S140" s="43">
        <v>32.107537444933918</v>
      </c>
      <c r="T140" s="2"/>
      <c r="U140" s="2"/>
      <c r="V140" s="2"/>
      <c r="W140" s="2"/>
      <c r="X140" s="2"/>
      <c r="Y140" s="2"/>
      <c r="Z140" s="2"/>
    </row>
    <row r="141" spans="1:26" ht="12.75" customHeight="1" x14ac:dyDescent="0.15">
      <c r="A141" s="42">
        <v>1882.07</v>
      </c>
      <c r="B141" s="43">
        <v>133.06809287385252</v>
      </c>
      <c r="C141" s="43">
        <v>7.0969649532721357</v>
      </c>
      <c r="D141" s="43">
        <v>9.6296943209711277</v>
      </c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141">
        <v>1991.08</v>
      </c>
      <c r="Q141" s="43">
        <v>661.68068081991214</v>
      </c>
      <c r="R141" s="43">
        <v>20.792984044655931</v>
      </c>
      <c r="S141" s="43">
        <v>31.14691032210834</v>
      </c>
      <c r="T141" s="2"/>
      <c r="U141" s="2"/>
      <c r="V141" s="2"/>
      <c r="W141" s="2"/>
      <c r="X141" s="2"/>
      <c r="Y141" s="2"/>
      <c r="Z141" s="2"/>
    </row>
    <row r="142" spans="1:26" ht="12.75" customHeight="1" x14ac:dyDescent="0.15">
      <c r="A142" s="42">
        <v>1882.08</v>
      </c>
      <c r="B142" s="43">
        <v>135.82510398267951</v>
      </c>
      <c r="C142" s="43">
        <v>7.0330150929542787</v>
      </c>
      <c r="D142" s="43">
        <v>9.5231419993034034</v>
      </c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141">
        <v>1991.09</v>
      </c>
      <c r="Q142" s="43">
        <v>655.06507288629734</v>
      </c>
      <c r="R142" s="43">
        <v>20.775307580174928</v>
      </c>
      <c r="S142" s="43">
        <v>30.147881195335277</v>
      </c>
      <c r="T142" s="2"/>
      <c r="U142" s="2"/>
      <c r="V142" s="2"/>
      <c r="W142" s="2"/>
      <c r="X142" s="2"/>
      <c r="Y142" s="2"/>
      <c r="Z142" s="2"/>
    </row>
    <row r="143" spans="1:26" ht="12.75" customHeight="1" x14ac:dyDescent="0.15">
      <c r="A143" s="42">
        <v>1882.09</v>
      </c>
      <c r="B143" s="43">
        <v>140.95304394680193</v>
      </c>
      <c r="C143" s="43">
        <v>7.2283612280411242</v>
      </c>
      <c r="D143" s="43">
        <v>9.7695819722743309</v>
      </c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141">
        <v>1991.1</v>
      </c>
      <c r="Q143" s="43">
        <v>653.57096943231431</v>
      </c>
      <c r="R143" s="43">
        <v>20.699961641193592</v>
      </c>
      <c r="S143" s="43">
        <v>29.062183256914114</v>
      </c>
      <c r="T143" s="2"/>
      <c r="U143" s="2"/>
      <c r="V143" s="2"/>
      <c r="W143" s="2"/>
      <c r="X143" s="2"/>
      <c r="Y143" s="2"/>
      <c r="Z143" s="2"/>
    </row>
    <row r="144" spans="1:26" ht="12.75" customHeight="1" x14ac:dyDescent="0.15">
      <c r="A144" s="42">
        <v>1882.1</v>
      </c>
      <c r="B144" s="43">
        <v>138.3946716663398</v>
      </c>
      <c r="C144" s="43">
        <v>7.295929972525327</v>
      </c>
      <c r="D144" s="43">
        <v>9.8426655285599498</v>
      </c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141">
        <v>1991.11</v>
      </c>
      <c r="Q144" s="43">
        <v>650.05675471698112</v>
      </c>
      <c r="R144" s="43">
        <v>20.595068726415089</v>
      </c>
      <c r="S144" s="43">
        <v>27.939200801886788</v>
      </c>
      <c r="T144" s="2"/>
      <c r="U144" s="2"/>
      <c r="V144" s="2"/>
      <c r="W144" s="2"/>
      <c r="X144" s="2"/>
      <c r="Y144" s="2"/>
      <c r="Z144" s="2"/>
    </row>
    <row r="145" spans="1:26" ht="12.75" customHeight="1" x14ac:dyDescent="0.15">
      <c r="A145" s="42">
        <v>1882.11</v>
      </c>
      <c r="B145" s="43">
        <v>133.71667561979362</v>
      </c>
      <c r="C145" s="43">
        <v>7.3647738723466372</v>
      </c>
      <c r="D145" s="43">
        <v>9.9148268256466618</v>
      </c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141">
        <v>1991.12</v>
      </c>
      <c r="Q145" s="43">
        <v>653.94487781000714</v>
      </c>
      <c r="R145" s="43">
        <v>20.535192168237849</v>
      </c>
      <c r="S145" s="43">
        <v>26.880903190717909</v>
      </c>
      <c r="T145" s="2"/>
      <c r="U145" s="2"/>
      <c r="V145" s="2"/>
      <c r="W145" s="2"/>
      <c r="X145" s="2"/>
      <c r="Y145" s="2"/>
      <c r="Z145" s="2"/>
    </row>
    <row r="146" spans="1:26" ht="12.75" customHeight="1" x14ac:dyDescent="0.15">
      <c r="A146" s="42">
        <v>1882.12</v>
      </c>
      <c r="B146" s="43">
        <v>135.68636085470618</v>
      </c>
      <c r="C146" s="43">
        <v>7.4348690879291066</v>
      </c>
      <c r="D146" s="43">
        <v>9.9906053369047356</v>
      </c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141">
        <v>1992.01</v>
      </c>
      <c r="Q146" s="43">
        <v>699.33677914554664</v>
      </c>
      <c r="R146" s="43">
        <v>20.57268356263577</v>
      </c>
      <c r="S146" s="43">
        <v>26.970888997103547</v>
      </c>
      <c r="T146" s="2"/>
      <c r="U146" s="2"/>
      <c r="V146" s="2"/>
      <c r="W146" s="2"/>
      <c r="X146" s="2"/>
      <c r="Y146" s="2"/>
      <c r="Z146" s="2"/>
    </row>
    <row r="147" spans="1:26" ht="12.75" customHeight="1" x14ac:dyDescent="0.15">
      <c r="A147" s="42">
        <v>1883.01</v>
      </c>
      <c r="B147" s="43">
        <v>134.98934187771283</v>
      </c>
      <c r="C147" s="43">
        <v>7.4534562606489283</v>
      </c>
      <c r="D147" s="43">
        <v>9.9325204221552905</v>
      </c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141">
        <v>1992.02</v>
      </c>
      <c r="Q147" s="43">
        <v>690.918935064935</v>
      </c>
      <c r="R147" s="43">
        <v>20.565455988455987</v>
      </c>
      <c r="S147" s="43">
        <v>27.001874310966812</v>
      </c>
      <c r="T147" s="2"/>
      <c r="U147" s="2"/>
      <c r="V147" s="2"/>
      <c r="W147" s="2"/>
      <c r="X147" s="2"/>
      <c r="Y147" s="2"/>
      <c r="Z147" s="2"/>
    </row>
    <row r="148" spans="1:26" ht="12.75" customHeight="1" x14ac:dyDescent="0.15">
      <c r="A148" s="42">
        <v>1883.02</v>
      </c>
      <c r="B148" s="43">
        <v>130.7247362341528</v>
      </c>
      <c r="C148" s="43">
        <v>7.4038992335434779</v>
      </c>
      <c r="D148" s="43">
        <v>9.7813402992103775</v>
      </c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141">
        <v>1992.03</v>
      </c>
      <c r="Q148" s="43">
        <v>678.78224264178027</v>
      </c>
      <c r="R148" s="43">
        <v>20.528763819095474</v>
      </c>
      <c r="S148" s="43">
        <v>26.993991385498916</v>
      </c>
      <c r="T148" s="2"/>
      <c r="U148" s="2"/>
      <c r="V148" s="2"/>
      <c r="W148" s="2"/>
      <c r="X148" s="2"/>
      <c r="Y148" s="2"/>
      <c r="Z148" s="2"/>
    </row>
    <row r="149" spans="1:26" ht="12.75" customHeight="1" x14ac:dyDescent="0.15">
      <c r="A149" s="42">
        <v>1883.03</v>
      </c>
      <c r="B149" s="43">
        <v>133.59530392372614</v>
      </c>
      <c r="C149" s="43">
        <v>7.4929540026785526</v>
      </c>
      <c r="D149" s="43">
        <v>9.8163505926563985</v>
      </c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141">
        <v>1992.04</v>
      </c>
      <c r="Q149" s="43">
        <v>677.89227347670248</v>
      </c>
      <c r="R149" s="43">
        <v>20.499331899641575</v>
      </c>
      <c r="S149" s="43">
        <v>27.426675121863795</v>
      </c>
      <c r="T149" s="2"/>
      <c r="U149" s="2"/>
      <c r="V149" s="2"/>
      <c r="W149" s="2"/>
      <c r="X149" s="2"/>
      <c r="Y149" s="2"/>
      <c r="Z149" s="2"/>
    </row>
    <row r="150" spans="1:26" ht="12.75" customHeight="1" x14ac:dyDescent="0.15">
      <c r="A150" s="42">
        <v>1883.04</v>
      </c>
      <c r="B150" s="43">
        <v>137.6950268344325</v>
      </c>
      <c r="C150" s="43">
        <v>7.5837823127039226</v>
      </c>
      <c r="D150" s="43">
        <v>9.8521143561263465</v>
      </c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141">
        <v>1992.05</v>
      </c>
      <c r="Q150" s="43">
        <v>689.21705905511817</v>
      </c>
      <c r="R150" s="43">
        <v>20.469984251968505</v>
      </c>
      <c r="S150" s="43">
        <v>27.858286116678595</v>
      </c>
      <c r="T150" s="2"/>
      <c r="U150" s="2"/>
      <c r="V150" s="2"/>
      <c r="W150" s="2"/>
      <c r="X150" s="2"/>
      <c r="Y150" s="2"/>
      <c r="Z150" s="2"/>
    </row>
    <row r="151" spans="1:26" ht="12.75" customHeight="1" x14ac:dyDescent="0.15">
      <c r="A151" s="42">
        <v>1883.05</v>
      </c>
      <c r="B151" s="43">
        <v>136.6636275510204</v>
      </c>
      <c r="C151" s="43">
        <v>7.6787431632653043</v>
      </c>
      <c r="D151" s="43">
        <v>9.8885727040816302</v>
      </c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141">
        <v>1992.06</v>
      </c>
      <c r="Q151" s="43">
        <v>675.93146255349495</v>
      </c>
      <c r="R151" s="43">
        <v>20.396981455064193</v>
      </c>
      <c r="S151" s="43">
        <v>28.227965406562053</v>
      </c>
      <c r="T151" s="2"/>
      <c r="U151" s="2"/>
      <c r="V151" s="2"/>
      <c r="W151" s="2"/>
      <c r="X151" s="2"/>
      <c r="Y151" s="2"/>
      <c r="Z151" s="2"/>
    </row>
    <row r="152" spans="1:26" ht="12.75" customHeight="1" x14ac:dyDescent="0.15">
      <c r="A152" s="42">
        <v>1883.06</v>
      </c>
      <c r="B152" s="43">
        <v>141.98299583156896</v>
      </c>
      <c r="C152" s="43">
        <v>7.9286037191168237</v>
      </c>
      <c r="D152" s="43">
        <v>10.124217056718404</v>
      </c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141">
        <v>1992.07</v>
      </c>
      <c r="Q152" s="43">
        <v>685.68918683274012</v>
      </c>
      <c r="R152" s="43">
        <v>20.391922274021351</v>
      </c>
      <c r="S152" s="43">
        <v>28.712873309608536</v>
      </c>
      <c r="T152" s="2"/>
      <c r="U152" s="2"/>
      <c r="V152" s="2"/>
      <c r="W152" s="2"/>
      <c r="X152" s="2"/>
      <c r="Y152" s="2"/>
      <c r="Z152" s="2"/>
    </row>
    <row r="153" spans="1:26" ht="12.75" customHeight="1" x14ac:dyDescent="0.15">
      <c r="A153" s="42">
        <v>1883.07</v>
      </c>
      <c r="B153" s="43">
        <v>142.64078094191495</v>
      </c>
      <c r="C153" s="43">
        <v>8.1103606336607132</v>
      </c>
      <c r="D153" s="43">
        <v>10.268642607075028</v>
      </c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141">
        <v>1992.08</v>
      </c>
      <c r="Q153" s="43">
        <v>688.487025904897</v>
      </c>
      <c r="R153" s="43">
        <v>20.372580344215752</v>
      </c>
      <c r="S153" s="43">
        <v>29.174993967352734</v>
      </c>
      <c r="T153" s="2"/>
      <c r="U153" s="2"/>
      <c r="V153" s="2"/>
      <c r="W153" s="2"/>
      <c r="X153" s="2"/>
      <c r="Y153" s="2"/>
      <c r="Z153" s="2"/>
    </row>
    <row r="154" spans="1:26" ht="12.75" customHeight="1" x14ac:dyDescent="0.15">
      <c r="A154" s="42">
        <v>1883.08</v>
      </c>
      <c r="B154" s="43">
        <v>136.16842438957673</v>
      </c>
      <c r="C154" s="43">
        <v>8.1327649448034229</v>
      </c>
      <c r="D154" s="43">
        <v>10.206408409456392</v>
      </c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141">
        <v>1992.09</v>
      </c>
      <c r="Q154" s="43">
        <v>687.4415088464259</v>
      </c>
      <c r="R154" s="43">
        <v>20.35318365180467</v>
      </c>
      <c r="S154" s="43">
        <v>29.634498230714787</v>
      </c>
      <c r="T154" s="2"/>
      <c r="U154" s="2"/>
      <c r="V154" s="2"/>
      <c r="W154" s="2"/>
      <c r="X154" s="2"/>
      <c r="Y154" s="2"/>
      <c r="Z154" s="2"/>
    </row>
    <row r="155" spans="1:26" ht="12.75" customHeight="1" x14ac:dyDescent="0.15">
      <c r="A155" s="42">
        <v>1883.09</v>
      </c>
      <c r="B155" s="43">
        <v>139.08154037685904</v>
      </c>
      <c r="C155" s="43">
        <v>8.2367458360617238</v>
      </c>
      <c r="D155" s="43">
        <v>10.248775353267639</v>
      </c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141">
        <v>1992.1</v>
      </c>
      <c r="Q155" s="43">
        <v>675.22875528913949</v>
      </c>
      <c r="R155" s="43">
        <v>20.276014601551477</v>
      </c>
      <c r="S155" s="43">
        <v>30.102925599435821</v>
      </c>
      <c r="T155" s="2"/>
      <c r="U155" s="2"/>
      <c r="V155" s="2"/>
      <c r="W155" s="2"/>
      <c r="X155" s="2"/>
      <c r="Y155" s="2"/>
      <c r="Z155" s="2"/>
    </row>
    <row r="156" spans="1:26" ht="12.75" customHeight="1" x14ac:dyDescent="0.15">
      <c r="A156" s="42">
        <v>1883.1</v>
      </c>
      <c r="B156" s="43">
        <v>135.30898503209792</v>
      </c>
      <c r="C156" s="43">
        <v>8.2568661312337834</v>
      </c>
      <c r="D156" s="43">
        <v>10.185899430854956</v>
      </c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141">
        <v>1992.11</v>
      </c>
      <c r="Q156" s="43">
        <v>691.1796239436618</v>
      </c>
      <c r="R156" s="43">
        <v>20.241899151408447</v>
      </c>
      <c r="S156" s="43">
        <v>30.632641549295769</v>
      </c>
      <c r="T156" s="2"/>
      <c r="U156" s="2"/>
      <c r="V156" s="2"/>
      <c r="W156" s="2"/>
      <c r="X156" s="2"/>
      <c r="Y156" s="2"/>
      <c r="Z156" s="2"/>
    </row>
    <row r="157" spans="1:26" ht="12.75" customHeight="1" x14ac:dyDescent="0.15">
      <c r="A157" s="42">
        <v>1883.11</v>
      </c>
      <c r="B157" s="43">
        <v>138.75051586776786</v>
      </c>
      <c r="C157" s="43">
        <v>8.3656904438954545</v>
      </c>
      <c r="D157" s="43">
        <v>10.228403413329042</v>
      </c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141">
        <v>1992.12</v>
      </c>
      <c r="Q157" s="43">
        <v>712.60450035236079</v>
      </c>
      <c r="R157" s="43">
        <v>20.250766032417197</v>
      </c>
      <c r="S157" s="43">
        <v>31.226746652572228</v>
      </c>
      <c r="T157" s="2"/>
      <c r="U157" s="2"/>
      <c r="V157" s="2"/>
      <c r="W157" s="2"/>
      <c r="X157" s="2"/>
      <c r="Y157" s="2"/>
      <c r="Z157" s="2"/>
    </row>
    <row r="158" spans="1:26" ht="12.75" customHeight="1" x14ac:dyDescent="0.15">
      <c r="A158" s="42">
        <v>1883.12</v>
      </c>
      <c r="B158" s="43">
        <v>134.30297027349499</v>
      </c>
      <c r="C158" s="43">
        <v>8.2996217584744088</v>
      </c>
      <c r="D158" s="43">
        <v>10.060147586029588</v>
      </c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141">
        <v>1993.01</v>
      </c>
      <c r="Q158" s="43">
        <v>708.43907047685832</v>
      </c>
      <c r="R158" s="43">
        <v>20.205561917952313</v>
      </c>
      <c r="S158" s="43">
        <v>31.480393408134642</v>
      </c>
      <c r="T158" s="2"/>
      <c r="U158" s="2"/>
      <c r="V158" s="2"/>
      <c r="W158" s="2"/>
      <c r="X158" s="2"/>
      <c r="Y158" s="2"/>
      <c r="Z158" s="2"/>
    </row>
    <row r="159" spans="1:26" ht="12.75" customHeight="1" x14ac:dyDescent="0.15">
      <c r="A159" s="42">
        <v>1884.01</v>
      </c>
      <c r="B159" s="43">
        <v>130.27891123908313</v>
      </c>
      <c r="C159" s="43">
        <v>8.2568661312337834</v>
      </c>
      <c r="D159" s="43">
        <v>9.8715198187915316</v>
      </c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141">
        <v>1993.02</v>
      </c>
      <c r="Q159" s="43">
        <v>716.45838923829479</v>
      </c>
      <c r="R159" s="43">
        <v>20.189138857442348</v>
      </c>
      <c r="S159" s="43">
        <v>31.775910901467505</v>
      </c>
      <c r="T159" s="2"/>
      <c r="U159" s="2"/>
      <c r="V159" s="2"/>
      <c r="W159" s="2"/>
      <c r="X159" s="2"/>
      <c r="Y159" s="2"/>
      <c r="Z159" s="2"/>
    </row>
    <row r="160" spans="1:26" ht="12.75" customHeight="1" x14ac:dyDescent="0.15">
      <c r="A160" s="42">
        <v>1884.02</v>
      </c>
      <c r="B160" s="43">
        <v>133.7999628941935</v>
      </c>
      <c r="C160" s="43">
        <v>8.216625540889666</v>
      </c>
      <c r="D160" s="43">
        <v>9.6828920515534769</v>
      </c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141">
        <v>1993.03</v>
      </c>
      <c r="Q160" s="43">
        <v>727.63849860724235</v>
      </c>
      <c r="R160" s="43">
        <v>20.172668523676879</v>
      </c>
      <c r="S160" s="43">
        <v>32.069370473537603</v>
      </c>
      <c r="T160" s="2"/>
      <c r="U160" s="2"/>
      <c r="V160" s="2"/>
      <c r="W160" s="2"/>
      <c r="X160" s="2"/>
      <c r="Y160" s="2"/>
      <c r="Z160" s="2"/>
    </row>
    <row r="161" spans="1:26" ht="12.75" customHeight="1" x14ac:dyDescent="0.15">
      <c r="A161" s="42">
        <v>1884.03</v>
      </c>
      <c r="B161" s="43">
        <v>133.29695551489203</v>
      </c>
      <c r="C161" s="43">
        <v>8.1738699136490407</v>
      </c>
      <c r="D161" s="43">
        <v>9.4942642843154221</v>
      </c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141">
        <v>1993.04</v>
      </c>
      <c r="Q161" s="43">
        <v>714.20495972222216</v>
      </c>
      <c r="R161" s="43">
        <v>20.138071732638888</v>
      </c>
      <c r="S161" s="43">
        <v>31.70626423611111</v>
      </c>
      <c r="T161" s="2"/>
      <c r="U161" s="2"/>
      <c r="V161" s="2"/>
      <c r="W161" s="2"/>
      <c r="X161" s="2"/>
      <c r="Y161" s="2"/>
      <c r="Z161" s="2"/>
    </row>
    <row r="162" spans="1:26" ht="12.75" customHeight="1" x14ac:dyDescent="0.15">
      <c r="A162" s="42">
        <v>1884.04</v>
      </c>
      <c r="B162" s="43">
        <v>129.93945495328597</v>
      </c>
      <c r="C162" s="43">
        <v>8.3022580605528375</v>
      </c>
      <c r="D162" s="43">
        <v>9.5015016467817812</v>
      </c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141">
        <v>1993.05</v>
      </c>
      <c r="Q162" s="43">
        <v>716.70737690707347</v>
      </c>
      <c r="R162" s="43">
        <v>20.131710613730931</v>
      </c>
      <c r="S162" s="43">
        <v>31.388644244105407</v>
      </c>
      <c r="T162" s="2"/>
      <c r="U162" s="2"/>
      <c r="V162" s="2"/>
      <c r="W162" s="2"/>
      <c r="X162" s="2"/>
      <c r="Y162" s="2"/>
      <c r="Z162" s="2"/>
    </row>
    <row r="163" spans="1:26" ht="12.75" customHeight="1" x14ac:dyDescent="0.15">
      <c r="A163" s="42">
        <v>1884.05</v>
      </c>
      <c r="B163" s="43">
        <v>121.97927796647838</v>
      </c>
      <c r="C163" s="43">
        <v>8.4388674670572232</v>
      </c>
      <c r="D163" s="43">
        <v>9.5091372608276146</v>
      </c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141">
        <v>1993.06</v>
      </c>
      <c r="Q163" s="43">
        <v>720.23162673130184</v>
      </c>
      <c r="R163" s="43">
        <v>20.125206371191133</v>
      </c>
      <c r="S163" s="43">
        <v>31.071904085872568</v>
      </c>
      <c r="T163" s="2"/>
      <c r="U163" s="2"/>
      <c r="V163" s="2"/>
      <c r="W163" s="2"/>
      <c r="X163" s="2"/>
      <c r="Y163" s="2"/>
      <c r="Z163" s="2"/>
    </row>
    <row r="164" spans="1:26" ht="12.75" customHeight="1" x14ac:dyDescent="0.15">
      <c r="A164" s="42">
        <v>1884.06</v>
      </c>
      <c r="B164" s="43">
        <v>116.99517843666528</v>
      </c>
      <c r="C164" s="43">
        <v>8.394272892316792</v>
      </c>
      <c r="D164" s="43">
        <v>9.3123964899139384</v>
      </c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141">
        <v>1993.07</v>
      </c>
      <c r="Q164" s="43">
        <v>718.99389439058166</v>
      </c>
      <c r="R164" s="43">
        <v>20.125206371191133</v>
      </c>
      <c r="S164" s="43">
        <v>31.650584141274241</v>
      </c>
      <c r="T164" s="2"/>
      <c r="U164" s="2"/>
      <c r="V164" s="2"/>
      <c r="W164" s="2"/>
      <c r="X164" s="2"/>
      <c r="Y164" s="2"/>
      <c r="Z164" s="2"/>
    </row>
    <row r="165" spans="1:26" ht="12.75" customHeight="1" x14ac:dyDescent="0.15">
      <c r="A165" s="42">
        <v>1884.07</v>
      </c>
      <c r="B165" s="43">
        <v>118.26604151872787</v>
      </c>
      <c r="C165" s="43">
        <v>8.4403769092849963</v>
      </c>
      <c r="D165" s="43">
        <v>9.2146747595869805</v>
      </c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141">
        <v>1993.08</v>
      </c>
      <c r="Q165" s="43">
        <v>727.97227175414355</v>
      </c>
      <c r="R165" s="43">
        <v>20.069611878453035</v>
      </c>
      <c r="S165" s="43">
        <v>32.140233080110491</v>
      </c>
      <c r="T165" s="2"/>
      <c r="U165" s="2"/>
      <c r="V165" s="2"/>
      <c r="W165" s="2"/>
      <c r="X165" s="2"/>
      <c r="Y165" s="2"/>
      <c r="Z165" s="2"/>
    </row>
    <row r="166" spans="1:26" ht="12.75" customHeight="1" x14ac:dyDescent="0.15">
      <c r="A166" s="42">
        <v>1884.08</v>
      </c>
      <c r="B166" s="43">
        <v>125.69081542573319</v>
      </c>
      <c r="C166" s="43">
        <v>8.3979496298163934</v>
      </c>
      <c r="D166" s="43">
        <v>9.0157968870779097</v>
      </c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141">
        <v>1993.09</v>
      </c>
      <c r="Q166" s="43">
        <v>734.64157546519641</v>
      </c>
      <c r="R166" s="43">
        <v>20.028117160578908</v>
      </c>
      <c r="S166" s="43">
        <v>32.649670227429354</v>
      </c>
      <c r="T166" s="2"/>
      <c r="U166" s="2"/>
      <c r="V166" s="2"/>
      <c r="W166" s="2"/>
      <c r="X166" s="2"/>
      <c r="Y166" s="2"/>
      <c r="Z166" s="2"/>
    </row>
    <row r="167" spans="1:26" ht="12.75" customHeight="1" x14ac:dyDescent="0.15">
      <c r="A167" s="42">
        <v>1884.09</v>
      </c>
      <c r="B167" s="43">
        <v>123.05104155261178</v>
      </c>
      <c r="C167" s="43">
        <v>8.4446793222380645</v>
      </c>
      <c r="D167" s="43">
        <v>8.9138281734735116</v>
      </c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141">
        <v>1993.1</v>
      </c>
      <c r="Q167" s="43">
        <v>739.0401407000686</v>
      </c>
      <c r="R167" s="43">
        <v>19.977502402196293</v>
      </c>
      <c r="S167" s="43">
        <v>33.29583733699382</v>
      </c>
      <c r="T167" s="2"/>
      <c r="U167" s="2"/>
      <c r="V167" s="2"/>
      <c r="W167" s="2"/>
      <c r="X167" s="2"/>
      <c r="Y167" s="2"/>
      <c r="Z167" s="2"/>
    </row>
    <row r="168" spans="1:26" ht="12.75" customHeight="1" x14ac:dyDescent="0.15">
      <c r="A168" s="42">
        <v>1884.1</v>
      </c>
      <c r="B168" s="43">
        <v>120.35259383164454</v>
      </c>
      <c r="C168" s="43">
        <v>8.4924476683455499</v>
      </c>
      <c r="D168" s="43">
        <v>8.8095930169559633</v>
      </c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141">
        <v>1993.11</v>
      </c>
      <c r="Q168" s="43">
        <v>736.92532475994494</v>
      </c>
      <c r="R168" s="43">
        <v>19.995640603566528</v>
      </c>
      <c r="S168" s="43">
        <v>34.053085390946499</v>
      </c>
      <c r="T168" s="2"/>
      <c r="U168" s="2"/>
      <c r="V168" s="2"/>
      <c r="W168" s="2"/>
      <c r="X168" s="2"/>
      <c r="Y168" s="2"/>
      <c r="Z168" s="2"/>
    </row>
    <row r="169" spans="1:26" ht="12.75" customHeight="1" x14ac:dyDescent="0.15">
      <c r="A169" s="42">
        <v>1884.11</v>
      </c>
      <c r="B169" s="43">
        <v>120.592259245253</v>
      </c>
      <c r="C169" s="43">
        <v>8.6410591279874396</v>
      </c>
      <c r="D169" s="43">
        <v>8.8018488069811109</v>
      </c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141">
        <v>1993.12</v>
      </c>
      <c r="Q169" s="43">
        <v>741.79687414266107</v>
      </c>
      <c r="R169" s="43">
        <v>20.027480795610423</v>
      </c>
      <c r="S169" s="43">
        <v>34.833170096021938</v>
      </c>
      <c r="T169" s="2"/>
      <c r="U169" s="2"/>
      <c r="V169" s="2"/>
      <c r="W169" s="2"/>
      <c r="X169" s="2"/>
      <c r="Y169" s="2"/>
      <c r="Z169" s="2"/>
    </row>
    <row r="170" spans="1:26" ht="12.75" customHeight="1" x14ac:dyDescent="0.15">
      <c r="A170" s="42">
        <v>1884.12</v>
      </c>
      <c r="B170" s="43">
        <v>121.69825125428186</v>
      </c>
      <c r="C170" s="43">
        <v>8.6927322324487051</v>
      </c>
      <c r="D170" s="43">
        <v>8.6927322324487051</v>
      </c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141">
        <v>1994.01</v>
      </c>
      <c r="Q170" s="43">
        <v>750.94441757865934</v>
      </c>
      <c r="R170" s="43">
        <v>20.041431460328319</v>
      </c>
      <c r="S170" s="43">
        <v>35.177171138850888</v>
      </c>
      <c r="T170" s="2"/>
      <c r="U170" s="2"/>
      <c r="V170" s="2"/>
      <c r="W170" s="2"/>
      <c r="X170" s="2"/>
      <c r="Y170" s="2"/>
      <c r="Z170" s="2"/>
    </row>
    <row r="171" spans="1:26" ht="12.75" customHeight="1" x14ac:dyDescent="0.15">
      <c r="A171" s="42">
        <v>1885.01</v>
      </c>
      <c r="B171" s="43">
        <v>118.89414408252424</v>
      </c>
      <c r="C171" s="43">
        <v>8.5300940164867605</v>
      </c>
      <c r="D171" s="43">
        <v>8.6001966957807028</v>
      </c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141">
        <v>1994.02</v>
      </c>
      <c r="Q171" s="43">
        <v>746.15399931833667</v>
      </c>
      <c r="R171" s="43">
        <v>20.041793254942061</v>
      </c>
      <c r="S171" s="43">
        <v>35.494924536468986</v>
      </c>
      <c r="T171" s="2"/>
      <c r="U171" s="2"/>
      <c r="V171" s="2"/>
      <c r="W171" s="2"/>
      <c r="X171" s="2"/>
      <c r="Y171" s="2"/>
      <c r="Z171" s="2"/>
    </row>
    <row r="172" spans="1:26" ht="12.75" customHeight="1" x14ac:dyDescent="0.15">
      <c r="A172" s="42">
        <v>1885.02</v>
      </c>
      <c r="B172" s="43">
        <v>121.14670641419671</v>
      </c>
      <c r="C172" s="43">
        <v>8.2695795247951658</v>
      </c>
      <c r="D172" s="43">
        <v>8.4081913170310898</v>
      </c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141">
        <v>1994.03</v>
      </c>
      <c r="Q172" s="43">
        <v>731.36724286684785</v>
      </c>
      <c r="R172" s="43">
        <v>20.041994904891308</v>
      </c>
      <c r="S172" s="43">
        <v>35.810676970108702</v>
      </c>
      <c r="T172" s="2"/>
      <c r="U172" s="2"/>
      <c r="V172" s="2"/>
      <c r="W172" s="2"/>
      <c r="X172" s="2"/>
      <c r="Y172" s="2"/>
      <c r="Z172" s="2"/>
    </row>
    <row r="173" spans="1:26" ht="12.75" customHeight="1" x14ac:dyDescent="0.15">
      <c r="A173" s="42">
        <v>1885.03</v>
      </c>
      <c r="B173" s="43">
        <v>124.24832927723477</v>
      </c>
      <c r="C173" s="43">
        <v>8.2974055510482128</v>
      </c>
      <c r="D173" s="43">
        <v>8.5101595395366285</v>
      </c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141">
        <v>1994.04</v>
      </c>
      <c r="Q173" s="43">
        <v>704.26588500678417</v>
      </c>
      <c r="R173" s="43">
        <v>20.082986631614649</v>
      </c>
      <c r="S173" s="43">
        <v>37.069111940298505</v>
      </c>
      <c r="T173" s="2"/>
      <c r="U173" s="2"/>
      <c r="V173" s="2"/>
      <c r="W173" s="2"/>
      <c r="X173" s="2"/>
      <c r="Y173" s="2"/>
      <c r="Z173" s="2"/>
    </row>
    <row r="174" spans="1:26" ht="12.75" customHeight="1" x14ac:dyDescent="0.15">
      <c r="A174" s="42">
        <v>1885.04</v>
      </c>
      <c r="B174" s="43">
        <v>122.53948340580916</v>
      </c>
      <c r="C174" s="43">
        <v>8.0393752614291731</v>
      </c>
      <c r="D174" s="43">
        <v>8.3197859786049388</v>
      </c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141">
        <v>1994.05</v>
      </c>
      <c r="Q174" s="43">
        <v>709.56375254237275</v>
      </c>
      <c r="R174" s="43">
        <v>20.137667935593218</v>
      </c>
      <c r="S174" s="43">
        <v>38.350118983050848</v>
      </c>
      <c r="T174" s="2"/>
      <c r="U174" s="2"/>
      <c r="V174" s="2"/>
      <c r="W174" s="2"/>
      <c r="X174" s="2"/>
      <c r="Y174" s="2"/>
      <c r="Z174" s="2"/>
    </row>
    <row r="175" spans="1:26" ht="12.75" customHeight="1" x14ac:dyDescent="0.15">
      <c r="A175" s="42">
        <v>1885.05</v>
      </c>
      <c r="B175" s="43">
        <v>123.98782504916134</v>
      </c>
      <c r="C175" s="43">
        <v>8.0592086281954867</v>
      </c>
      <c r="D175" s="43">
        <v>8.4179696960460699</v>
      </c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141">
        <v>1994.06</v>
      </c>
      <c r="Q175" s="43">
        <v>713.33017195945934</v>
      </c>
      <c r="R175" s="43">
        <v>20.137544594594591</v>
      </c>
      <c r="S175" s="43">
        <v>39.522283783783784</v>
      </c>
      <c r="T175" s="2"/>
      <c r="U175" s="2"/>
      <c r="V175" s="2"/>
      <c r="W175" s="2"/>
      <c r="X175" s="2"/>
      <c r="Y175" s="2"/>
      <c r="Z175" s="2"/>
    </row>
    <row r="176" spans="1:26" ht="12.75" customHeight="1" x14ac:dyDescent="0.15">
      <c r="A176" s="42">
        <v>1885.06</v>
      </c>
      <c r="B176" s="43">
        <v>126.38761420468833</v>
      </c>
      <c r="C176" s="43">
        <v>8.0829288154161159</v>
      </c>
      <c r="D176" s="43">
        <v>8.5238158417115386</v>
      </c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141">
        <v>1994.07</v>
      </c>
      <c r="Q176" s="43">
        <v>706.04252695417779</v>
      </c>
      <c r="R176" s="43">
        <v>20.130189016172501</v>
      </c>
      <c r="S176" s="43">
        <v>40.526277964959561</v>
      </c>
      <c r="T176" s="2"/>
      <c r="U176" s="2"/>
      <c r="V176" s="2"/>
      <c r="W176" s="2"/>
      <c r="X176" s="2"/>
      <c r="Y176" s="2"/>
      <c r="Z176" s="2"/>
    </row>
    <row r="177" spans="1:26" ht="12.75" customHeight="1" x14ac:dyDescent="0.15">
      <c r="A177" s="42">
        <v>1885.07</v>
      </c>
      <c r="B177" s="43">
        <v>129.52988494966456</v>
      </c>
      <c r="C177" s="43">
        <v>7.8182612171411883</v>
      </c>
      <c r="D177" s="43">
        <v>8.3265062814055675</v>
      </c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141">
        <v>1994.08</v>
      </c>
      <c r="Q177" s="43">
        <v>723.20179597315428</v>
      </c>
      <c r="R177" s="43">
        <v>20.095862416107384</v>
      </c>
      <c r="S177" s="43">
        <v>41.469136241610734</v>
      </c>
      <c r="T177" s="2"/>
      <c r="U177" s="2"/>
      <c r="V177" s="2"/>
      <c r="W177" s="2"/>
      <c r="X177" s="2"/>
      <c r="Y177" s="2"/>
      <c r="Z177" s="2"/>
    </row>
    <row r="178" spans="1:26" ht="12.75" customHeight="1" x14ac:dyDescent="0.15">
      <c r="A178" s="42">
        <v>1885.08</v>
      </c>
      <c r="B178" s="43">
        <v>136.79052872486997</v>
      </c>
      <c r="C178" s="43">
        <v>7.6469100240463401</v>
      </c>
      <c r="D178" s="43">
        <v>8.2277615260627748</v>
      </c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141">
        <v>1994.09</v>
      </c>
      <c r="Q178" s="43">
        <v>725.49143507362771</v>
      </c>
      <c r="R178" s="43">
        <v>20.088667670682728</v>
      </c>
      <c r="S178" s="43">
        <v>42.461197791164651</v>
      </c>
      <c r="T178" s="2"/>
      <c r="U178" s="2"/>
      <c r="V178" s="2"/>
      <c r="W178" s="2"/>
      <c r="X178" s="2"/>
      <c r="Y178" s="2"/>
      <c r="Z178" s="2"/>
    </row>
    <row r="179" spans="1:26" ht="12.75" customHeight="1" x14ac:dyDescent="0.15">
      <c r="A179" s="42">
        <v>1885.09</v>
      </c>
      <c r="B179" s="43">
        <v>136.67497815158157</v>
      </c>
      <c r="C179" s="43">
        <v>7.5685606180714524</v>
      </c>
      <c r="D179" s="43">
        <v>8.2298911575145901</v>
      </c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141">
        <v>1994.1</v>
      </c>
      <c r="Q179" s="43">
        <v>720.11543913043477</v>
      </c>
      <c r="R179" s="43">
        <v>20.204562739130431</v>
      </c>
      <c r="S179" s="43">
        <v>44.125139130434782</v>
      </c>
      <c r="T179" s="2"/>
      <c r="U179" s="2"/>
      <c r="V179" s="2"/>
      <c r="W179" s="2"/>
      <c r="X179" s="2"/>
      <c r="Y179" s="2"/>
      <c r="Z179" s="2"/>
    </row>
    <row r="180" spans="1:26" ht="12.75" customHeight="1" x14ac:dyDescent="0.15">
      <c r="A180" s="42">
        <v>1885.1</v>
      </c>
      <c r="B180" s="43">
        <v>144.61094462489922</v>
      </c>
      <c r="C180" s="43">
        <v>7.3980843012372208</v>
      </c>
      <c r="D180" s="43">
        <v>8.1328960117295956</v>
      </c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141">
        <v>1994.11</v>
      </c>
      <c r="Q180" s="43">
        <v>714.81186472945888</v>
      </c>
      <c r="R180" s="43">
        <v>20.306883904475619</v>
      </c>
      <c r="S180" s="43">
        <v>45.756270207080831</v>
      </c>
      <c r="T180" s="2"/>
      <c r="U180" s="2"/>
      <c r="V180" s="2"/>
      <c r="W180" s="2"/>
      <c r="X180" s="2"/>
      <c r="Y180" s="2"/>
      <c r="Z180" s="2"/>
    </row>
    <row r="181" spans="1:26" ht="12.75" customHeight="1" x14ac:dyDescent="0.15">
      <c r="A181" s="42">
        <v>1885.11</v>
      </c>
      <c r="B181" s="43">
        <v>152.18309352830548</v>
      </c>
      <c r="C181" s="43">
        <v>7.1386649597819609</v>
      </c>
      <c r="D181" s="43">
        <v>7.9373357750545575</v>
      </c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141">
        <v>1994.12</v>
      </c>
      <c r="Q181" s="43">
        <v>705.78775450901799</v>
      </c>
      <c r="R181" s="43">
        <v>20.436043420173679</v>
      </c>
      <c r="S181" s="43">
        <v>47.446352705410824</v>
      </c>
      <c r="T181" s="2"/>
      <c r="U181" s="2"/>
      <c r="V181" s="2"/>
      <c r="W181" s="2"/>
      <c r="X181" s="2"/>
      <c r="Y181" s="2"/>
      <c r="Z181" s="2"/>
    </row>
    <row r="182" spans="1:26" ht="12.75" customHeight="1" x14ac:dyDescent="0.15">
      <c r="A182" s="42">
        <v>1885.12</v>
      </c>
      <c r="B182" s="43">
        <v>147.50943201863493</v>
      </c>
      <c r="C182" s="43">
        <v>6.8081276316293025</v>
      </c>
      <c r="D182" s="43">
        <v>7.6591435855829664</v>
      </c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141">
        <v>1995.01</v>
      </c>
      <c r="Q182" s="43">
        <v>718.50634564204915</v>
      </c>
      <c r="R182" s="43">
        <v>20.354462408516298</v>
      </c>
      <c r="S182" s="43">
        <v>48.260770126413831</v>
      </c>
      <c r="T182" s="2"/>
      <c r="U182" s="2"/>
      <c r="V182" s="2"/>
      <c r="W182" s="2"/>
      <c r="X182" s="2"/>
      <c r="Y182" s="2"/>
      <c r="Z182" s="2"/>
    </row>
    <row r="183" spans="1:26" ht="12.75" customHeight="1" x14ac:dyDescent="0.15">
      <c r="A183" s="42">
        <v>1886.01</v>
      </c>
      <c r="B183" s="43">
        <v>151.02139052427262</v>
      </c>
      <c r="C183" s="43">
        <v>6.9208456465257999</v>
      </c>
      <c r="D183" s="43">
        <v>7.9867081527259556</v>
      </c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141">
        <v>1995.02</v>
      </c>
      <c r="Q183" s="43">
        <v>741.291324055666</v>
      </c>
      <c r="R183" s="43">
        <v>20.273530152418818</v>
      </c>
      <c r="S183" s="43">
        <v>49.068711066931733</v>
      </c>
      <c r="T183" s="2"/>
      <c r="U183" s="2"/>
      <c r="V183" s="2"/>
      <c r="W183" s="2"/>
      <c r="X183" s="2"/>
      <c r="Y183" s="2"/>
      <c r="Z183" s="2"/>
    </row>
    <row r="184" spans="1:26" ht="12.75" customHeight="1" x14ac:dyDescent="0.15">
      <c r="A184" s="42">
        <v>1886.02</v>
      </c>
      <c r="B184" s="43">
        <v>153.92564803435477</v>
      </c>
      <c r="C184" s="43">
        <v>6.8743775263644844</v>
      </c>
      <c r="D184" s="43">
        <v>8.131921028230062</v>
      </c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141">
        <v>1995.03</v>
      </c>
      <c r="Q184" s="43">
        <v>756.06018659180961</v>
      </c>
      <c r="R184" s="43">
        <v>20.206576618229853</v>
      </c>
      <c r="S184" s="43">
        <v>49.90319187582562</v>
      </c>
      <c r="T184" s="2"/>
      <c r="U184" s="2"/>
      <c r="V184" s="2"/>
      <c r="W184" s="2"/>
      <c r="X184" s="2"/>
      <c r="Y184" s="2"/>
      <c r="Z184" s="2"/>
    </row>
    <row r="185" spans="1:26" ht="12.75" customHeight="1" x14ac:dyDescent="0.15">
      <c r="A185" s="42">
        <v>1886.03</v>
      </c>
      <c r="B185" s="43">
        <v>152.54691109821687</v>
      </c>
      <c r="C185" s="43">
        <v>6.9072300786283156</v>
      </c>
      <c r="D185" s="43">
        <v>8.3768534996130644</v>
      </c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141">
        <v>1995.04</v>
      </c>
      <c r="Q185" s="43">
        <v>776.12593581303486</v>
      </c>
      <c r="R185" s="43">
        <v>20.236791175115204</v>
      </c>
      <c r="S185" s="43">
        <v>50.69657485516786</v>
      </c>
      <c r="T185" s="2"/>
      <c r="U185" s="2"/>
      <c r="V185" s="2"/>
      <c r="W185" s="2"/>
      <c r="X185" s="2"/>
      <c r="Y185" s="2"/>
      <c r="Z185" s="2"/>
    </row>
    <row r="186" spans="1:26" ht="12.75" customHeight="1" x14ac:dyDescent="0.15">
      <c r="A186" s="42">
        <v>1886.04</v>
      </c>
      <c r="B186" s="43">
        <v>152.32474204365022</v>
      </c>
      <c r="C186" s="43">
        <v>6.9408910778874215</v>
      </c>
      <c r="D186" s="43">
        <v>8.6277685923161247</v>
      </c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141">
        <v>1995.05</v>
      </c>
      <c r="Q186" s="43">
        <v>798.8446659001313</v>
      </c>
      <c r="R186" s="43">
        <v>20.293591790407355</v>
      </c>
      <c r="S186" s="43">
        <v>51.552253478975032</v>
      </c>
      <c r="T186" s="2"/>
      <c r="U186" s="2"/>
      <c r="V186" s="2"/>
      <c r="W186" s="2"/>
      <c r="X186" s="2"/>
      <c r="Y186" s="2"/>
      <c r="Z186" s="2"/>
    </row>
    <row r="187" spans="1:26" ht="12.75" customHeight="1" x14ac:dyDescent="0.15">
      <c r="A187" s="42">
        <v>1886.05</v>
      </c>
      <c r="B187" s="43">
        <v>153.08336681120645</v>
      </c>
      <c r="C187" s="43">
        <v>7.0656207350909428</v>
      </c>
      <c r="D187" s="43">
        <v>8.9959349022521717</v>
      </c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141">
        <v>1995.06</v>
      </c>
      <c r="Q187" s="43">
        <v>820.92606721311472</v>
      </c>
      <c r="R187" s="43">
        <v>20.350016721311473</v>
      </c>
      <c r="S187" s="43">
        <v>52.404717704918028</v>
      </c>
      <c r="T187" s="2"/>
      <c r="U187" s="2"/>
      <c r="V187" s="2"/>
      <c r="W187" s="2"/>
      <c r="X187" s="2"/>
      <c r="Y187" s="2"/>
      <c r="Z187" s="2"/>
    </row>
    <row r="188" spans="1:26" ht="12.75" customHeight="1" x14ac:dyDescent="0.15">
      <c r="A188" s="42">
        <v>1886.06</v>
      </c>
      <c r="B188" s="43">
        <v>162.12376697029399</v>
      </c>
      <c r="C188" s="43">
        <v>7.1025650291747837</v>
      </c>
      <c r="D188" s="43">
        <v>9.2642152554453698</v>
      </c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141">
        <v>1995.07</v>
      </c>
      <c r="Q188" s="43">
        <v>848.35368885245896</v>
      </c>
      <c r="R188" s="43">
        <v>20.456561311475408</v>
      </c>
      <c r="S188" s="43">
        <v>52.785234098360647</v>
      </c>
      <c r="T188" s="2"/>
      <c r="U188" s="2"/>
      <c r="V188" s="2"/>
      <c r="W188" s="2"/>
      <c r="X188" s="2"/>
      <c r="Y188" s="2"/>
      <c r="Z188" s="2"/>
    </row>
    <row r="189" spans="1:26" ht="12.75" customHeight="1" x14ac:dyDescent="0.15">
      <c r="A189" s="42">
        <v>1886.07</v>
      </c>
      <c r="B189" s="43">
        <v>162.53672213221722</v>
      </c>
      <c r="C189" s="43">
        <v>6.9619387735056639</v>
      </c>
      <c r="D189" s="43">
        <v>9.3008818480912296</v>
      </c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141">
        <v>1995.08</v>
      </c>
      <c r="Q189" s="43">
        <v>848.7757858077174</v>
      </c>
      <c r="R189" s="43">
        <v>20.509310987573574</v>
      </c>
      <c r="S189" s="43">
        <v>53.026664159581422</v>
      </c>
      <c r="T189" s="2"/>
      <c r="U189" s="2"/>
      <c r="V189" s="2"/>
      <c r="W189" s="2"/>
      <c r="X189" s="2"/>
      <c r="Y189" s="2"/>
      <c r="Z189" s="2"/>
    </row>
    <row r="190" spans="1:26" ht="12.75" customHeight="1" x14ac:dyDescent="0.15">
      <c r="A190" s="42">
        <v>1886.08</v>
      </c>
      <c r="B190" s="43">
        <v>161.73492233483324</v>
      </c>
      <c r="C190" s="43">
        <v>6.827803890746126</v>
      </c>
      <c r="D190" s="43">
        <v>9.3366528722156996</v>
      </c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141">
        <v>1995.09</v>
      </c>
      <c r="Q190" s="43">
        <v>876.90077382506513</v>
      </c>
      <c r="R190" s="43">
        <v>20.575206919060051</v>
      </c>
      <c r="S190" s="43">
        <v>53.301603785900781</v>
      </c>
      <c r="T190" s="2"/>
      <c r="U190" s="2"/>
      <c r="V190" s="2"/>
      <c r="W190" s="2"/>
      <c r="X190" s="2"/>
      <c r="Y190" s="2"/>
      <c r="Z190" s="2"/>
    </row>
    <row r="191" spans="1:26" ht="12.75" customHeight="1" x14ac:dyDescent="0.15">
      <c r="A191" s="42">
        <v>1886.09</v>
      </c>
      <c r="B191" s="43">
        <v>165.95147524486615</v>
      </c>
      <c r="C191" s="43">
        <v>6.7766028911242984</v>
      </c>
      <c r="D191" s="43">
        <v>9.4872440475740181</v>
      </c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141">
        <v>1995.1</v>
      </c>
      <c r="Q191" s="43">
        <v>880.31539232270654</v>
      </c>
      <c r="R191" s="43">
        <v>20.613986662329214</v>
      </c>
      <c r="S191" s="43">
        <v>52.514017758620682</v>
      </c>
      <c r="T191" s="2"/>
      <c r="U191" s="2"/>
      <c r="V191" s="2"/>
      <c r="W191" s="2"/>
      <c r="X191" s="2"/>
      <c r="Y191" s="2"/>
      <c r="Z191" s="2"/>
    </row>
    <row r="192" spans="1:26" ht="12.75" customHeight="1" x14ac:dyDescent="0.15">
      <c r="A192" s="42">
        <v>1886.1</v>
      </c>
      <c r="B192" s="43">
        <v>170.16802815489905</v>
      </c>
      <c r="C192" s="43">
        <v>6.7254018915024698</v>
      </c>
      <c r="D192" s="43">
        <v>9.6378352229323347</v>
      </c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141">
        <v>1995.11</v>
      </c>
      <c r="Q192" s="43">
        <v>899.9443095703125</v>
      </c>
      <c r="R192" s="43">
        <v>20.733188802083333</v>
      </c>
      <c r="S192" s="43">
        <v>51.93376673502604</v>
      </c>
      <c r="T192" s="2"/>
      <c r="U192" s="2"/>
      <c r="V192" s="2"/>
      <c r="W192" s="2"/>
      <c r="X192" s="2"/>
      <c r="Y192" s="2"/>
      <c r="Z192" s="2"/>
    </row>
    <row r="193" spans="1:26" ht="12.75" customHeight="1" x14ac:dyDescent="0.15">
      <c r="A193" s="42">
        <v>1886.11</v>
      </c>
      <c r="B193" s="43">
        <v>174.38458106493192</v>
      </c>
      <c r="C193" s="43">
        <v>6.6772127153878085</v>
      </c>
      <c r="D193" s="43">
        <v>9.788426398290655</v>
      </c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141">
        <v>1995.12</v>
      </c>
      <c r="Q193" s="43">
        <v>929.32192540716619</v>
      </c>
      <c r="R193" s="43">
        <v>20.852546254071658</v>
      </c>
      <c r="S193" s="43">
        <v>51.352608469055376</v>
      </c>
      <c r="T193" s="2"/>
      <c r="U193" s="2"/>
      <c r="V193" s="2"/>
      <c r="W193" s="2"/>
      <c r="X193" s="2"/>
      <c r="Y193" s="2"/>
      <c r="Z193" s="2"/>
    </row>
    <row r="194" spans="1:26" ht="12.75" customHeight="1" x14ac:dyDescent="0.15">
      <c r="A194" s="42">
        <v>1886.12</v>
      </c>
      <c r="B194" s="43">
        <v>167.79522365745845</v>
      </c>
      <c r="C194" s="43">
        <v>6.5452037596880954</v>
      </c>
      <c r="D194" s="43">
        <v>9.8178056395321445</v>
      </c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141">
        <v>1996.01</v>
      </c>
      <c r="Q194" s="43">
        <v>923.67939313471493</v>
      </c>
      <c r="R194" s="43">
        <v>20.886290994170981</v>
      </c>
      <c r="S194" s="43">
        <v>51.093412373704659</v>
      </c>
      <c r="T194" s="2"/>
      <c r="U194" s="2"/>
      <c r="V194" s="2"/>
      <c r="W194" s="2"/>
      <c r="X194" s="2"/>
      <c r="Y194" s="2"/>
      <c r="Z194" s="2"/>
    </row>
    <row r="195" spans="1:26" ht="12.75" customHeight="1" x14ac:dyDescent="0.15">
      <c r="A195" s="42">
        <v>1887.01</v>
      </c>
      <c r="B195" s="43">
        <v>162.0575690625848</v>
      </c>
      <c r="C195" s="43">
        <v>6.461972959932818</v>
      </c>
      <c r="D195" s="43">
        <v>9.6566562210231996</v>
      </c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141">
        <v>1996.02</v>
      </c>
      <c r="Q195" s="43">
        <v>973.32457779212382</v>
      </c>
      <c r="R195" s="43">
        <v>20.973815497094897</v>
      </c>
      <c r="S195" s="43">
        <v>50.9683481568754</v>
      </c>
      <c r="T195" s="2"/>
      <c r="U195" s="2"/>
      <c r="V195" s="2"/>
      <c r="W195" s="2"/>
      <c r="X195" s="2"/>
      <c r="Y195" s="2"/>
      <c r="Z195" s="2"/>
    </row>
    <row r="196" spans="1:26" ht="12.75" customHeight="1" x14ac:dyDescent="0.15">
      <c r="A196" s="42">
        <v>1887.02</v>
      </c>
      <c r="B196" s="43">
        <v>159.00290527137818</v>
      </c>
      <c r="C196" s="43">
        <v>6.4576992213104862</v>
      </c>
      <c r="D196" s="43">
        <v>9.6147966183956122</v>
      </c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141">
        <v>1996.03</v>
      </c>
      <c r="Q196" s="43">
        <v>964.64131695568403</v>
      </c>
      <c r="R196" s="43">
        <v>21.020048169556837</v>
      </c>
      <c r="S196" s="43">
        <v>50.746272318561331</v>
      </c>
      <c r="T196" s="2"/>
      <c r="U196" s="2"/>
      <c r="V196" s="2"/>
      <c r="W196" s="2"/>
      <c r="X196" s="2"/>
      <c r="Y196" s="2"/>
      <c r="Z196" s="2"/>
    </row>
    <row r="197" spans="1:26" ht="12.75" customHeight="1" x14ac:dyDescent="0.15">
      <c r="A197" s="42">
        <v>1887.03</v>
      </c>
      <c r="B197" s="43">
        <v>162.73402037702425</v>
      </c>
      <c r="C197" s="43">
        <v>6.5294514348806034</v>
      </c>
      <c r="D197" s="43">
        <v>9.6865488319657302</v>
      </c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141">
        <v>1996.04</v>
      </c>
      <c r="Q197" s="43">
        <v>961.08678534868818</v>
      </c>
      <c r="R197" s="43">
        <v>21.023559952015354</v>
      </c>
      <c r="S197" s="43">
        <v>50.98213659628918</v>
      </c>
      <c r="T197" s="2"/>
      <c r="U197" s="2"/>
      <c r="V197" s="2"/>
      <c r="W197" s="2"/>
      <c r="X197" s="2"/>
      <c r="Y197" s="2"/>
      <c r="Z197" s="2"/>
    </row>
    <row r="198" spans="1:26" ht="12.75" customHeight="1" x14ac:dyDescent="0.15">
      <c r="A198" s="42">
        <v>1887.04</v>
      </c>
      <c r="B198" s="43">
        <v>166.46513548267029</v>
      </c>
      <c r="C198" s="43">
        <v>6.6012036484507197</v>
      </c>
      <c r="D198" s="43">
        <v>9.7583010455358465</v>
      </c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141">
        <v>1996.05</v>
      </c>
      <c r="Q198" s="43">
        <v>980.08557758620691</v>
      </c>
      <c r="R198" s="43">
        <v>21.067178349297571</v>
      </c>
      <c r="S198" s="43">
        <v>51.31431226053639</v>
      </c>
      <c r="T198" s="2"/>
      <c r="U198" s="2"/>
      <c r="V198" s="2"/>
      <c r="W198" s="2"/>
      <c r="X198" s="2"/>
      <c r="Y198" s="2"/>
      <c r="Z198" s="2"/>
    </row>
    <row r="199" spans="1:26" ht="12.75" customHeight="1" x14ac:dyDescent="0.15">
      <c r="A199" s="42">
        <v>1887.05</v>
      </c>
      <c r="B199" s="43">
        <v>169.33522402547499</v>
      </c>
      <c r="C199" s="43">
        <v>6.6729558620208369</v>
      </c>
      <c r="D199" s="43">
        <v>9.8300532591059628</v>
      </c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141">
        <v>1996.06</v>
      </c>
      <c r="Q199" s="43">
        <v>990.22895660497761</v>
      </c>
      <c r="R199" s="43">
        <v>21.137722080408423</v>
      </c>
      <c r="S199" s="43">
        <v>51.711133694958512</v>
      </c>
      <c r="T199" s="2"/>
      <c r="U199" s="2"/>
      <c r="V199" s="2"/>
      <c r="W199" s="2"/>
      <c r="X199" s="2"/>
      <c r="Y199" s="2"/>
      <c r="Z199" s="2"/>
    </row>
    <row r="200" spans="1:26" ht="12.75" customHeight="1" x14ac:dyDescent="0.15">
      <c r="A200" s="42">
        <v>1887.06</v>
      </c>
      <c r="B200" s="43">
        <v>166.41395532770807</v>
      </c>
      <c r="C200" s="43">
        <v>6.8250051486930881</v>
      </c>
      <c r="D200" s="43">
        <v>10.019688409783468</v>
      </c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141">
        <v>1996.07</v>
      </c>
      <c r="Q200" s="43">
        <v>952.21852261146489</v>
      </c>
      <c r="R200" s="43">
        <v>21.289528662420381</v>
      </c>
      <c r="S200" s="43">
        <v>52.149439678343946</v>
      </c>
      <c r="T200" s="2"/>
      <c r="U200" s="2"/>
      <c r="V200" s="2"/>
      <c r="W200" s="2"/>
      <c r="X200" s="2"/>
      <c r="Y200" s="2"/>
      <c r="Z200" s="2"/>
    </row>
    <row r="201" spans="1:26" ht="12.75" customHeight="1" x14ac:dyDescent="0.15">
      <c r="A201" s="42">
        <v>1887.07</v>
      </c>
      <c r="B201" s="43">
        <v>164.30389846609484</v>
      </c>
      <c r="C201" s="43">
        <v>6.9807112496775536</v>
      </c>
      <c r="D201" s="43">
        <v>10.213882775843999</v>
      </c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141">
        <v>1996.08</v>
      </c>
      <c r="Q201" s="43">
        <v>977.86375206611547</v>
      </c>
      <c r="R201" s="43">
        <v>21.440756198347103</v>
      </c>
      <c r="S201" s="43">
        <v>52.586221363636355</v>
      </c>
      <c r="T201" s="2"/>
      <c r="U201" s="2"/>
      <c r="V201" s="2"/>
      <c r="W201" s="2"/>
      <c r="X201" s="2"/>
      <c r="Y201" s="2"/>
      <c r="Z201" s="2"/>
    </row>
    <row r="202" spans="1:26" ht="12.75" customHeight="1" x14ac:dyDescent="0.15">
      <c r="A202" s="42">
        <v>1887.08</v>
      </c>
      <c r="B202" s="43">
        <v>158.28203429947803</v>
      </c>
      <c r="C202" s="43">
        <v>6.9702180241971963</v>
      </c>
      <c r="D202" s="43">
        <v>10.164901285287577</v>
      </c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141">
        <v>1996.09</v>
      </c>
      <c r="Q202" s="43">
        <v>992.7108441064637</v>
      </c>
      <c r="R202" s="43">
        <v>21.564042458808615</v>
      </c>
      <c r="S202" s="43">
        <v>52.953992395437254</v>
      </c>
      <c r="T202" s="2"/>
      <c r="U202" s="2"/>
      <c r="V202" s="2"/>
      <c r="W202" s="2"/>
      <c r="X202" s="2"/>
      <c r="Y202" s="2"/>
      <c r="Z202" s="2"/>
    </row>
    <row r="203" spans="1:26" ht="12.75" customHeight="1" x14ac:dyDescent="0.15">
      <c r="A203" s="42">
        <v>1887.09</v>
      </c>
      <c r="B203" s="43">
        <v>158.1314800979589</v>
      </c>
      <c r="C203" s="43">
        <v>7.1276735917760288</v>
      </c>
      <c r="D203" s="43">
        <v>10.360845117942473</v>
      </c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141">
        <v>1996.1</v>
      </c>
      <c r="Q203" s="43">
        <v>1028.5495129500946</v>
      </c>
      <c r="R203" s="43">
        <v>21.613234996841438</v>
      </c>
      <c r="S203" s="43">
        <v>54.121065382185705</v>
      </c>
      <c r="T203" s="2"/>
      <c r="U203" s="2"/>
      <c r="V203" s="2"/>
      <c r="W203" s="2"/>
      <c r="X203" s="2"/>
      <c r="Y203" s="2"/>
      <c r="Z203" s="2"/>
    </row>
    <row r="204" spans="1:26" ht="12.75" customHeight="1" x14ac:dyDescent="0.15">
      <c r="A204" s="42">
        <v>1887.1</v>
      </c>
      <c r="B204" s="43">
        <v>151.02139052427262</v>
      </c>
      <c r="C204" s="43">
        <v>7.1154308997013045</v>
      </c>
      <c r="D204" s="43">
        <v>10.310114160791684</v>
      </c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141">
        <v>1996.11</v>
      </c>
      <c r="Q204" s="43">
        <v>1076.6711352459015</v>
      </c>
      <c r="R204" s="43">
        <v>21.689434426229507</v>
      </c>
      <c r="S204" s="43">
        <v>55.350499999999997</v>
      </c>
      <c r="T204" s="2"/>
      <c r="U204" s="2"/>
      <c r="V204" s="2"/>
      <c r="W204" s="2"/>
      <c r="X204" s="2"/>
      <c r="Y204" s="2"/>
      <c r="Z204" s="2"/>
    </row>
    <row r="205" spans="1:26" ht="12.75" customHeight="1" x14ac:dyDescent="0.15">
      <c r="A205" s="42">
        <v>1887.11</v>
      </c>
      <c r="B205" s="43">
        <v>152.11469276864702</v>
      </c>
      <c r="C205" s="43">
        <v>7.1034691434415356</v>
      </c>
      <c r="D205" s="43">
        <v>10.260566540526662</v>
      </c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141">
        <v>1996.12</v>
      </c>
      <c r="Q205" s="43">
        <v>1087.764651639344</v>
      </c>
      <c r="R205" s="43">
        <v>21.806516393442624</v>
      </c>
      <c r="S205" s="43">
        <v>56.68230737704917</v>
      </c>
      <c r="T205" s="2"/>
      <c r="U205" s="2"/>
      <c r="V205" s="2"/>
      <c r="W205" s="2"/>
      <c r="X205" s="2"/>
      <c r="Y205" s="2"/>
      <c r="Z205" s="2"/>
    </row>
    <row r="206" spans="1:26" ht="12.75" customHeight="1" x14ac:dyDescent="0.15">
      <c r="A206" s="42">
        <v>1887.12</v>
      </c>
      <c r="B206" s="43">
        <v>147.77644795162797</v>
      </c>
      <c r="C206" s="43">
        <v>7.010267929394117</v>
      </c>
      <c r="D206" s="43">
        <v>10.094785818327528</v>
      </c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141">
        <v>1997.01</v>
      </c>
      <c r="Q206" s="43">
        <v>1117.857670018856</v>
      </c>
      <c r="R206" s="43">
        <v>21.815746257071023</v>
      </c>
      <c r="S206" s="43">
        <v>57.238450216844747</v>
      </c>
      <c r="T206" s="2"/>
      <c r="U206" s="2"/>
      <c r="V206" s="2"/>
      <c r="W206" s="2"/>
      <c r="X206" s="2"/>
      <c r="Y206" s="2"/>
      <c r="Z206" s="2"/>
    </row>
    <row r="207" spans="1:26" ht="12.75" customHeight="1" x14ac:dyDescent="0.15">
      <c r="A207" s="42">
        <v>1888.01</v>
      </c>
      <c r="B207" s="43">
        <v>147.2057233545502</v>
      </c>
      <c r="C207" s="43">
        <v>6.8834616024359363</v>
      </c>
      <c r="D207" s="43">
        <v>9.7499534658748246</v>
      </c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141">
        <v>1997.02</v>
      </c>
      <c r="Q207" s="43">
        <v>1161.1421983082705</v>
      </c>
      <c r="R207" s="43">
        <v>21.825063724937344</v>
      </c>
      <c r="S207" s="43">
        <v>57.791253887844611</v>
      </c>
      <c r="T207" s="2"/>
      <c r="U207" s="2"/>
      <c r="V207" s="2"/>
      <c r="W207" s="2"/>
      <c r="X207" s="2"/>
      <c r="Y207" s="2"/>
      <c r="Z207" s="2"/>
    </row>
    <row r="208" spans="1:26" ht="12.75" customHeight="1" x14ac:dyDescent="0.15">
      <c r="A208" s="42">
        <v>1888.02</v>
      </c>
      <c r="B208" s="43">
        <v>148.05685866880376</v>
      </c>
      <c r="C208" s="43">
        <v>6.9177323927261147</v>
      </c>
      <c r="D208" s="43">
        <v>9.626499920644001</v>
      </c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141">
        <v>1997.03</v>
      </c>
      <c r="Q208" s="43">
        <v>1149.2013649999999</v>
      </c>
      <c r="R208" s="43">
        <v>21.847824374999998</v>
      </c>
      <c r="S208" s="43">
        <v>58.376922499999999</v>
      </c>
      <c r="T208" s="2"/>
      <c r="U208" s="2"/>
      <c r="V208" s="2"/>
      <c r="W208" s="2"/>
      <c r="X208" s="2"/>
      <c r="Y208" s="2"/>
      <c r="Z208" s="2"/>
    </row>
    <row r="209" spans="1:26" ht="12.75" customHeight="1" x14ac:dyDescent="0.15">
      <c r="A209" s="42">
        <v>1888.03</v>
      </c>
      <c r="B209" s="43">
        <v>142.44864432528846</v>
      </c>
      <c r="C209" s="43">
        <v>6.8700625708062342</v>
      </c>
      <c r="D209" s="43">
        <v>9.3937590253881158</v>
      </c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141">
        <v>1997.04</v>
      </c>
      <c r="Q209" s="43">
        <v>1106.8639946941321</v>
      </c>
      <c r="R209" s="43">
        <v>21.868797312734081</v>
      </c>
      <c r="S209" s="43">
        <v>58.453714603620476</v>
      </c>
      <c r="T209" s="2"/>
      <c r="U209" s="2"/>
      <c r="V209" s="2"/>
      <c r="W209" s="2"/>
      <c r="X209" s="2"/>
      <c r="Y209" s="2"/>
      <c r="Z209" s="2"/>
    </row>
    <row r="210" spans="1:26" ht="12.75" customHeight="1" x14ac:dyDescent="0.15">
      <c r="A210" s="42">
        <v>1888.04</v>
      </c>
      <c r="B210" s="43">
        <v>144.67271217212266</v>
      </c>
      <c r="C210" s="43">
        <v>6.9017393865642056</v>
      </c>
      <c r="D210" s="43">
        <v>9.2675637385553884</v>
      </c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141">
        <v>1997.05</v>
      </c>
      <c r="Q210" s="43">
        <v>1207.824393191755</v>
      </c>
      <c r="R210" s="43">
        <v>21.930880515302935</v>
      </c>
      <c r="S210" s="43">
        <v>58.640135980637098</v>
      </c>
      <c r="T210" s="2"/>
      <c r="U210" s="2"/>
      <c r="V210" s="2"/>
      <c r="W210" s="2"/>
      <c r="X210" s="2"/>
      <c r="Y210" s="2"/>
      <c r="Z210" s="2"/>
    </row>
    <row r="211" spans="1:26" ht="12.75" customHeight="1" x14ac:dyDescent="0.15">
      <c r="A211" s="42">
        <v>1888.05</v>
      </c>
      <c r="B211" s="43">
        <v>148.38357766300095</v>
      </c>
      <c r="C211" s="43">
        <v>6.9370040079588646</v>
      </c>
      <c r="D211" s="43">
        <v>9.1354918317472347</v>
      </c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141">
        <v>1997.06</v>
      </c>
      <c r="Q211" s="43">
        <v>1268.8711999376167</v>
      </c>
      <c r="R211" s="43">
        <v>21.951736743605736</v>
      </c>
      <c r="S211" s="43">
        <v>58.716551777916393</v>
      </c>
      <c r="T211" s="2"/>
      <c r="U211" s="2"/>
      <c r="V211" s="2"/>
      <c r="W211" s="2"/>
      <c r="X211" s="2"/>
      <c r="Y211" s="2"/>
      <c r="Z211" s="2"/>
    </row>
    <row r="212" spans="1:26" ht="12.75" customHeight="1" x14ac:dyDescent="0.15">
      <c r="A212" s="42">
        <v>1888.06</v>
      </c>
      <c r="B212" s="43">
        <v>145.50330125511647</v>
      </c>
      <c r="C212" s="43">
        <v>6.9702180241971963</v>
      </c>
      <c r="D212" s="43">
        <v>9.0031982812547113</v>
      </c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141">
        <v>1997.07</v>
      </c>
      <c r="Q212" s="43">
        <v>1338.1538214953271</v>
      </c>
      <c r="R212" s="43">
        <v>22.006382059190031</v>
      </c>
      <c r="S212" s="43">
        <v>58.6867707165109</v>
      </c>
      <c r="T212" s="2"/>
      <c r="U212" s="2"/>
      <c r="V212" s="2"/>
      <c r="W212" s="2"/>
      <c r="X212" s="2"/>
      <c r="Y212" s="2"/>
      <c r="Z212" s="2"/>
    </row>
    <row r="213" spans="1:26" ht="12.75" customHeight="1" x14ac:dyDescent="0.15">
      <c r="A213" s="42">
        <v>1888.07</v>
      </c>
      <c r="B213" s="43">
        <v>147.52255110015955</v>
      </c>
      <c r="C213" s="43">
        <v>6.8394209975035061</v>
      </c>
      <c r="D213" s="43">
        <v>8.659057133641662</v>
      </c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141">
        <v>1997.08</v>
      </c>
      <c r="Q213" s="43">
        <v>1338.4720932835819</v>
      </c>
      <c r="R213" s="43">
        <v>22.04702754664179</v>
      </c>
      <c r="S213" s="43">
        <v>58.620585509950239</v>
      </c>
      <c r="T213" s="2"/>
      <c r="U213" s="2"/>
      <c r="V213" s="2"/>
      <c r="W213" s="2"/>
      <c r="X213" s="2"/>
      <c r="Y213" s="2"/>
      <c r="Z213" s="2"/>
    </row>
    <row r="214" spans="1:26" ht="12.75" customHeight="1" x14ac:dyDescent="0.15">
      <c r="A214" s="42">
        <v>1888.08</v>
      </c>
      <c r="B214" s="43">
        <v>150.6796484972447</v>
      </c>
      <c r="C214" s="43">
        <v>6.7934995808186311</v>
      </c>
      <c r="D214" s="43">
        <v>8.4179696960460699</v>
      </c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141">
        <v>1997.09</v>
      </c>
      <c r="Q214" s="43">
        <v>1349.2332338709678</v>
      </c>
      <c r="R214" s="43">
        <v>22.073963709677418</v>
      </c>
      <c r="S214" s="43">
        <v>58.518322580645162</v>
      </c>
      <c r="T214" s="2"/>
      <c r="U214" s="2"/>
      <c r="V214" s="2"/>
      <c r="W214" s="2"/>
      <c r="X214" s="2"/>
      <c r="Y214" s="2"/>
      <c r="Z214" s="2"/>
    </row>
    <row r="215" spans="1:26" ht="12.75" customHeight="1" x14ac:dyDescent="0.15">
      <c r="A215" s="42">
        <v>1888.09</v>
      </c>
      <c r="B215" s="43">
        <v>154.41076360289074</v>
      </c>
      <c r="C215" s="43">
        <v>6.7447080755909514</v>
      </c>
      <c r="D215" s="43">
        <v>8.1797523469932827</v>
      </c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141">
        <v>1997.1</v>
      </c>
      <c r="Q215" s="43">
        <v>1366.2036101485148</v>
      </c>
      <c r="R215" s="43">
        <v>22.100766525371288</v>
      </c>
      <c r="S215" s="43">
        <v>57.932945108292081</v>
      </c>
      <c r="T215" s="2"/>
      <c r="U215" s="2"/>
      <c r="V215" s="2"/>
      <c r="W215" s="2"/>
      <c r="X215" s="2"/>
      <c r="Y215" s="2"/>
      <c r="Z215" s="2"/>
    </row>
    <row r="216" spans="1:26" ht="12.75" customHeight="1" x14ac:dyDescent="0.15">
      <c r="A216" s="42">
        <v>1888.1</v>
      </c>
      <c r="B216" s="43">
        <v>151.76451178840321</v>
      </c>
      <c r="C216" s="43">
        <v>6.6180674019129846</v>
      </c>
      <c r="D216" s="43">
        <v>7.8492038152992842</v>
      </c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141">
        <v>1997.11</v>
      </c>
      <c r="Q216" s="43">
        <v>1349.4576829721359</v>
      </c>
      <c r="R216" s="43">
        <v>22.195799253869968</v>
      </c>
      <c r="S216" s="43">
        <v>57.528157712074304</v>
      </c>
      <c r="T216" s="2"/>
      <c r="U216" s="2"/>
      <c r="V216" s="2"/>
      <c r="W216" s="2"/>
      <c r="X216" s="2"/>
      <c r="Y216" s="2"/>
      <c r="Z216" s="2"/>
    </row>
    <row r="217" spans="1:26" ht="12.75" customHeight="1" x14ac:dyDescent="0.15">
      <c r="A217" s="42">
        <v>1888.11</v>
      </c>
      <c r="B217" s="43">
        <v>146.93521580010071</v>
      </c>
      <c r="C217" s="43">
        <v>6.4971163169624671</v>
      </c>
      <c r="D217" s="43">
        <v>7.5234195418257661</v>
      </c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141">
        <v>1997.12</v>
      </c>
      <c r="Q217" s="43">
        <v>1384.8760852448852</v>
      </c>
      <c r="R217" s="43">
        <v>22.304913205207686</v>
      </c>
      <c r="S217" s="43">
        <v>57.158138871667695</v>
      </c>
      <c r="T217" s="2"/>
      <c r="U217" s="2"/>
      <c r="V217" s="2"/>
      <c r="W217" s="2"/>
      <c r="X217" s="2"/>
      <c r="Y217" s="2"/>
      <c r="Z217" s="2"/>
    </row>
    <row r="218" spans="1:26" ht="12.75" customHeight="1" x14ac:dyDescent="0.15">
      <c r="A218" s="42">
        <v>1888.12</v>
      </c>
      <c r="B218" s="43">
        <v>144.13110862834304</v>
      </c>
      <c r="C218" s="43">
        <v>6.4494464950425874</v>
      </c>
      <c r="D218" s="43">
        <v>7.2906786465698818</v>
      </c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141">
        <v>1998.01</v>
      </c>
      <c r="Q218" s="43">
        <v>1383.7271435643563</v>
      </c>
      <c r="R218" s="43">
        <v>22.33532332920792</v>
      </c>
      <c r="S218" s="43">
        <v>56.965847153465333</v>
      </c>
      <c r="T218" s="2"/>
      <c r="U218" s="2"/>
      <c r="V218" s="2"/>
      <c r="W218" s="2"/>
      <c r="X218" s="2"/>
      <c r="Y218" s="2"/>
      <c r="Z218" s="2"/>
    </row>
    <row r="219" spans="1:26" ht="12.75" customHeight="1" x14ac:dyDescent="0.15">
      <c r="A219" s="42">
        <v>1889.01</v>
      </c>
      <c r="B219" s="43">
        <v>152.18309352830548</v>
      </c>
      <c r="C219" s="43">
        <v>6.6565582131083225</v>
      </c>
      <c r="D219" s="43">
        <v>7.6469100240463401</v>
      </c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141">
        <v>1998.02</v>
      </c>
      <c r="Q219" s="43">
        <v>1467.7295250154414</v>
      </c>
      <c r="R219" s="43">
        <v>22.365620753551571</v>
      </c>
      <c r="S219" s="43">
        <v>56.774268066707833</v>
      </c>
      <c r="T219" s="2"/>
      <c r="U219" s="2"/>
      <c r="V219" s="2"/>
      <c r="W219" s="2"/>
      <c r="X219" s="2"/>
      <c r="Y219" s="2"/>
      <c r="Z219" s="2"/>
    </row>
    <row r="220" spans="1:26" ht="12.75" customHeight="1" x14ac:dyDescent="0.15">
      <c r="A220" s="42">
        <v>1889.02</v>
      </c>
      <c r="B220" s="43">
        <v>155.78008262438331</v>
      </c>
      <c r="C220" s="43">
        <v>6.7103005402163598</v>
      </c>
      <c r="D220" s="43">
        <v>7.8389713275326462</v>
      </c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141">
        <v>1998.03</v>
      </c>
      <c r="Q220" s="43">
        <v>1540.9888745376077</v>
      </c>
      <c r="R220" s="43">
        <v>22.395806103575833</v>
      </c>
      <c r="S220" s="43">
        <v>56.583397657213311</v>
      </c>
      <c r="T220" s="2"/>
      <c r="U220" s="2"/>
      <c r="V220" s="2"/>
      <c r="W220" s="2"/>
      <c r="X220" s="2"/>
      <c r="Y220" s="2"/>
      <c r="Z220" s="2"/>
    </row>
    <row r="221" spans="1:26" ht="12.75" customHeight="1" x14ac:dyDescent="0.15">
      <c r="A221" s="42">
        <v>1889.03</v>
      </c>
      <c r="B221" s="43">
        <v>154.40730687627828</v>
      </c>
      <c r="C221" s="43">
        <v>6.7683357060410998</v>
      </c>
      <c r="D221" s="43">
        <v>8.0327500687081184</v>
      </c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141">
        <v>1998.04</v>
      </c>
      <c r="Q221" s="43">
        <v>1588.6664799999999</v>
      </c>
      <c r="R221" s="43">
        <v>22.497299999999999</v>
      </c>
      <c r="S221" s="43">
        <v>56.207539999999995</v>
      </c>
      <c r="T221" s="2"/>
      <c r="U221" s="2"/>
      <c r="V221" s="2"/>
      <c r="W221" s="2"/>
      <c r="X221" s="2"/>
      <c r="Y221" s="2"/>
      <c r="Z221" s="2"/>
    </row>
    <row r="222" spans="1:26" ht="12.75" customHeight="1" x14ac:dyDescent="0.15">
      <c r="A222" s="42">
        <v>1889.04</v>
      </c>
      <c r="B222" s="43">
        <v>154.10979761447425</v>
      </c>
      <c r="C222" s="43">
        <v>6.7445349650967783</v>
      </c>
      <c r="D222" s="43">
        <v>8.1309281251034395</v>
      </c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141">
        <v>1998.05</v>
      </c>
      <c r="Q222" s="43">
        <v>1580.3495595823094</v>
      </c>
      <c r="R222" s="43">
        <v>22.598419840294838</v>
      </c>
      <c r="S222" s="43">
        <v>55.833067567567554</v>
      </c>
      <c r="T222" s="2"/>
      <c r="U222" s="2"/>
      <c r="V222" s="2"/>
      <c r="W222" s="2"/>
      <c r="X222" s="2"/>
      <c r="Y222" s="2"/>
      <c r="Z222" s="2"/>
    </row>
    <row r="223" spans="1:26" ht="12.75" customHeight="1" x14ac:dyDescent="0.15">
      <c r="A223" s="42">
        <v>1889.05</v>
      </c>
      <c r="B223" s="43">
        <v>162.23177518637814</v>
      </c>
      <c r="C223" s="43">
        <v>6.8857020370458999</v>
      </c>
      <c r="D223" s="43">
        <v>8.437881991366698</v>
      </c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141">
        <v>1998.06</v>
      </c>
      <c r="Q223" s="43">
        <v>1578.3677598159509</v>
      </c>
      <c r="R223" s="43">
        <v>22.713093558282207</v>
      </c>
      <c r="S223" s="43">
        <v>55.493997239263798</v>
      </c>
      <c r="T223" s="2"/>
      <c r="U223" s="2"/>
      <c r="V223" s="2"/>
      <c r="W223" s="2"/>
      <c r="X223" s="2"/>
      <c r="Y223" s="2"/>
      <c r="Z223" s="2"/>
    </row>
    <row r="224" spans="1:26" ht="12.75" customHeight="1" x14ac:dyDescent="0.15">
      <c r="A224" s="42">
        <v>1889.06</v>
      </c>
      <c r="B224" s="43">
        <v>164.97629769892967</v>
      </c>
      <c r="C224" s="43">
        <v>6.8613062813787753</v>
      </c>
      <c r="D224" s="43">
        <v>8.5385144834935875</v>
      </c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141">
        <v>1998.07</v>
      </c>
      <c r="Q224" s="43">
        <v>1644.9728351715685</v>
      </c>
      <c r="R224" s="43">
        <v>22.780124512867648</v>
      </c>
      <c r="S224" s="43">
        <v>55.008837135416663</v>
      </c>
      <c r="T224" s="2"/>
      <c r="U224" s="2"/>
      <c r="V224" s="2"/>
      <c r="W224" s="2"/>
      <c r="X224" s="2"/>
      <c r="Y224" s="2"/>
      <c r="Z224" s="2"/>
    </row>
    <row r="225" spans="1:26" ht="12.75" customHeight="1" x14ac:dyDescent="0.15">
      <c r="A225" s="42">
        <v>1889.07</v>
      </c>
      <c r="B225" s="43">
        <v>161.62188129470005</v>
      </c>
      <c r="C225" s="43">
        <v>6.8369105257116507</v>
      </c>
      <c r="D225" s="43">
        <v>8.6391469756204753</v>
      </c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141">
        <v>1998.08</v>
      </c>
      <c r="Q225" s="43">
        <v>1526.5325660954709</v>
      </c>
      <c r="R225" s="43">
        <v>22.84684932374541</v>
      </c>
      <c r="S225" s="43">
        <v>54.524722640758867</v>
      </c>
      <c r="T225" s="2"/>
      <c r="U225" s="2"/>
      <c r="V225" s="2"/>
      <c r="W225" s="2"/>
      <c r="X225" s="2"/>
      <c r="Y225" s="2"/>
      <c r="Z225" s="2"/>
    </row>
    <row r="226" spans="1:26" ht="12.75" customHeight="1" x14ac:dyDescent="0.15">
      <c r="A226" s="42">
        <v>1889.08</v>
      </c>
      <c r="B226" s="43">
        <v>163.75650991557342</v>
      </c>
      <c r="C226" s="43">
        <v>6.809465300586135</v>
      </c>
      <c r="D226" s="43">
        <v>8.7428289372057559</v>
      </c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141">
        <v>1998.09</v>
      </c>
      <c r="Q226" s="43">
        <v>1448.0797897310513</v>
      </c>
      <c r="R226" s="43">
        <v>22.913552872860631</v>
      </c>
      <c r="S226" s="43">
        <v>54.041933679706609</v>
      </c>
      <c r="T226" s="2"/>
      <c r="U226" s="2"/>
      <c r="V226" s="2"/>
      <c r="W226" s="2"/>
      <c r="X226" s="2"/>
      <c r="Y226" s="2"/>
      <c r="Z226" s="2"/>
    </row>
    <row r="227" spans="1:26" ht="12.75" customHeight="1" x14ac:dyDescent="0.15">
      <c r="A227" s="42">
        <v>1889.09</v>
      </c>
      <c r="B227" s="43">
        <v>165.65029289414952</v>
      </c>
      <c r="C227" s="43">
        <v>6.7013073034451391</v>
      </c>
      <c r="D227" s="43">
        <v>8.7342881707824276</v>
      </c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141">
        <v>1998.1</v>
      </c>
      <c r="Q227" s="43">
        <v>1461.2913051829266</v>
      </c>
      <c r="R227" s="43">
        <v>22.881302259146338</v>
      </c>
      <c r="S227" s="43">
        <v>53.730801094512181</v>
      </c>
      <c r="T227" s="2"/>
      <c r="U227" s="2"/>
      <c r="V227" s="2"/>
      <c r="W227" s="2"/>
      <c r="X227" s="2"/>
      <c r="Y227" s="2"/>
      <c r="Z227" s="2"/>
    </row>
    <row r="228" spans="1:26" ht="12.75" customHeight="1" x14ac:dyDescent="0.15">
      <c r="A228" s="42">
        <v>1889.1</v>
      </c>
      <c r="B228" s="43">
        <v>162.63846938698319</v>
      </c>
      <c r="C228" s="43">
        <v>6.6772127153878085</v>
      </c>
      <c r="D228" s="43">
        <v>8.8336783465189193</v>
      </c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141">
        <v>1998.11</v>
      </c>
      <c r="Q228" s="43">
        <v>1619.7522527439023</v>
      </c>
      <c r="R228" s="43">
        <v>22.90479682621951</v>
      </c>
      <c r="S228" s="43">
        <v>53.551619637195117</v>
      </c>
      <c r="T228" s="2"/>
      <c r="U228" s="2"/>
      <c r="V228" s="2"/>
      <c r="W228" s="2"/>
      <c r="X228" s="2"/>
      <c r="Y228" s="2"/>
      <c r="Z228" s="2"/>
    </row>
    <row r="229" spans="1:26" ht="12.75" customHeight="1" x14ac:dyDescent="0.15">
      <c r="A229" s="42">
        <v>1889.11</v>
      </c>
      <c r="B229" s="43">
        <v>161.13255763339998</v>
      </c>
      <c r="C229" s="43">
        <v>6.6501063038233115</v>
      </c>
      <c r="D229" s="43">
        <v>8.9360803457625764</v>
      </c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141">
        <v>1998.12</v>
      </c>
      <c r="Q229" s="43">
        <v>1685.3475030506404</v>
      </c>
      <c r="R229" s="43">
        <v>22.942422208663814</v>
      </c>
      <c r="S229" s="43">
        <v>53.404860585722993</v>
      </c>
      <c r="T229" s="2"/>
      <c r="U229" s="2"/>
      <c r="V229" s="2"/>
      <c r="W229" s="2"/>
      <c r="X229" s="2"/>
      <c r="Y229" s="2"/>
      <c r="Z229" s="2"/>
    </row>
    <row r="230" spans="1:26" ht="12.75" customHeight="1" x14ac:dyDescent="0.15">
      <c r="A230" s="42">
        <v>1889.12</v>
      </c>
      <c r="B230" s="43">
        <v>158.27492727973032</v>
      </c>
      <c r="C230" s="43">
        <v>6.5452037596880954</v>
      </c>
      <c r="D230" s="43">
        <v>8.9252778541201305</v>
      </c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141">
        <v>1999.01</v>
      </c>
      <c r="Q230" s="43">
        <v>1764.2011475958609</v>
      </c>
      <c r="R230" s="43">
        <v>23.004296505739195</v>
      </c>
      <c r="S230" s="43">
        <v>53.590357065690498</v>
      </c>
      <c r="T230" s="2"/>
      <c r="U230" s="2"/>
      <c r="V230" s="2"/>
      <c r="W230" s="2"/>
      <c r="X230" s="2"/>
      <c r="Y230" s="2"/>
      <c r="Z230" s="2"/>
    </row>
    <row r="231" spans="1:26" ht="12.75" customHeight="1" x14ac:dyDescent="0.15">
      <c r="A231" s="42">
        <v>1890.01</v>
      </c>
      <c r="B231" s="43">
        <v>164.06145686141249</v>
      </c>
      <c r="C231" s="43">
        <v>6.7088328084592463</v>
      </c>
      <c r="D231" s="43">
        <v>9.1240126195045761</v>
      </c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141">
        <v>1999.02</v>
      </c>
      <c r="Q231" s="43">
        <v>1758.966058966565</v>
      </c>
      <c r="R231" s="43">
        <v>23.093913885149242</v>
      </c>
      <c r="S231" s="43">
        <v>53.840332426182663</v>
      </c>
      <c r="T231" s="2"/>
      <c r="U231" s="2"/>
      <c r="V231" s="2"/>
      <c r="W231" s="2"/>
      <c r="X231" s="2"/>
      <c r="Y231" s="2"/>
      <c r="Z231" s="2"/>
    </row>
    <row r="232" spans="1:26" ht="12.75" customHeight="1" x14ac:dyDescent="0.15">
      <c r="A232" s="42">
        <v>1890.02</v>
      </c>
      <c r="B232" s="43">
        <v>162.23177518637814</v>
      </c>
      <c r="C232" s="43">
        <v>6.7088328084592463</v>
      </c>
      <c r="D232" s="43">
        <v>9.0965673943790613</v>
      </c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141">
        <v>1999.03</v>
      </c>
      <c r="Q232" s="43">
        <v>1802.9849145454546</v>
      </c>
      <c r="R232" s="43">
        <v>23.141162121212119</v>
      </c>
      <c r="S232" s="43">
        <v>53.991355757575754</v>
      </c>
      <c r="T232" s="2"/>
      <c r="U232" s="2"/>
      <c r="V232" s="2"/>
      <c r="W232" s="2"/>
      <c r="X232" s="2"/>
      <c r="Y232" s="2"/>
      <c r="Z232" s="2"/>
    </row>
    <row r="233" spans="1:26" ht="12.75" customHeight="1" x14ac:dyDescent="0.15">
      <c r="A233" s="42">
        <v>1890.03</v>
      </c>
      <c r="B233" s="43">
        <v>161.01198740302192</v>
      </c>
      <c r="C233" s="43">
        <v>6.7088328084592463</v>
      </c>
      <c r="D233" s="43">
        <v>9.0721716387119358</v>
      </c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141">
        <v>1999.04</v>
      </c>
      <c r="Q233" s="43">
        <v>1864.1264584837547</v>
      </c>
      <c r="R233" s="43">
        <v>22.862349879663057</v>
      </c>
      <c r="S233" s="43">
        <v>54.830534897713591</v>
      </c>
      <c r="T233" s="2"/>
      <c r="U233" s="2"/>
      <c r="V233" s="2"/>
      <c r="W233" s="2"/>
      <c r="X233" s="2"/>
      <c r="Y233" s="2"/>
      <c r="Z233" s="2"/>
    </row>
    <row r="234" spans="1:26" ht="12.75" customHeight="1" x14ac:dyDescent="0.15">
      <c r="A234" s="42">
        <v>1890.04</v>
      </c>
      <c r="B234" s="43">
        <v>164.36640380725154</v>
      </c>
      <c r="C234" s="43">
        <v>6.7088328084592463</v>
      </c>
      <c r="D234" s="43">
        <v>9.0477758830448121</v>
      </c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141">
        <v>1999.05</v>
      </c>
      <c r="Q234" s="43">
        <v>1860.369603188929</v>
      </c>
      <c r="R234" s="43">
        <v>22.750621841155233</v>
      </c>
      <c r="S234" s="43">
        <v>56.059543321299635</v>
      </c>
      <c r="T234" s="2"/>
      <c r="U234" s="2"/>
      <c r="V234" s="2"/>
      <c r="W234" s="2"/>
      <c r="X234" s="2"/>
      <c r="Y234" s="2"/>
      <c r="Z234" s="2"/>
    </row>
    <row r="235" spans="1:26" ht="12.75" customHeight="1" x14ac:dyDescent="0.15">
      <c r="A235" s="42">
        <v>1890.05</v>
      </c>
      <c r="B235" s="43">
        <v>169.26448110274916</v>
      </c>
      <c r="C235" s="43">
        <v>6.6260117157659799</v>
      </c>
      <c r="D235" s="43">
        <v>8.9089739341980785</v>
      </c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141">
        <v>1999.06</v>
      </c>
      <c r="Q235" s="43">
        <v>1847.0739666064981</v>
      </c>
      <c r="R235" s="43">
        <v>22.638893802647413</v>
      </c>
      <c r="S235" s="43">
        <v>57.28855174488568</v>
      </c>
      <c r="T235" s="2"/>
      <c r="U235" s="2"/>
      <c r="V235" s="2"/>
      <c r="W235" s="2"/>
      <c r="X235" s="2"/>
      <c r="Y235" s="2"/>
      <c r="Z235" s="2"/>
    </row>
    <row r="236" spans="1:26" ht="12.75" customHeight="1" x14ac:dyDescent="0.15">
      <c r="A236" s="42">
        <v>1890.06</v>
      </c>
      <c r="B236" s="43">
        <v>168.05975169988258</v>
      </c>
      <c r="C236" s="43">
        <v>6.6260117157659799</v>
      </c>
      <c r="D236" s="43">
        <v>8.884879346140746</v>
      </c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141">
        <v>1999.07</v>
      </c>
      <c r="Q236" s="43">
        <v>1922.9063818236352</v>
      </c>
      <c r="R236" s="43">
        <v>22.687024995001</v>
      </c>
      <c r="S236" s="43">
        <v>58.481283743251353</v>
      </c>
      <c r="T236" s="2"/>
      <c r="U236" s="2"/>
      <c r="V236" s="2"/>
      <c r="W236" s="2"/>
      <c r="X236" s="2"/>
      <c r="Y236" s="2"/>
      <c r="Z236" s="2"/>
    </row>
    <row r="237" spans="1:26" ht="12.75" customHeight="1" x14ac:dyDescent="0.15">
      <c r="A237" s="42">
        <v>1890.07</v>
      </c>
      <c r="B237" s="43">
        <v>166.85502229701606</v>
      </c>
      <c r="C237" s="43">
        <v>6.6260117157659799</v>
      </c>
      <c r="D237" s="43">
        <v>8.8607847580834171</v>
      </c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141">
        <v>1999.08</v>
      </c>
      <c r="Q237" s="43">
        <v>1843.9876801316577</v>
      </c>
      <c r="R237" s="43">
        <v>22.74847386794335</v>
      </c>
      <c r="S237" s="43">
        <v>59.70258946738479</v>
      </c>
      <c r="T237" s="2"/>
      <c r="U237" s="2"/>
      <c r="V237" s="2"/>
      <c r="W237" s="2"/>
      <c r="X237" s="2"/>
      <c r="Y237" s="2"/>
      <c r="Z237" s="2"/>
    </row>
    <row r="238" spans="1:26" ht="12.75" customHeight="1" x14ac:dyDescent="0.15">
      <c r="A238" s="42">
        <v>1890.08</v>
      </c>
      <c r="B238" s="43">
        <v>157.12033129544517</v>
      </c>
      <c r="C238" s="43">
        <v>6.3893665221807634</v>
      </c>
      <c r="D238" s="43">
        <v>8.5181872770709912</v>
      </c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141">
        <v>1999.09</v>
      </c>
      <c r="Q238" s="43">
        <v>1822.317031268612</v>
      </c>
      <c r="R238" s="43">
        <v>22.755288266825492</v>
      </c>
      <c r="S238" s="43">
        <v>60.772932698034538</v>
      </c>
      <c r="T238" s="2"/>
      <c r="U238" s="2"/>
      <c r="V238" s="2"/>
      <c r="W238" s="2"/>
      <c r="X238" s="2"/>
      <c r="Y238" s="2"/>
      <c r="Z238" s="2"/>
    </row>
    <row r="239" spans="1:26" ht="12.75" customHeight="1" x14ac:dyDescent="0.15">
      <c r="A239" s="42">
        <v>1890.09</v>
      </c>
      <c r="B239" s="43">
        <v>152.68871047720793</v>
      </c>
      <c r="C239" s="43">
        <v>6.3141947941702528</v>
      </c>
      <c r="D239" s="43">
        <v>8.3950089877036334</v>
      </c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141">
        <v>1999.1</v>
      </c>
      <c r="Q239" s="43">
        <v>1794.0060710463733</v>
      </c>
      <c r="R239" s="43">
        <v>22.723902100673801</v>
      </c>
      <c r="S239" s="43">
        <v>62.6011303012287</v>
      </c>
      <c r="T239" s="2"/>
      <c r="U239" s="2"/>
      <c r="V239" s="2"/>
      <c r="W239" s="2"/>
      <c r="X239" s="2"/>
      <c r="Y239" s="2"/>
      <c r="Z239" s="2"/>
    </row>
    <row r="240" spans="1:26" ht="12.75" customHeight="1" x14ac:dyDescent="0.15">
      <c r="A240" s="42">
        <v>1890.1</v>
      </c>
      <c r="B240" s="43">
        <v>145.80049797447677</v>
      </c>
      <c r="C240" s="43">
        <v>6.3141947941702528</v>
      </c>
      <c r="D240" s="43">
        <v>8.372048279361195</v>
      </c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141">
        <v>1999.11</v>
      </c>
      <c r="Q240" s="43">
        <v>1918.4311645870466</v>
      </c>
      <c r="R240" s="43">
        <v>22.719594573182807</v>
      </c>
      <c r="S240" s="43">
        <v>64.499375123786891</v>
      </c>
      <c r="T240" s="2"/>
      <c r="U240" s="2"/>
      <c r="V240" s="2"/>
      <c r="W240" s="2"/>
      <c r="X240" s="2"/>
      <c r="Y240" s="2"/>
      <c r="Z240" s="2"/>
    </row>
    <row r="241" spans="1:26" ht="12.75" customHeight="1" x14ac:dyDescent="0.15">
      <c r="A241" s="42">
        <v>1890.11</v>
      </c>
      <c r="B241" s="43">
        <v>138.43852625676328</v>
      </c>
      <c r="C241" s="43">
        <v>6.4663430523328911</v>
      </c>
      <c r="D241" s="43">
        <v>8.5473298164472933</v>
      </c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141">
        <v>1999.12</v>
      </c>
      <c r="Q241" s="43">
        <v>1970.3984444444441</v>
      </c>
      <c r="R241" s="43">
        <v>22.728789067142003</v>
      </c>
      <c r="S241" s="43">
        <v>66.434816102198454</v>
      </c>
      <c r="T241" s="2"/>
      <c r="U241" s="2"/>
      <c r="V241" s="2"/>
      <c r="W241" s="2"/>
      <c r="X241" s="2"/>
      <c r="Y241" s="2"/>
      <c r="Z241" s="2"/>
    </row>
    <row r="242" spans="1:26" ht="12.75" customHeight="1" x14ac:dyDescent="0.15">
      <c r="A242" s="42">
        <v>1890.12</v>
      </c>
      <c r="B242" s="43">
        <v>135.20535473059681</v>
      </c>
      <c r="C242" s="43">
        <v>6.4663430523328911</v>
      </c>
      <c r="D242" s="43">
        <v>8.5238158417115386</v>
      </c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141">
        <v>2000.01</v>
      </c>
      <c r="Q242" s="43">
        <v>1960.312931575829</v>
      </c>
      <c r="R242" s="43">
        <v>22.789806082148495</v>
      </c>
      <c r="S242" s="43">
        <v>67.507695892575029</v>
      </c>
      <c r="T242" s="2"/>
      <c r="U242" s="2"/>
      <c r="V242" s="2"/>
      <c r="W242" s="2"/>
      <c r="X242" s="2"/>
      <c r="Y242" s="2"/>
      <c r="Z242" s="2"/>
    </row>
    <row r="243" spans="1:26" ht="12.75" customHeight="1" x14ac:dyDescent="0.15">
      <c r="A243" s="42">
        <v>1891.01</v>
      </c>
      <c r="B243" s="43">
        <v>143.9944827131381</v>
      </c>
      <c r="C243" s="43">
        <v>6.5452037596880954</v>
      </c>
      <c r="D243" s="43">
        <v>8.7527224822738088</v>
      </c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141">
        <v>2000.02</v>
      </c>
      <c r="Q243" s="43">
        <v>1898.5722028857476</v>
      </c>
      <c r="R243" s="43">
        <v>22.78317628582646</v>
      </c>
      <c r="S243" s="43">
        <v>68.372312033765212</v>
      </c>
      <c r="T243" s="2"/>
      <c r="U243" s="2"/>
      <c r="V243" s="2"/>
      <c r="W243" s="2"/>
      <c r="X243" s="2"/>
      <c r="Y243" s="2"/>
      <c r="Z243" s="2"/>
    </row>
    <row r="244" spans="1:26" ht="12.75" customHeight="1" x14ac:dyDescent="0.15">
      <c r="A244" s="42">
        <v>1891.02</v>
      </c>
      <c r="B244" s="43">
        <v>144.02309525650531</v>
      </c>
      <c r="C244" s="43">
        <v>6.4663430523328911</v>
      </c>
      <c r="D244" s="43">
        <v>8.7677733295950073</v>
      </c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141">
        <v>2000.03</v>
      </c>
      <c r="Q244" s="43">
        <v>1955.3655032126169</v>
      </c>
      <c r="R244" s="43">
        <v>22.723407710280377</v>
      </c>
      <c r="S244" s="43">
        <v>69.065058995327107</v>
      </c>
      <c r="T244" s="2"/>
      <c r="U244" s="2"/>
      <c r="V244" s="2"/>
      <c r="W244" s="2"/>
      <c r="X244" s="2"/>
      <c r="Y244" s="2"/>
      <c r="Z244" s="2"/>
    </row>
    <row r="245" spans="1:26" ht="12.75" customHeight="1" x14ac:dyDescent="0.15">
      <c r="A245" s="42">
        <v>1891.03</v>
      </c>
      <c r="B245" s="43">
        <v>139.69478623495215</v>
      </c>
      <c r="C245" s="43">
        <v>6.3893665221807634</v>
      </c>
      <c r="D245" s="43">
        <v>8.7853789679985486</v>
      </c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141">
        <v>2000.04</v>
      </c>
      <c r="Q245" s="43">
        <v>1980.1726584938701</v>
      </c>
      <c r="R245" s="43">
        <v>22.683042031523641</v>
      </c>
      <c r="S245" s="43">
        <v>69.46738081338782</v>
      </c>
      <c r="T245" s="2"/>
      <c r="U245" s="2"/>
      <c r="V245" s="2"/>
      <c r="W245" s="2"/>
      <c r="X245" s="2"/>
      <c r="Y245" s="2"/>
      <c r="Z245" s="2"/>
    </row>
    <row r="246" spans="1:26" ht="12.75" customHeight="1" x14ac:dyDescent="0.15">
      <c r="A246" s="42">
        <v>1891.04</v>
      </c>
      <c r="B246" s="43">
        <v>142.64340057739162</v>
      </c>
      <c r="C246" s="43">
        <v>6.3141947941702528</v>
      </c>
      <c r="D246" s="43">
        <v>8.8025615607818928</v>
      </c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141">
        <v>2000.05</v>
      </c>
      <c r="Q246" s="43">
        <v>1919.8279020408163</v>
      </c>
      <c r="R246" s="43">
        <v>22.629520699708451</v>
      </c>
      <c r="S246" s="43">
        <v>69.828493100097177</v>
      </c>
      <c r="T246" s="2"/>
      <c r="U246" s="2"/>
      <c r="V246" s="2"/>
      <c r="W246" s="2"/>
      <c r="X246" s="2"/>
      <c r="Y246" s="2"/>
      <c r="Z246" s="2"/>
    </row>
    <row r="247" spans="1:26" ht="12.75" customHeight="1" x14ac:dyDescent="0.15">
      <c r="A247" s="42">
        <v>1891.05</v>
      </c>
      <c r="B247" s="43">
        <v>143.76074674906718</v>
      </c>
      <c r="C247" s="43">
        <v>6.3893665221807634</v>
      </c>
      <c r="D247" s="43">
        <v>9.0264323413353686</v>
      </c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141">
        <v>2000.06</v>
      </c>
      <c r="Q247" s="43">
        <v>1968.3459709976796</v>
      </c>
      <c r="R247" s="43">
        <v>22.484457656612523</v>
      </c>
      <c r="S247" s="43">
        <v>69.903774941995351</v>
      </c>
      <c r="T247" s="2"/>
      <c r="U247" s="2"/>
      <c r="V247" s="2"/>
      <c r="W247" s="2"/>
      <c r="X247" s="2"/>
      <c r="Y247" s="2"/>
      <c r="Z247" s="2"/>
    </row>
    <row r="248" spans="1:26" ht="12.75" customHeight="1" x14ac:dyDescent="0.15">
      <c r="A248" s="42">
        <v>1891.06</v>
      </c>
      <c r="B248" s="43">
        <v>144.29199197494208</v>
      </c>
      <c r="C248" s="43">
        <v>6.5452037596880954</v>
      </c>
      <c r="D248" s="43">
        <v>9.3715417468261375</v>
      </c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141">
        <v>2000.07</v>
      </c>
      <c r="Q248" s="43">
        <v>1978.6191840277775</v>
      </c>
      <c r="R248" s="43">
        <v>22.271219328703701</v>
      </c>
      <c r="S248" s="43">
        <v>70.538960455246922</v>
      </c>
      <c r="T248" s="2"/>
      <c r="U248" s="2"/>
      <c r="V248" s="2"/>
      <c r="W248" s="2"/>
      <c r="X248" s="2"/>
      <c r="Y248" s="2"/>
      <c r="Z248" s="2"/>
    </row>
    <row r="249" spans="1:26" ht="12.75" customHeight="1" x14ac:dyDescent="0.15">
      <c r="A249" s="42">
        <v>1891.07</v>
      </c>
      <c r="B249" s="43">
        <v>143.66398129183511</v>
      </c>
      <c r="C249" s="43">
        <v>6.6260117157659799</v>
      </c>
      <c r="D249" s="43">
        <v>9.6137406348750041</v>
      </c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141">
        <v>2000.08</v>
      </c>
      <c r="Q249" s="43">
        <v>1995.3561799768518</v>
      </c>
      <c r="R249" s="43">
        <v>22.110028356481479</v>
      </c>
      <c r="S249" s="43">
        <v>71.335960262345665</v>
      </c>
      <c r="T249" s="2"/>
      <c r="U249" s="2"/>
      <c r="V249" s="2"/>
      <c r="W249" s="2"/>
      <c r="X249" s="2"/>
      <c r="Y249" s="2"/>
      <c r="Z249" s="2"/>
    </row>
    <row r="250" spans="1:26" ht="12.75" customHeight="1" x14ac:dyDescent="0.15">
      <c r="A250" s="42">
        <v>1891.08</v>
      </c>
      <c r="B250" s="43">
        <v>148.48289890330128</v>
      </c>
      <c r="C250" s="43">
        <v>6.6260117157659799</v>
      </c>
      <c r="D250" s="43">
        <v>9.7372253986688246</v>
      </c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141">
        <v>2000.09</v>
      </c>
      <c r="Q250" s="43">
        <v>1961.7525949913643</v>
      </c>
      <c r="R250" s="43">
        <v>21.835112838226827</v>
      </c>
      <c r="S250" s="43">
        <v>71.759214162348883</v>
      </c>
      <c r="T250" s="2"/>
      <c r="U250" s="2"/>
      <c r="V250" s="2"/>
      <c r="W250" s="2"/>
      <c r="X250" s="2"/>
      <c r="Y250" s="2"/>
      <c r="Z250" s="2"/>
    </row>
    <row r="251" spans="1:26" ht="12.75" customHeight="1" x14ac:dyDescent="0.15">
      <c r="A251" s="42">
        <v>1891.09</v>
      </c>
      <c r="B251" s="43">
        <v>162.53672213221722</v>
      </c>
      <c r="C251" s="43">
        <v>6.7088328084592463</v>
      </c>
      <c r="D251" s="43">
        <v>9.9870124762291077</v>
      </c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141">
        <v>2000.1</v>
      </c>
      <c r="Q251" s="43">
        <v>1854.4387706896553</v>
      </c>
      <c r="R251" s="43">
        <v>21.766339559386971</v>
      </c>
      <c r="S251" s="43">
        <v>69.990231800766281</v>
      </c>
      <c r="T251" s="2"/>
      <c r="U251" s="2"/>
      <c r="V251" s="2"/>
      <c r="W251" s="2"/>
      <c r="X251" s="2"/>
      <c r="Y251" s="2"/>
      <c r="Z251" s="2"/>
    </row>
    <row r="252" spans="1:26" ht="12.75" customHeight="1" x14ac:dyDescent="0.15">
      <c r="A252" s="42">
        <v>1891.1</v>
      </c>
      <c r="B252" s="43">
        <v>162.53672213221722</v>
      </c>
      <c r="C252" s="43">
        <v>6.7088328084592463</v>
      </c>
      <c r="D252" s="43">
        <v>10.11509019348151</v>
      </c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141">
        <v>2000.11</v>
      </c>
      <c r="Q252" s="43">
        <v>1837.2415542791498</v>
      </c>
      <c r="R252" s="43">
        <v>21.722728699980852</v>
      </c>
      <c r="S252" s="43">
        <v>68.305716063564986</v>
      </c>
      <c r="T252" s="2"/>
      <c r="U252" s="2"/>
      <c r="V252" s="2"/>
      <c r="W252" s="2"/>
      <c r="X252" s="2"/>
      <c r="Y252" s="2"/>
      <c r="Z252" s="2"/>
    </row>
    <row r="253" spans="1:26" ht="12.75" customHeight="1" x14ac:dyDescent="0.15">
      <c r="A253" s="42">
        <v>1891.11</v>
      </c>
      <c r="B253" s="43">
        <v>162.12376697029399</v>
      </c>
      <c r="C253" s="43">
        <v>6.793757853993271</v>
      </c>
      <c r="D253" s="43">
        <v>10.369744942595185</v>
      </c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141">
        <v>2000.12</v>
      </c>
      <c r="Q253" s="43">
        <v>1775.4529709770115</v>
      </c>
      <c r="R253" s="43">
        <v>21.70408649425287</v>
      </c>
      <c r="S253" s="43">
        <v>66.699712643678154</v>
      </c>
      <c r="T253" s="2"/>
      <c r="U253" s="2"/>
      <c r="V253" s="2"/>
      <c r="W253" s="2"/>
      <c r="X253" s="2"/>
      <c r="Y253" s="2"/>
      <c r="Z253" s="2"/>
    </row>
    <row r="254" spans="1:26" ht="12.75" customHeight="1" x14ac:dyDescent="0.15">
      <c r="A254" s="42">
        <v>1891.12</v>
      </c>
      <c r="B254" s="43">
        <v>167.0646817731982</v>
      </c>
      <c r="C254" s="43">
        <v>6.793757853993271</v>
      </c>
      <c r="D254" s="43">
        <v>10.499443956171421</v>
      </c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141">
        <v>2001.01</v>
      </c>
      <c r="Q254" s="43">
        <v>1770.5297398629355</v>
      </c>
      <c r="R254" s="43">
        <v>21.435177327241572</v>
      </c>
      <c r="S254" s="43">
        <v>64.265763563677893</v>
      </c>
      <c r="T254" s="2"/>
      <c r="U254" s="2"/>
      <c r="V254" s="2"/>
      <c r="W254" s="2"/>
      <c r="X254" s="2"/>
      <c r="Y254" s="2"/>
      <c r="Z254" s="2"/>
    </row>
    <row r="255" spans="1:26" ht="12.75" customHeight="1" x14ac:dyDescent="0.15">
      <c r="A255" s="42">
        <v>1892.01</v>
      </c>
      <c r="B255" s="43">
        <v>174.57227870091029</v>
      </c>
      <c r="C255" s="43">
        <v>7.024078799998513</v>
      </c>
      <c r="D255" s="43">
        <v>10.851362151553861</v>
      </c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141">
        <v>2001.02</v>
      </c>
      <c r="Q255" s="43">
        <v>1724.0282209897607</v>
      </c>
      <c r="R255" s="43">
        <v>21.217793230944253</v>
      </c>
      <c r="S255" s="43">
        <v>62.002960182025021</v>
      </c>
      <c r="T255" s="2"/>
      <c r="U255" s="2"/>
      <c r="V255" s="2"/>
      <c r="W255" s="2"/>
      <c r="X255" s="2"/>
      <c r="Y255" s="2"/>
      <c r="Z255" s="2"/>
    </row>
    <row r="256" spans="1:26" ht="12.75" customHeight="1" x14ac:dyDescent="0.15">
      <c r="A256" s="42">
        <v>1892.02</v>
      </c>
      <c r="B256" s="43">
        <v>174.88910679292641</v>
      </c>
      <c r="C256" s="43">
        <v>7.074771294721101</v>
      </c>
      <c r="D256" s="43">
        <v>10.930569174557901</v>
      </c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141">
        <v>2001.03</v>
      </c>
      <c r="Q256" s="43">
        <v>1562.1655661180473</v>
      </c>
      <c r="R256" s="43">
        <v>21.037891884222475</v>
      </c>
      <c r="S256" s="43">
        <v>59.859850170261062</v>
      </c>
      <c r="T256" s="2"/>
      <c r="U256" s="2"/>
      <c r="V256" s="2"/>
      <c r="W256" s="2"/>
      <c r="X256" s="2"/>
      <c r="Y256" s="2"/>
      <c r="Z256" s="2"/>
    </row>
    <row r="257" spans="1:26" ht="12.75" customHeight="1" x14ac:dyDescent="0.15">
      <c r="A257" s="42">
        <v>1892.03</v>
      </c>
      <c r="B257" s="43">
        <v>181.50444790871185</v>
      </c>
      <c r="C257" s="43">
        <v>7.3187277382545108</v>
      </c>
      <c r="D257" s="43">
        <v>11.303368395748633</v>
      </c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141">
        <v>2001.04</v>
      </c>
      <c r="Q257" s="43">
        <v>1561.2193985302429</v>
      </c>
      <c r="R257" s="43">
        <v>20.832179103071411</v>
      </c>
      <c r="S257" s="43">
        <v>55.839687299792722</v>
      </c>
      <c r="T257" s="2"/>
      <c r="U257" s="2"/>
      <c r="V257" s="2"/>
      <c r="W257" s="2"/>
      <c r="X257" s="2"/>
      <c r="Y257" s="2"/>
      <c r="Z257" s="2"/>
    </row>
    <row r="258" spans="1:26" ht="12.75" customHeight="1" x14ac:dyDescent="0.15">
      <c r="A258" s="42">
        <v>1892.04</v>
      </c>
      <c r="B258" s="43">
        <v>183.62762842521605</v>
      </c>
      <c r="C258" s="43">
        <v>7.4736774441645384</v>
      </c>
      <c r="D258" s="43">
        <v>11.538540385785568</v>
      </c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141">
        <v>2001.05</v>
      </c>
      <c r="Q258" s="43">
        <v>1659.3805996060776</v>
      </c>
      <c r="R258" s="43">
        <v>20.616479553554679</v>
      </c>
      <c r="S258" s="43">
        <v>51.822035828174826</v>
      </c>
      <c r="T258" s="2"/>
      <c r="U258" s="2"/>
      <c r="V258" s="2"/>
      <c r="W258" s="2"/>
      <c r="X258" s="2"/>
      <c r="Y258" s="2"/>
      <c r="Z258" s="2"/>
    </row>
    <row r="259" spans="1:26" ht="12.75" customHeight="1" x14ac:dyDescent="0.15">
      <c r="A259" s="42">
        <v>1892.05</v>
      </c>
      <c r="B259" s="43">
        <v>183.62762842521605</v>
      </c>
      <c r="C259" s="43">
        <v>7.5264250573567013</v>
      </c>
      <c r="D259" s="43">
        <v>11.620958531398323</v>
      </c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141">
        <v>2001.06</v>
      </c>
      <c r="Q259" s="43">
        <v>1615.2987171348313</v>
      </c>
      <c r="R259" s="43">
        <v>20.460024438202243</v>
      </c>
      <c r="S259" s="43">
        <v>47.974780056179767</v>
      </c>
      <c r="T259" s="2"/>
      <c r="U259" s="2"/>
      <c r="V259" s="2"/>
      <c r="W259" s="2"/>
      <c r="X259" s="2"/>
      <c r="Y259" s="2"/>
      <c r="Z259" s="2"/>
    </row>
    <row r="260" spans="1:26" ht="12.75" customHeight="1" x14ac:dyDescent="0.15">
      <c r="A260" s="42">
        <v>1892.06</v>
      </c>
      <c r="B260" s="43">
        <v>182.638610677863</v>
      </c>
      <c r="C260" s="43">
        <v>7.5824693963733738</v>
      </c>
      <c r="D260" s="43">
        <v>11.703376677011075</v>
      </c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141">
        <v>2001.07</v>
      </c>
      <c r="Q260" s="43">
        <v>1575.047390140845</v>
      </c>
      <c r="R260" s="43">
        <v>20.539453145539905</v>
      </c>
      <c r="S260" s="43">
        <v>44.413516150234734</v>
      </c>
      <c r="T260" s="2"/>
      <c r="U260" s="2"/>
      <c r="V260" s="2"/>
      <c r="W260" s="2"/>
      <c r="X260" s="2"/>
      <c r="Y260" s="2"/>
      <c r="Z260" s="2"/>
    </row>
    <row r="261" spans="1:26" ht="12.75" customHeight="1" x14ac:dyDescent="0.15">
      <c r="A261" s="42">
        <v>1892.07</v>
      </c>
      <c r="B261" s="43">
        <v>177.83215918022805</v>
      </c>
      <c r="C261" s="43">
        <v>7.4374930112019557</v>
      </c>
      <c r="D261" s="43">
        <v>11.475631210637459</v>
      </c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141">
        <v>2001.08</v>
      </c>
      <c r="Q261" s="43">
        <v>1541.1128309859153</v>
      </c>
      <c r="R261" s="43">
        <v>20.561247981220653</v>
      </c>
      <c r="S261" s="43">
        <v>40.717112018779339</v>
      </c>
      <c r="T261" s="2"/>
      <c r="U261" s="2"/>
      <c r="V261" s="2"/>
      <c r="W261" s="2"/>
      <c r="X261" s="2"/>
      <c r="Y261" s="2"/>
      <c r="Z261" s="2"/>
    </row>
    <row r="262" spans="1:26" ht="12.75" customHeight="1" x14ac:dyDescent="0.15">
      <c r="A262" s="42">
        <v>1892.08</v>
      </c>
      <c r="B262" s="43">
        <v>178.05738771308819</v>
      </c>
      <c r="C262" s="43">
        <v>7.3915993867372718</v>
      </c>
      <c r="D262" s="43">
        <v>11.405811312582159</v>
      </c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141">
        <v>2001.09</v>
      </c>
      <c r="Q262" s="43">
        <v>1359.9361390914189</v>
      </c>
      <c r="R262" s="43">
        <v>20.490690409422317</v>
      </c>
      <c r="S262" s="43">
        <v>36.854602636006724</v>
      </c>
      <c r="T262" s="2"/>
      <c r="U262" s="2"/>
      <c r="V262" s="2"/>
      <c r="W262" s="2"/>
      <c r="X262" s="2"/>
      <c r="Y262" s="2"/>
      <c r="Z262" s="2"/>
    </row>
    <row r="263" spans="1:26" ht="12.75" customHeight="1" x14ac:dyDescent="0.15">
      <c r="A263" s="42">
        <v>1892.09</v>
      </c>
      <c r="B263" s="43">
        <v>173.62179442486178</v>
      </c>
      <c r="C263" s="43">
        <v>7.4454601623800203</v>
      </c>
      <c r="D263" s="43">
        <v>11.485018335586203</v>
      </c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141">
        <v>2001.1</v>
      </c>
      <c r="Q263" s="43">
        <v>1406.2616086100168</v>
      </c>
      <c r="R263" s="43">
        <v>20.559876758581879</v>
      </c>
      <c r="S263" s="43">
        <v>35.402871224910896</v>
      </c>
      <c r="T263" s="2"/>
      <c r="U263" s="2"/>
      <c r="V263" s="2"/>
      <c r="W263" s="2"/>
      <c r="X263" s="2"/>
      <c r="Y263" s="2"/>
      <c r="Z263" s="2"/>
    </row>
    <row r="264" spans="1:26" ht="12.75" customHeight="1" x14ac:dyDescent="0.15">
      <c r="A264" s="42">
        <v>1892.1</v>
      </c>
      <c r="B264" s="43">
        <v>177.10690343703965</v>
      </c>
      <c r="C264" s="43">
        <v>7.4993209380227697</v>
      </c>
      <c r="D264" s="43">
        <v>11.564225358590244</v>
      </c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141">
        <v>2001.11</v>
      </c>
      <c r="Q264" s="43">
        <v>1478.1041330326946</v>
      </c>
      <c r="R264" s="43">
        <v>20.594645434047351</v>
      </c>
      <c r="S264" s="43">
        <v>33.883905204810212</v>
      </c>
      <c r="T264" s="2"/>
      <c r="U264" s="2"/>
      <c r="V264" s="2"/>
      <c r="W264" s="2"/>
      <c r="X264" s="2"/>
      <c r="Y264" s="2"/>
      <c r="Z264" s="2"/>
    </row>
    <row r="265" spans="1:26" ht="12.75" customHeight="1" x14ac:dyDescent="0.15">
      <c r="A265" s="42">
        <v>1892.11</v>
      </c>
      <c r="B265" s="43">
        <v>172.00559657610236</v>
      </c>
      <c r="C265" s="43">
        <v>7.3588749845754391</v>
      </c>
      <c r="D265" s="43">
        <v>11.348663687920579</v>
      </c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141">
        <v>2001.12</v>
      </c>
      <c r="Q265" s="43">
        <v>1503.9922294850028</v>
      </c>
      <c r="R265" s="43">
        <v>20.676231465761177</v>
      </c>
      <c r="S265" s="43">
        <v>32.433046689303907</v>
      </c>
      <c r="T265" s="2"/>
      <c r="U265" s="2"/>
      <c r="V265" s="2"/>
      <c r="W265" s="2"/>
      <c r="X265" s="2"/>
      <c r="Y265" s="2"/>
      <c r="Z265" s="2"/>
    </row>
    <row r="266" spans="1:26" ht="12.75" customHeight="1" x14ac:dyDescent="0.15">
      <c r="A266" s="42">
        <v>1892.12</v>
      </c>
      <c r="B266" s="43">
        <v>168.02576715732022</v>
      </c>
      <c r="C266" s="43">
        <v>7.3187267001373595</v>
      </c>
      <c r="D266" s="43">
        <v>11.283036996045098</v>
      </c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141">
        <v>2002.01</v>
      </c>
      <c r="Q266" s="43">
        <v>1494.4090578769055</v>
      </c>
      <c r="R266" s="43">
        <v>20.625163090532656</v>
      </c>
      <c r="S266" s="43">
        <v>32.364161867118383</v>
      </c>
      <c r="T266" s="2"/>
      <c r="U266" s="2"/>
      <c r="V266" s="2"/>
      <c r="W266" s="2"/>
      <c r="X266" s="2"/>
      <c r="Y266" s="2"/>
      <c r="Z266" s="2"/>
    </row>
    <row r="267" spans="1:26" ht="12.75" customHeight="1" x14ac:dyDescent="0.15">
      <c r="A267" s="42">
        <v>1893.01</v>
      </c>
      <c r="B267" s="43">
        <v>164.89174783448874</v>
      </c>
      <c r="C267" s="43">
        <v>7.0777063954625472</v>
      </c>
      <c r="D267" s="43">
        <v>10.604802605825942</v>
      </c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141">
        <v>2002.02</v>
      </c>
      <c r="Q267" s="43">
        <v>1436.9067325646793</v>
      </c>
      <c r="R267" s="43">
        <v>20.539610048743906</v>
      </c>
      <c r="S267" s="43">
        <v>32.241095519310086</v>
      </c>
      <c r="T267" s="2"/>
      <c r="U267" s="2"/>
      <c r="V267" s="2"/>
      <c r="W267" s="2"/>
      <c r="X267" s="2"/>
      <c r="Y267" s="2"/>
      <c r="Z267" s="2"/>
    </row>
    <row r="268" spans="1:26" ht="12.75" customHeight="1" x14ac:dyDescent="0.15">
      <c r="A268" s="42">
        <v>1893.02</v>
      </c>
      <c r="B268" s="43">
        <v>160.02458880552732</v>
      </c>
      <c r="C268" s="43">
        <v>7.0195904018685926</v>
      </c>
      <c r="D268" s="43">
        <v>10.214273662958975</v>
      </c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141">
        <v>2002.03</v>
      </c>
      <c r="Q268" s="43">
        <v>1497.8297866331095</v>
      </c>
      <c r="R268" s="43">
        <v>20.420407997762862</v>
      </c>
      <c r="S268" s="43">
        <v>32.065103467561514</v>
      </c>
      <c r="T268" s="2"/>
      <c r="U268" s="2"/>
      <c r="V268" s="2"/>
      <c r="W268" s="2"/>
      <c r="X268" s="2"/>
      <c r="Y268" s="2"/>
      <c r="Z268" s="2"/>
    </row>
    <row r="269" spans="1:26" ht="12.75" customHeight="1" x14ac:dyDescent="0.15">
      <c r="A269" s="42">
        <v>1893.03</v>
      </c>
      <c r="B269" s="43">
        <v>157.97741801792628</v>
      </c>
      <c r="C269" s="43">
        <v>7.2145995987471059</v>
      </c>
      <c r="D269" s="43">
        <v>10.189692216787149</v>
      </c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141">
        <v>2002.04</v>
      </c>
      <c r="Q269" s="43">
        <v>1435.4595770300332</v>
      </c>
      <c r="R269" s="43">
        <v>20.435931312569519</v>
      </c>
      <c r="S269" s="43">
        <v>32.764620133481642</v>
      </c>
      <c r="T269" s="2"/>
      <c r="U269" s="2"/>
      <c r="V269" s="2"/>
      <c r="W269" s="2"/>
      <c r="X269" s="2"/>
      <c r="Y269" s="2"/>
      <c r="Z269" s="2"/>
    </row>
    <row r="270" spans="1:26" ht="12.75" customHeight="1" x14ac:dyDescent="0.15">
      <c r="A270" s="42">
        <v>1893.04</v>
      </c>
      <c r="B270" s="43">
        <v>159.92782823053341</v>
      </c>
      <c r="C270" s="43">
        <v>7.327766592935741</v>
      </c>
      <c r="D270" s="43">
        <v>10.03840774938546</v>
      </c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141">
        <v>2002.05</v>
      </c>
      <c r="Q270" s="43">
        <v>1393.27093298109</v>
      </c>
      <c r="R270" s="43">
        <v>20.565027530589539</v>
      </c>
      <c r="S270" s="43">
        <v>33.642474416017791</v>
      </c>
      <c r="T270" s="2"/>
      <c r="U270" s="2"/>
      <c r="V270" s="2"/>
      <c r="W270" s="2"/>
      <c r="X270" s="2"/>
      <c r="Y270" s="2"/>
      <c r="Z270" s="2"/>
    </row>
    <row r="271" spans="1:26" ht="12.75" customHeight="1" x14ac:dyDescent="0.15">
      <c r="A271" s="42">
        <v>1893.05</v>
      </c>
      <c r="B271" s="43">
        <v>147.59432178610342</v>
      </c>
      <c r="C271" s="43">
        <v>7.4468044173897647</v>
      </c>
      <c r="D271" s="43">
        <v>9.8863799841022164</v>
      </c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141">
        <v>2002.06</v>
      </c>
      <c r="Q271" s="43">
        <v>1308.3338093385212</v>
      </c>
      <c r="R271" s="43">
        <v>20.682620622568091</v>
      </c>
      <c r="S271" s="43">
        <v>34.501140077821006</v>
      </c>
      <c r="T271" s="2"/>
      <c r="U271" s="2"/>
      <c r="V271" s="2"/>
      <c r="W271" s="2"/>
      <c r="X271" s="2"/>
      <c r="Y271" s="2"/>
      <c r="Z271" s="2"/>
    </row>
    <row r="272" spans="1:26" ht="12.75" customHeight="1" x14ac:dyDescent="0.15">
      <c r="A272" s="42">
        <v>1893.06</v>
      </c>
      <c r="B272" s="43">
        <v>144.18514771839682</v>
      </c>
      <c r="C272" s="43">
        <v>7.6627681542315003</v>
      </c>
      <c r="D272" s="43">
        <v>9.8521304840119299</v>
      </c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141">
        <v>2002.07</v>
      </c>
      <c r="Q272" s="43">
        <v>1164.557428373126</v>
      </c>
      <c r="R272" s="43">
        <v>20.556547751249305</v>
      </c>
      <c r="S272" s="43">
        <v>36.009400888395334</v>
      </c>
      <c r="T272" s="2"/>
      <c r="U272" s="2"/>
      <c r="V272" s="2"/>
      <c r="W272" s="2"/>
      <c r="X272" s="2"/>
      <c r="Y272" s="2"/>
      <c r="Z272" s="2"/>
    </row>
    <row r="273" spans="1:26" ht="12.75" customHeight="1" x14ac:dyDescent="0.15">
      <c r="A273" s="42">
        <v>1893.07</v>
      </c>
      <c r="B273" s="43">
        <v>134.17661107822261</v>
      </c>
      <c r="C273" s="43">
        <v>7.8900983260830415</v>
      </c>
      <c r="D273" s="43">
        <v>9.8160783894068118</v>
      </c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141">
        <v>2002.08</v>
      </c>
      <c r="Q273" s="43">
        <v>1172.2000179856113</v>
      </c>
      <c r="R273" s="43">
        <v>20.385528776978415</v>
      </c>
      <c r="S273" s="43">
        <v>37.431273381294965</v>
      </c>
      <c r="T273" s="2"/>
      <c r="U273" s="2"/>
      <c r="V273" s="2"/>
      <c r="W273" s="2"/>
      <c r="X273" s="2"/>
      <c r="Y273" s="2"/>
      <c r="Z273" s="2"/>
    </row>
    <row r="274" spans="1:26" ht="12.75" customHeight="1" x14ac:dyDescent="0.15">
      <c r="A274" s="42">
        <v>1893.08</v>
      </c>
      <c r="B274" s="43">
        <v>136.34887701679719</v>
      </c>
      <c r="C274" s="43">
        <v>8.2444284215793786</v>
      </c>
      <c r="D274" s="43">
        <v>9.9153705418832665</v>
      </c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141">
        <v>2002.09</v>
      </c>
      <c r="Q274" s="43">
        <v>1112.882420718232</v>
      </c>
      <c r="R274" s="43">
        <v>20.249148342541435</v>
      </c>
      <c r="S274" s="43">
        <v>38.908116574585627</v>
      </c>
      <c r="T274" s="2"/>
      <c r="U274" s="2"/>
      <c r="V274" s="2"/>
      <c r="W274" s="2"/>
      <c r="X274" s="2"/>
      <c r="Y274" s="2"/>
      <c r="Z274" s="2"/>
    </row>
    <row r="275" spans="1:26" ht="12.75" customHeight="1" x14ac:dyDescent="0.15">
      <c r="A275" s="42">
        <v>1893.09</v>
      </c>
      <c r="B275" s="43">
        <v>140.27554794541456</v>
      </c>
      <c r="C275" s="43">
        <v>7.9446677612105496</v>
      </c>
      <c r="D275" s="43">
        <v>9.2286544700930619</v>
      </c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141">
        <v>2002.1</v>
      </c>
      <c r="Q275" s="43">
        <v>1094.1668088803087</v>
      </c>
      <c r="R275" s="43">
        <v>20.335134675491815</v>
      </c>
      <c r="S275" s="43">
        <v>37.670143500643491</v>
      </c>
      <c r="T275" s="2"/>
      <c r="U275" s="2"/>
      <c r="V275" s="2"/>
      <c r="W275" s="2"/>
      <c r="X275" s="2"/>
      <c r="Y275" s="2"/>
      <c r="Z275" s="2"/>
    </row>
    <row r="276" spans="1:26" ht="12.75" customHeight="1" x14ac:dyDescent="0.15">
      <c r="A276" s="42">
        <v>1893.1</v>
      </c>
      <c r="B276" s="43">
        <v>142.57264140727699</v>
      </c>
      <c r="C276" s="43">
        <v>7.8668415247615284</v>
      </c>
      <c r="D276" s="43">
        <v>8.8173258008100408</v>
      </c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141">
        <v>2002.11</v>
      </c>
      <c r="Q276" s="43">
        <v>1164.9663648648645</v>
      </c>
      <c r="R276" s="43">
        <v>20.454627596984736</v>
      </c>
      <c r="S276" s="43">
        <v>36.496552307409445</v>
      </c>
      <c r="T276" s="2"/>
      <c r="U276" s="2"/>
      <c r="V276" s="2"/>
      <c r="W276" s="2"/>
      <c r="X276" s="2"/>
      <c r="Y276" s="2"/>
      <c r="Z276" s="2"/>
    </row>
    <row r="277" spans="1:26" ht="12.75" customHeight="1" x14ac:dyDescent="0.15">
      <c r="A277" s="42">
        <v>1893.11</v>
      </c>
      <c r="B277" s="43">
        <v>148.65149228365831</v>
      </c>
      <c r="C277" s="43">
        <v>8.10589756610233</v>
      </c>
      <c r="D277" s="43">
        <v>8.7564511428360632</v>
      </c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141">
        <v>2002.12</v>
      </c>
      <c r="Q277" s="43">
        <v>1153.7488430071862</v>
      </c>
      <c r="R277" s="43">
        <v>20.619613322277498</v>
      </c>
      <c r="S277" s="43">
        <v>35.401066058595902</v>
      </c>
      <c r="T277" s="2"/>
      <c r="U277" s="2"/>
      <c r="V277" s="2"/>
      <c r="W277" s="2"/>
      <c r="X277" s="2"/>
      <c r="Y277" s="2"/>
      <c r="Z277" s="2"/>
    </row>
    <row r="278" spans="1:26" ht="12.75" customHeight="1" x14ac:dyDescent="0.15">
      <c r="A278" s="42">
        <v>1893.12</v>
      </c>
      <c r="B278" s="43">
        <v>145.38560886089817</v>
      </c>
      <c r="C278" s="43">
        <v>8.2418145612754063</v>
      </c>
      <c r="D278" s="43">
        <v>8.5714871437264222</v>
      </c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141">
        <v>2003.01</v>
      </c>
      <c r="Q278" s="43">
        <v>1144.4023203082004</v>
      </c>
      <c r="R278" s="43">
        <v>20.592701155751236</v>
      </c>
      <c r="S278" s="43">
        <v>36.407691249312052</v>
      </c>
      <c r="T278" s="2"/>
      <c r="U278" s="2"/>
      <c r="V278" s="2"/>
      <c r="W278" s="2"/>
      <c r="X278" s="2"/>
      <c r="Y278" s="2"/>
      <c r="Z278" s="2"/>
    </row>
    <row r="279" spans="1:26" ht="12.75" customHeight="1" x14ac:dyDescent="0.15">
      <c r="A279" s="42">
        <v>1894.01</v>
      </c>
      <c r="B279" s="43">
        <v>146.37460322981048</v>
      </c>
      <c r="C279" s="43">
        <v>8.3589385687023707</v>
      </c>
      <c r="D279" s="43">
        <v>8.5283536187368725</v>
      </c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141">
        <v>2003.02</v>
      </c>
      <c r="Q279" s="43">
        <v>1061.098953850355</v>
      </c>
      <c r="R279" s="43">
        <v>20.498632168214087</v>
      </c>
      <c r="S279" s="43">
        <v>37.28291725832878</v>
      </c>
      <c r="T279" s="2"/>
      <c r="U279" s="2"/>
      <c r="V279" s="2"/>
      <c r="W279" s="2"/>
      <c r="X279" s="2"/>
      <c r="Y279" s="2"/>
      <c r="Z279" s="2"/>
    </row>
    <row r="280" spans="1:26" ht="12.75" customHeight="1" x14ac:dyDescent="0.15">
      <c r="A280" s="42">
        <v>1894.02</v>
      </c>
      <c r="B280" s="43">
        <v>150.497728747351</v>
      </c>
      <c r="C280" s="43">
        <v>8.3598395900069651</v>
      </c>
      <c r="D280" s="43">
        <v>8.3598395900069651</v>
      </c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141">
        <v>2003.03</v>
      </c>
      <c r="Q280" s="43">
        <v>1066.8595138436483</v>
      </c>
      <c r="R280" s="43">
        <v>20.439225298588489</v>
      </c>
      <c r="S280" s="43">
        <v>38.206985884907709</v>
      </c>
      <c r="T280" s="2"/>
      <c r="U280" s="2"/>
      <c r="V280" s="2"/>
      <c r="W280" s="2"/>
      <c r="X280" s="2"/>
      <c r="Y280" s="2"/>
      <c r="Z280" s="2"/>
    </row>
    <row r="281" spans="1:26" ht="12.75" customHeight="1" x14ac:dyDescent="0.15">
      <c r="A281" s="42">
        <v>1894.03</v>
      </c>
      <c r="B281" s="43">
        <v>159.45625208998618</v>
      </c>
      <c r="C281" s="43">
        <v>8.4854768296223231</v>
      </c>
      <c r="D281" s="43">
        <v>8.3086960623385249</v>
      </c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141">
        <v>2003.04</v>
      </c>
      <c r="Q281" s="43">
        <v>1123.9897358541891</v>
      </c>
      <c r="R281" s="43">
        <v>20.462658959013417</v>
      </c>
      <c r="S281" s="43">
        <v>40.070777747551681</v>
      </c>
      <c r="T281" s="2"/>
      <c r="U281" s="2"/>
      <c r="V281" s="2"/>
      <c r="W281" s="2"/>
      <c r="X281" s="2"/>
      <c r="Y281" s="2"/>
      <c r="Z281" s="2"/>
    </row>
    <row r="282" spans="1:26" ht="12.75" customHeight="1" x14ac:dyDescent="0.15">
      <c r="A282" s="42">
        <v>1894.04</v>
      </c>
      <c r="B282" s="43">
        <v>161.57762129739177</v>
      </c>
      <c r="C282" s="43">
        <v>8.3688015232150157</v>
      </c>
      <c r="D282" s="43">
        <v>8.015239988647421</v>
      </c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141">
        <v>2003.05</v>
      </c>
      <c r="Q282" s="43">
        <v>1183.925642506812</v>
      </c>
      <c r="R282" s="43">
        <v>20.475030699364215</v>
      </c>
      <c r="S282" s="43">
        <v>41.919842506811975</v>
      </c>
      <c r="T282" s="2"/>
      <c r="U282" s="2"/>
      <c r="V282" s="2"/>
      <c r="W282" s="2"/>
      <c r="X282" s="2"/>
      <c r="Y282" s="2"/>
      <c r="Z282" s="2"/>
    </row>
    <row r="283" spans="1:26" ht="12.75" customHeight="1" x14ac:dyDescent="0.15">
      <c r="A283" s="42">
        <v>1894.05</v>
      </c>
      <c r="B283" s="43">
        <v>155.56707520974263</v>
      </c>
      <c r="C283" s="43">
        <v>8.248590601462034</v>
      </c>
      <c r="D283" s="43">
        <v>7.7182482996106385</v>
      </c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141">
        <v>2003.06</v>
      </c>
      <c r="Q283" s="43">
        <v>1248.3920522591181</v>
      </c>
      <c r="R283" s="43">
        <v>20.431679640718563</v>
      </c>
      <c r="S283" s="43">
        <v>43.655815187806198</v>
      </c>
      <c r="T283" s="2"/>
      <c r="U283" s="2"/>
      <c r="V283" s="2"/>
      <c r="W283" s="2"/>
      <c r="X283" s="2"/>
      <c r="Y283" s="2"/>
      <c r="Z283" s="2"/>
    </row>
    <row r="284" spans="1:26" ht="12.75" customHeight="1" x14ac:dyDescent="0.15">
      <c r="A284" s="42">
        <v>1894.06</v>
      </c>
      <c r="B284" s="43">
        <v>153.445706002337</v>
      </c>
      <c r="C284" s="43">
        <v>8.1319152950547267</v>
      </c>
      <c r="D284" s="43">
        <v>7.4247922259195338</v>
      </c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141">
        <v>2003.07</v>
      </c>
      <c r="Q284" s="43">
        <v>1252.7646661228925</v>
      </c>
      <c r="R284" s="43">
        <v>20.586164491571505</v>
      </c>
      <c r="S284" s="43">
        <v>45.303866594163487</v>
      </c>
      <c r="T284" s="2"/>
      <c r="U284" s="2"/>
      <c r="V284" s="2"/>
      <c r="W284" s="2"/>
      <c r="X284" s="2"/>
      <c r="Y284" s="2"/>
      <c r="Z284" s="2"/>
    </row>
    <row r="285" spans="1:26" ht="12.75" customHeight="1" x14ac:dyDescent="0.15">
      <c r="A285" s="42">
        <v>1894.07</v>
      </c>
      <c r="B285" s="43">
        <v>150.26365219122866</v>
      </c>
      <c r="C285" s="43">
        <v>8.015239988647421</v>
      </c>
      <c r="D285" s="43">
        <v>7.1313361522284282</v>
      </c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141">
        <v>2003.08</v>
      </c>
      <c r="Q285" s="43">
        <v>1244.2294471830985</v>
      </c>
      <c r="R285" s="43">
        <v>20.684137323943663</v>
      </c>
      <c r="S285" s="43">
        <v>46.821174882629101</v>
      </c>
      <c r="T285" s="2"/>
      <c r="U285" s="2"/>
      <c r="V285" s="2"/>
      <c r="W285" s="2"/>
      <c r="X285" s="2"/>
      <c r="Y285" s="2"/>
      <c r="Z285" s="2"/>
    </row>
    <row r="286" spans="1:26" ht="12.75" customHeight="1" x14ac:dyDescent="0.15">
      <c r="A286" s="42">
        <v>1894.08</v>
      </c>
      <c r="B286" s="43">
        <v>151.52853510863426</v>
      </c>
      <c r="C286" s="43">
        <v>7.6726353491514807</v>
      </c>
      <c r="D286" s="43">
        <v>6.641828987868255</v>
      </c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141">
        <v>2003.09</v>
      </c>
      <c r="Q286" s="43">
        <v>1277.6852894168467</v>
      </c>
      <c r="R286" s="43">
        <v>20.792590982721382</v>
      </c>
      <c r="S286" s="43">
        <v>48.353113930885527</v>
      </c>
      <c r="T286" s="2"/>
      <c r="U286" s="2"/>
      <c r="V286" s="2"/>
      <c r="W286" s="2"/>
      <c r="X286" s="2"/>
      <c r="Y286" s="2"/>
      <c r="Z286" s="2"/>
    </row>
    <row r="287" spans="1:26" ht="12.75" customHeight="1" x14ac:dyDescent="0.15">
      <c r="A287" s="42">
        <v>1894.09</v>
      </c>
      <c r="B287" s="43">
        <v>151.79588483091456</v>
      </c>
      <c r="C287" s="43">
        <v>7.4542622015181257</v>
      </c>
      <c r="D287" s="43">
        <v>6.2683568512766064</v>
      </c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141">
        <v>2003.1</v>
      </c>
      <c r="Q287" s="43">
        <v>1303.2692645945945</v>
      </c>
      <c r="R287" s="43">
        <v>21.149649639639641</v>
      </c>
      <c r="S287" s="43">
        <v>52.654555855855847</v>
      </c>
      <c r="T287" s="2"/>
      <c r="U287" s="2"/>
      <c r="V287" s="2"/>
      <c r="W287" s="2"/>
      <c r="X287" s="2"/>
      <c r="Y287" s="2"/>
      <c r="Z287" s="2"/>
    </row>
    <row r="288" spans="1:26" ht="12.75" customHeight="1" x14ac:dyDescent="0.15">
      <c r="A288" s="42">
        <v>1894.1</v>
      </c>
      <c r="B288" s="43">
        <v>151.25373113264919</v>
      </c>
      <c r="C288" s="43">
        <v>7.5522312295956402</v>
      </c>
      <c r="D288" s="43">
        <v>6.1581876246864313</v>
      </c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141">
        <v>2003.11</v>
      </c>
      <c r="Q288" s="43">
        <v>1320.853867208672</v>
      </c>
      <c r="R288" s="43">
        <v>21.542452664859983</v>
      </c>
      <c r="S288" s="43">
        <v>57.057934778681108</v>
      </c>
      <c r="T288" s="2"/>
      <c r="U288" s="2"/>
      <c r="V288" s="2"/>
      <c r="W288" s="2"/>
      <c r="X288" s="2"/>
      <c r="Y288" s="2"/>
      <c r="Z288" s="2"/>
    </row>
    <row r="289" spans="1:26" ht="12.75" customHeight="1" x14ac:dyDescent="0.15">
      <c r="A289" s="42">
        <v>1894.11</v>
      </c>
      <c r="B289" s="43">
        <v>151.25373113264919</v>
      </c>
      <c r="C289" s="43">
        <v>7.4337375231783573</v>
      </c>
      <c r="D289" s="43">
        <v>5.8654384676554985</v>
      </c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141">
        <v>2003.12</v>
      </c>
      <c r="Q289" s="43">
        <v>1361.0024612045577</v>
      </c>
      <c r="R289" s="43">
        <v>21.901681226261527</v>
      </c>
      <c r="S289" s="43">
        <v>61.385160607704819</v>
      </c>
      <c r="T289" s="2"/>
      <c r="U289" s="2"/>
      <c r="V289" s="2"/>
      <c r="W289" s="2"/>
      <c r="X289" s="2"/>
      <c r="Y289" s="2"/>
      <c r="Z289" s="2"/>
    </row>
    <row r="290" spans="1:26" ht="12.75" customHeight="1" x14ac:dyDescent="0.15">
      <c r="A290" s="42">
        <v>1894.12</v>
      </c>
      <c r="B290" s="43">
        <v>152.03145986406665</v>
      </c>
      <c r="C290" s="43">
        <v>7.4247922259195338</v>
      </c>
      <c r="D290" s="43">
        <v>5.656984553081549</v>
      </c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141">
        <v>2004.01</v>
      </c>
      <c r="Q290" s="43">
        <v>1419.4107980561555</v>
      </c>
      <c r="R290" s="43">
        <v>22.05844492440605</v>
      </c>
      <c r="S290" s="43">
        <v>62.448794456443494</v>
      </c>
      <c r="T290" s="2"/>
      <c r="U290" s="2"/>
      <c r="V290" s="2"/>
      <c r="W290" s="2"/>
      <c r="X290" s="2"/>
      <c r="Y290" s="2"/>
      <c r="Z290" s="2"/>
    </row>
    <row r="291" spans="1:26" ht="12.75" customHeight="1" x14ac:dyDescent="0.15">
      <c r="A291" s="42">
        <v>1895.01</v>
      </c>
      <c r="B291" s="43">
        <v>150.26365219122866</v>
      </c>
      <c r="C291" s="43">
        <v>7.3646867650430421</v>
      </c>
      <c r="D291" s="43">
        <v>5.9221557040072463</v>
      </c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141">
        <v>2004.02</v>
      </c>
      <c r="Q291" s="43">
        <v>1425.3007862513425</v>
      </c>
      <c r="R291" s="43">
        <v>22.201762352309348</v>
      </c>
      <c r="S291" s="43">
        <v>63.468036340852137</v>
      </c>
      <c r="T291" s="2"/>
      <c r="U291" s="2"/>
      <c r="V291" s="2"/>
      <c r="W291" s="2"/>
      <c r="X291" s="2"/>
      <c r="Y291" s="2"/>
      <c r="Z291" s="2"/>
    </row>
    <row r="292" spans="1:26" ht="12.75" customHeight="1" x14ac:dyDescent="0.15">
      <c r="A292" s="42">
        <v>1895.02</v>
      </c>
      <c r="B292" s="43">
        <v>148.14228298382309</v>
      </c>
      <c r="C292" s="43">
        <v>7.3081169195122264</v>
      </c>
      <c r="D292" s="43">
        <v>6.1873268549329445</v>
      </c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141">
        <v>2004.03</v>
      </c>
      <c r="Q292" s="43">
        <v>1392.1697849519742</v>
      </c>
      <c r="R292" s="43">
        <v>22.31970277481323</v>
      </c>
      <c r="S292" s="43">
        <v>64.407577374599782</v>
      </c>
      <c r="T292" s="2"/>
      <c r="U292" s="2"/>
      <c r="V292" s="2"/>
      <c r="W292" s="2"/>
      <c r="X292" s="2"/>
      <c r="Y292" s="2"/>
      <c r="Z292" s="2"/>
    </row>
    <row r="293" spans="1:26" ht="12.75" customHeight="1" x14ac:dyDescent="0.15">
      <c r="A293" s="42">
        <v>1895.03</v>
      </c>
      <c r="B293" s="43">
        <v>148.14228298382309</v>
      </c>
      <c r="C293" s="43">
        <v>7.2480114586357347</v>
      </c>
      <c r="D293" s="43">
        <v>6.4524980058586419</v>
      </c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141">
        <v>2004.04</v>
      </c>
      <c r="Q293" s="43">
        <v>1399.3077468085103</v>
      </c>
      <c r="R293" s="43">
        <v>22.487169503546099</v>
      </c>
      <c r="S293" s="43">
        <v>65.90995966312056</v>
      </c>
      <c r="T293" s="2"/>
      <c r="U293" s="2"/>
      <c r="V293" s="2"/>
      <c r="W293" s="2"/>
      <c r="X293" s="2"/>
      <c r="Y293" s="2"/>
      <c r="Z293" s="2"/>
    </row>
    <row r="294" spans="1:26" ht="12.75" customHeight="1" x14ac:dyDescent="0.15">
      <c r="A294" s="42">
        <v>1895.04</v>
      </c>
      <c r="B294" s="43">
        <v>148.06875373015552</v>
      </c>
      <c r="C294" s="43">
        <v>6.8884159344028859</v>
      </c>
      <c r="D294" s="43">
        <v>6.437771901311109</v>
      </c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141">
        <v>2004.05</v>
      </c>
      <c r="Q294" s="43">
        <v>1353.63183342147</v>
      </c>
      <c r="R294" s="43">
        <v>22.593672307421119</v>
      </c>
      <c r="S294" s="43">
        <v>67.224562841530059</v>
      </c>
      <c r="T294" s="2"/>
      <c r="U294" s="2"/>
      <c r="V294" s="2"/>
      <c r="W294" s="2"/>
      <c r="X294" s="2"/>
      <c r="Y294" s="2"/>
      <c r="Z294" s="2"/>
    </row>
    <row r="295" spans="1:26" ht="12.75" customHeight="1" x14ac:dyDescent="0.15">
      <c r="A295" s="42">
        <v>1895.05</v>
      </c>
      <c r="B295" s="43">
        <v>154.0608634920184</v>
      </c>
      <c r="C295" s="43">
        <v>6.74058051330588</v>
      </c>
      <c r="D295" s="43">
        <v>6.6002213752003538</v>
      </c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141">
        <v>2004.06</v>
      </c>
      <c r="Q295" s="43">
        <v>1386.0336710595677</v>
      </c>
      <c r="R295" s="43">
        <v>22.758771744860308</v>
      </c>
      <c r="S295" s="43">
        <v>68.704571692145493</v>
      </c>
      <c r="T295" s="2"/>
      <c r="U295" s="2"/>
      <c r="V295" s="2"/>
      <c r="W295" s="2"/>
      <c r="X295" s="2"/>
      <c r="Y295" s="2"/>
      <c r="Z295" s="2"/>
    </row>
    <row r="296" spans="1:26" ht="12.75" customHeight="1" x14ac:dyDescent="0.15">
      <c r="A296" s="42">
        <v>1895.06</v>
      </c>
      <c r="B296" s="43">
        <v>154.94611375197763</v>
      </c>
      <c r="C296" s="43">
        <v>6.5934516490203254</v>
      </c>
      <c r="D296" s="43">
        <v>6.7582879402458333</v>
      </c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141">
        <v>2004.07</v>
      </c>
      <c r="Q296" s="43">
        <v>1355.250120116156</v>
      </c>
      <c r="R296" s="43">
        <v>23.023585709257304</v>
      </c>
      <c r="S296" s="43">
        <v>69.475181362196395</v>
      </c>
      <c r="T296" s="2"/>
      <c r="U296" s="2"/>
      <c r="V296" s="2"/>
      <c r="W296" s="2"/>
      <c r="X296" s="2"/>
      <c r="Y296" s="2"/>
      <c r="Z296" s="2"/>
    </row>
    <row r="297" spans="1:26" ht="12.75" customHeight="1" x14ac:dyDescent="0.15">
      <c r="A297" s="42">
        <v>1895.07</v>
      </c>
      <c r="B297" s="43">
        <v>157.73693615668694</v>
      </c>
      <c r="C297" s="43">
        <v>6.6269564491252169</v>
      </c>
      <c r="D297" s="43">
        <v>7.10150401129152</v>
      </c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141">
        <v>2004.08</v>
      </c>
      <c r="Q297" s="43">
        <v>1333.8222063324538</v>
      </c>
      <c r="R297" s="43">
        <v>23.240080562884781</v>
      </c>
      <c r="S297" s="43">
        <v>70.099954881266484</v>
      </c>
      <c r="T297" s="2"/>
      <c r="U297" s="2"/>
      <c r="V297" s="2"/>
      <c r="W297" s="2"/>
      <c r="X297" s="2"/>
      <c r="Y297" s="2"/>
      <c r="Z297" s="2"/>
    </row>
    <row r="298" spans="1:26" ht="12.75" customHeight="1" x14ac:dyDescent="0.15">
      <c r="A298" s="42">
        <v>1895.08</v>
      </c>
      <c r="B298" s="43">
        <v>162.29961793305372</v>
      </c>
      <c r="C298" s="43">
        <v>6.6647880683573435</v>
      </c>
      <c r="D298" s="43">
        <v>7.4542622015181257</v>
      </c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141">
        <v>2004.09</v>
      </c>
      <c r="Q298" s="43">
        <v>1366.1171716692995</v>
      </c>
      <c r="R298" s="43">
        <v>23.419291205897835</v>
      </c>
      <c r="S298" s="43">
        <v>70.612340968931008</v>
      </c>
      <c r="T298" s="2"/>
      <c r="U298" s="2"/>
      <c r="V298" s="2"/>
      <c r="W298" s="2"/>
      <c r="X298" s="2"/>
      <c r="Y298" s="2"/>
      <c r="Z298" s="2"/>
    </row>
    <row r="299" spans="1:26" ht="12.75" customHeight="1" x14ac:dyDescent="0.15">
      <c r="A299" s="42">
        <v>1895.09</v>
      </c>
      <c r="B299" s="43">
        <v>163.31610823326076</v>
      </c>
      <c r="C299" s="43">
        <v>6.6071869513456125</v>
      </c>
      <c r="D299" s="43">
        <v>7.708384776569881</v>
      </c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141">
        <v>2004.1</v>
      </c>
      <c r="Q299" s="43">
        <v>1358.4138247773703</v>
      </c>
      <c r="R299" s="43">
        <v>23.410096734765148</v>
      </c>
      <c r="S299" s="43">
        <v>70.558582765845983</v>
      </c>
      <c r="T299" s="2"/>
      <c r="U299" s="2"/>
      <c r="V299" s="2"/>
      <c r="W299" s="2"/>
      <c r="X299" s="2"/>
      <c r="Y299" s="2"/>
      <c r="Z299" s="2"/>
    </row>
    <row r="300" spans="1:26" ht="12.75" customHeight="1" x14ac:dyDescent="0.15">
      <c r="A300" s="42">
        <v>1895.1</v>
      </c>
      <c r="B300" s="43">
        <v>160.94429753277771</v>
      </c>
      <c r="C300" s="43">
        <v>6.5495858343338806</v>
      </c>
      <c r="D300" s="43">
        <v>7.9625073516216336</v>
      </c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141">
        <v>2004.11</v>
      </c>
      <c r="Q300" s="43">
        <v>1420.5681052356019</v>
      </c>
      <c r="R300" s="43">
        <v>23.511264572425826</v>
      </c>
      <c r="S300" s="43">
        <v>70.837609162303664</v>
      </c>
      <c r="T300" s="2"/>
      <c r="U300" s="2"/>
      <c r="V300" s="2"/>
      <c r="W300" s="2"/>
      <c r="X300" s="2"/>
      <c r="Y300" s="2"/>
      <c r="Z300" s="2"/>
    </row>
    <row r="301" spans="1:26" ht="12.75" customHeight="1" x14ac:dyDescent="0.15">
      <c r="A301" s="42">
        <v>1895.11</v>
      </c>
      <c r="B301" s="43">
        <v>155.52301593167363</v>
      </c>
      <c r="C301" s="43">
        <v>6.49537301832284</v>
      </c>
      <c r="D301" s="43">
        <v>8.2166299266733898</v>
      </c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141">
        <v>2004.12</v>
      </c>
      <c r="Q301" s="43">
        <v>1462.7148142406725</v>
      </c>
      <c r="R301" s="43">
        <v>23.711590120861796</v>
      </c>
      <c r="S301" s="43">
        <v>71.415308723068819</v>
      </c>
      <c r="T301" s="2"/>
      <c r="U301" s="2"/>
      <c r="V301" s="2"/>
      <c r="W301" s="2"/>
      <c r="X301" s="2"/>
      <c r="Y301" s="2"/>
      <c r="Z301" s="2"/>
    </row>
    <row r="302" spans="1:26" ht="12.75" customHeight="1" x14ac:dyDescent="0.15">
      <c r="A302" s="42">
        <v>1895.12</v>
      </c>
      <c r="B302" s="43">
        <v>148.43611602478458</v>
      </c>
      <c r="C302" s="43">
        <v>6.5284402881270998</v>
      </c>
      <c r="D302" s="43">
        <v>8.590053010693552</v>
      </c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141">
        <v>2005.01</v>
      </c>
      <c r="Q302" s="43">
        <v>1437.9810285789199</v>
      </c>
      <c r="R302" s="43">
        <v>23.982376595000876</v>
      </c>
      <c r="S302" s="43">
        <v>71.983644992134231</v>
      </c>
      <c r="T302" s="2"/>
      <c r="U302" s="2"/>
      <c r="V302" s="2"/>
      <c r="W302" s="2"/>
      <c r="X302" s="2"/>
      <c r="Y302" s="2"/>
      <c r="Z302" s="2"/>
    </row>
    <row r="303" spans="1:26" ht="12.75" customHeight="1" x14ac:dyDescent="0.15">
      <c r="A303" s="42">
        <v>1896.01</v>
      </c>
      <c r="B303" s="43">
        <v>148.81415482405808</v>
      </c>
      <c r="C303" s="43">
        <v>6.5938262512205599</v>
      </c>
      <c r="D303" s="43">
        <v>8.5977639332775482</v>
      </c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141">
        <v>2005.02</v>
      </c>
      <c r="Q303" s="43">
        <v>1451.7837197601668</v>
      </c>
      <c r="R303" s="43">
        <v>24.163518421967325</v>
      </c>
      <c r="S303" s="43">
        <v>72.28482247132429</v>
      </c>
      <c r="T303" s="2"/>
      <c r="U303" s="2"/>
      <c r="V303" s="2"/>
      <c r="W303" s="2"/>
      <c r="X303" s="2"/>
      <c r="Y303" s="2"/>
      <c r="Z303" s="2"/>
    </row>
    <row r="304" spans="1:26" ht="12.75" customHeight="1" x14ac:dyDescent="0.15">
      <c r="A304" s="42">
        <v>1896.02</v>
      </c>
      <c r="B304" s="43">
        <v>157.33488288258059</v>
      </c>
      <c r="C304" s="43">
        <v>6.6575636959078484</v>
      </c>
      <c r="D304" s="43">
        <v>8.6021521360296305</v>
      </c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141">
        <v>2005.03</v>
      </c>
      <c r="Q304" s="43">
        <v>1434.8381453698914</v>
      </c>
      <c r="R304" s="43">
        <v>24.292221676151058</v>
      </c>
      <c r="S304" s="43">
        <v>72.43236833936885</v>
      </c>
      <c r="T304" s="2"/>
      <c r="U304" s="2"/>
      <c r="V304" s="2"/>
      <c r="W304" s="2"/>
      <c r="X304" s="2"/>
      <c r="Y304" s="2"/>
      <c r="Z304" s="2"/>
    </row>
    <row r="305" spans="1:26" ht="12.75" customHeight="1" x14ac:dyDescent="0.15">
      <c r="A305" s="42">
        <v>1896.03</v>
      </c>
      <c r="B305" s="43">
        <v>154.85995214060739</v>
      </c>
      <c r="C305" s="43">
        <v>6.6292787731424401</v>
      </c>
      <c r="D305" s="43">
        <v>8.4854768296223231</v>
      </c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141">
        <v>2005.04</v>
      </c>
      <c r="Q305" s="43">
        <v>1388.908887204522</v>
      </c>
      <c r="R305" s="43">
        <v>24.408255995203834</v>
      </c>
      <c r="S305" s="43">
        <v>73.157177115450494</v>
      </c>
      <c r="T305" s="2"/>
      <c r="U305" s="2"/>
      <c r="V305" s="2"/>
      <c r="W305" s="2"/>
      <c r="X305" s="2"/>
      <c r="Y305" s="2"/>
      <c r="Z305" s="2"/>
    </row>
    <row r="306" spans="1:26" ht="12.75" customHeight="1" x14ac:dyDescent="0.15">
      <c r="A306" s="42">
        <v>1896.04</v>
      </c>
      <c r="B306" s="43">
        <v>158.57243168511732</v>
      </c>
      <c r="C306" s="43">
        <v>6.698070813486745</v>
      </c>
      <c r="D306" s="43">
        <v>8.4918766017799268</v>
      </c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141">
        <v>2005.05</v>
      </c>
      <c r="Q306" s="43">
        <v>1406.8748055555552</v>
      </c>
      <c r="R306" s="43">
        <v>24.711969050068582</v>
      </c>
      <c r="S306" s="43">
        <v>74.44236899862824</v>
      </c>
      <c r="T306" s="2"/>
      <c r="U306" s="2"/>
      <c r="V306" s="2"/>
      <c r="W306" s="2"/>
      <c r="X306" s="2"/>
      <c r="Y306" s="2"/>
      <c r="Z306" s="2"/>
    </row>
    <row r="307" spans="1:26" ht="12.75" customHeight="1" x14ac:dyDescent="0.15">
      <c r="A307" s="42">
        <v>1896.05</v>
      </c>
      <c r="B307" s="43">
        <v>160.2110396031951</v>
      </c>
      <c r="C307" s="43">
        <v>6.7652752632440105</v>
      </c>
      <c r="D307" s="43">
        <v>8.4948262589603214</v>
      </c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141">
        <v>2005.06</v>
      </c>
      <c r="Q307" s="43">
        <v>1434.7571143958867</v>
      </c>
      <c r="R307" s="43">
        <v>24.97772210796915</v>
      </c>
      <c r="S307" s="43">
        <v>75.613400514138817</v>
      </c>
      <c r="T307" s="2"/>
      <c r="U307" s="2"/>
      <c r="V307" s="2"/>
      <c r="W307" s="2"/>
      <c r="X307" s="2"/>
      <c r="Y307" s="2"/>
      <c r="Z307" s="2"/>
    </row>
    <row r="308" spans="1:26" ht="12.75" customHeight="1" x14ac:dyDescent="0.15">
      <c r="A308" s="42">
        <v>1896.06</v>
      </c>
      <c r="B308" s="43">
        <v>159.6812995308899</v>
      </c>
      <c r="C308" s="43">
        <v>6.8382037993552389</v>
      </c>
      <c r="D308" s="43">
        <v>8.501550669468676</v>
      </c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141">
        <v>2005.07</v>
      </c>
      <c r="Q308" s="43">
        <v>1451.8947676560899</v>
      </c>
      <c r="R308" s="43">
        <v>25.080457352439439</v>
      </c>
      <c r="S308" s="43">
        <v>76.536179375639705</v>
      </c>
      <c r="T308" s="2"/>
      <c r="U308" s="2"/>
      <c r="V308" s="2"/>
      <c r="W308" s="2"/>
      <c r="X308" s="2"/>
      <c r="Y308" s="2"/>
      <c r="Z308" s="2"/>
    </row>
    <row r="309" spans="1:26" ht="12.75" customHeight="1" x14ac:dyDescent="0.15">
      <c r="A309" s="42">
        <v>1896.07</v>
      </c>
      <c r="B309" s="43">
        <v>149.33158567240628</v>
      </c>
      <c r="C309" s="43">
        <v>6.8086331883309992</v>
      </c>
      <c r="D309" s="43">
        <v>8.3795718989936905</v>
      </c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141">
        <v>2005.08</v>
      </c>
      <c r="Q309" s="43">
        <v>1446.9013800916493</v>
      </c>
      <c r="R309" s="43">
        <v>25.169428632043445</v>
      </c>
      <c r="S309" s="43">
        <v>77.411061608961305</v>
      </c>
      <c r="T309" s="2"/>
      <c r="U309" s="2"/>
      <c r="V309" s="2"/>
      <c r="W309" s="2"/>
      <c r="X309" s="2"/>
      <c r="Y309" s="2"/>
      <c r="Z309" s="2"/>
    </row>
    <row r="310" spans="1:26" ht="12.75" customHeight="1" x14ac:dyDescent="0.15">
      <c r="A310" s="42">
        <v>1896.08</v>
      </c>
      <c r="B310" s="43">
        <v>140.83003500293762</v>
      </c>
      <c r="C310" s="43">
        <v>6.7753662509287311</v>
      </c>
      <c r="D310" s="43">
        <v>8.2538968021406749</v>
      </c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141">
        <v>2005.09</v>
      </c>
      <c r="Q310" s="43">
        <v>1431.3602655935615</v>
      </c>
      <c r="R310" s="43">
        <v>25.079628772635811</v>
      </c>
      <c r="S310" s="43">
        <v>77.725832746478858</v>
      </c>
      <c r="T310" s="2"/>
      <c r="U310" s="2"/>
      <c r="V310" s="2"/>
      <c r="W310" s="2"/>
      <c r="X310" s="2"/>
      <c r="Y310" s="2"/>
      <c r="Z310" s="2"/>
    </row>
    <row r="311" spans="1:26" ht="12.75" customHeight="1" x14ac:dyDescent="0.15">
      <c r="A311" s="42">
        <v>1896.09</v>
      </c>
      <c r="B311" s="43">
        <v>148.22268775899732</v>
      </c>
      <c r="C311" s="43">
        <v>6.7457956399044914</v>
      </c>
      <c r="D311" s="43">
        <v>8.1319180316656894</v>
      </c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141">
        <v>2005.1</v>
      </c>
      <c r="Q311" s="43">
        <v>1388.9146355421688</v>
      </c>
      <c r="R311" s="43">
        <v>25.316692938420349</v>
      </c>
      <c r="S311" s="43">
        <v>78.874821034136545</v>
      </c>
      <c r="T311" s="2"/>
      <c r="U311" s="2"/>
      <c r="V311" s="2"/>
      <c r="W311" s="2"/>
      <c r="X311" s="2"/>
      <c r="Y311" s="2"/>
      <c r="Z311" s="2"/>
    </row>
    <row r="312" spans="1:26" ht="12.75" customHeight="1" x14ac:dyDescent="0.15">
      <c r="A312" s="42">
        <v>1896.1</v>
      </c>
      <c r="B312" s="43">
        <v>147.09207464004098</v>
      </c>
      <c r="C312" s="43">
        <v>6.5186902346574263</v>
      </c>
      <c r="D312" s="43">
        <v>7.7743542864626534</v>
      </c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141">
        <v>2005.11</v>
      </c>
      <c r="Q312" s="43">
        <v>1453.5027203947366</v>
      </c>
      <c r="R312" s="43">
        <v>25.811438596491225</v>
      </c>
      <c r="S312" s="43">
        <v>80.829115131578945</v>
      </c>
      <c r="T312" s="2"/>
      <c r="U312" s="2"/>
      <c r="V312" s="2"/>
      <c r="W312" s="2"/>
      <c r="X312" s="2"/>
      <c r="Y312" s="2"/>
      <c r="Z312" s="2"/>
    </row>
    <row r="313" spans="1:26" ht="12.75" customHeight="1" x14ac:dyDescent="0.15">
      <c r="A313" s="42">
        <v>1896.11</v>
      </c>
      <c r="B313" s="43">
        <v>152.64777473755839</v>
      </c>
      <c r="C313" s="43">
        <v>6.3010770941896252</v>
      </c>
      <c r="D313" s="43">
        <v>7.4337375231783573</v>
      </c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141">
        <v>2005.12</v>
      </c>
      <c r="Q313" s="43">
        <v>1488.5435876524386</v>
      </c>
      <c r="R313" s="43">
        <v>26.207293191056905</v>
      </c>
      <c r="S313" s="43">
        <v>82.478668445121954</v>
      </c>
      <c r="T313" s="2"/>
      <c r="U313" s="2"/>
      <c r="V313" s="2"/>
      <c r="W313" s="2"/>
      <c r="X313" s="2"/>
      <c r="Y313" s="2"/>
      <c r="Z313" s="2"/>
    </row>
    <row r="314" spans="1:26" ht="12.75" customHeight="1" x14ac:dyDescent="0.15">
      <c r="A314" s="42">
        <v>1896.12</v>
      </c>
      <c r="B314" s="43">
        <v>147.07160031792156</v>
      </c>
      <c r="C314" s="43">
        <v>6.2731962220914417</v>
      </c>
      <c r="D314" s="43">
        <v>7.3187289257733488</v>
      </c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141">
        <v>2006.01</v>
      </c>
      <c r="Q314" s="43">
        <v>1496.7847400403425</v>
      </c>
      <c r="R314" s="43">
        <v>26.23145310136157</v>
      </c>
      <c r="S314" s="43">
        <v>82.923854345268111</v>
      </c>
      <c r="T314" s="2"/>
      <c r="U314" s="2"/>
      <c r="V314" s="2"/>
      <c r="W314" s="2"/>
      <c r="X314" s="2"/>
      <c r="Y314" s="2"/>
      <c r="Z314" s="2"/>
    </row>
    <row r="315" spans="1:26" ht="12.75" customHeight="1" x14ac:dyDescent="0.15">
      <c r="A315" s="42">
        <v>1897.01</v>
      </c>
      <c r="B315" s="43">
        <v>151.39720853194461</v>
      </c>
      <c r="C315" s="43">
        <v>6.4577008378554579</v>
      </c>
      <c r="D315" s="43">
        <v>7.8317560716880354</v>
      </c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141">
        <v>2006.02</v>
      </c>
      <c r="Q315" s="43">
        <v>1491.3417954202316</v>
      </c>
      <c r="R315" s="43">
        <v>26.400598892803224</v>
      </c>
      <c r="S315" s="43">
        <v>83.823848431471234</v>
      </c>
      <c r="T315" s="2"/>
      <c r="U315" s="2"/>
      <c r="V315" s="2"/>
      <c r="W315" s="2"/>
      <c r="X315" s="2"/>
      <c r="Y315" s="2"/>
      <c r="Z315" s="2"/>
    </row>
    <row r="316" spans="1:26" ht="12.75" customHeight="1" x14ac:dyDescent="0.15">
      <c r="A316" s="42">
        <v>1897.02</v>
      </c>
      <c r="B316" s="43">
        <v>149.96216390131008</v>
      </c>
      <c r="C316" s="43">
        <v>6.4577008378554579</v>
      </c>
      <c r="D316" s="43">
        <v>8.1331154441212909</v>
      </c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141">
        <v>2006.03</v>
      </c>
      <c r="Q316" s="43">
        <v>1502.9852857857854</v>
      </c>
      <c r="R316" s="43">
        <v>26.475980230230224</v>
      </c>
      <c r="S316" s="43">
        <v>84.423408658658644</v>
      </c>
      <c r="T316" s="2"/>
      <c r="U316" s="2"/>
      <c r="V316" s="2"/>
      <c r="W316" s="2"/>
      <c r="X316" s="2"/>
      <c r="Y316" s="2"/>
      <c r="Z316" s="2"/>
    </row>
    <row r="317" spans="1:26" ht="12.75" customHeight="1" x14ac:dyDescent="0.15">
      <c r="A317" s="42">
        <v>1897.03</v>
      </c>
      <c r="B317" s="43">
        <v>150.32092505896873</v>
      </c>
      <c r="C317" s="43">
        <v>6.4577008378554579</v>
      </c>
      <c r="D317" s="43">
        <v>8.4308872049779584</v>
      </c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141">
        <v>2006.04</v>
      </c>
      <c r="Q317" s="43">
        <v>1500.0158290322581</v>
      </c>
      <c r="R317" s="43">
        <v>26.502195698924726</v>
      </c>
      <c r="S317" s="43">
        <v>84.409992473118265</v>
      </c>
      <c r="T317" s="2"/>
      <c r="U317" s="2"/>
      <c r="V317" s="2"/>
      <c r="W317" s="2"/>
      <c r="X317" s="2"/>
      <c r="Y317" s="2"/>
      <c r="Z317" s="2"/>
    </row>
    <row r="318" spans="1:26" ht="12.75" customHeight="1" x14ac:dyDescent="0.15">
      <c r="A318" s="42">
        <v>1897.04</v>
      </c>
      <c r="B318" s="43">
        <v>147.83109563385727</v>
      </c>
      <c r="C318" s="43">
        <v>6.5540879837670722</v>
      </c>
      <c r="D318" s="43">
        <v>8.8589422580584927</v>
      </c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141">
        <v>2006.05</v>
      </c>
      <c r="Q318" s="43">
        <v>1478.6699809876541</v>
      </c>
      <c r="R318" s="43">
        <v>26.619674156378601</v>
      </c>
      <c r="S318" s="43">
        <v>84.688542798353893</v>
      </c>
      <c r="T318" s="2"/>
      <c r="U318" s="2"/>
      <c r="V318" s="2"/>
      <c r="W318" s="2"/>
      <c r="X318" s="2"/>
      <c r="Y318" s="2"/>
      <c r="Z318" s="2"/>
    </row>
    <row r="319" spans="1:26" ht="12.75" customHeight="1" x14ac:dyDescent="0.15">
      <c r="A319" s="42">
        <v>1897.05</v>
      </c>
      <c r="B319" s="43">
        <v>150.81011622361825</v>
      </c>
      <c r="C319" s="43">
        <v>6.6533874804537456</v>
      </c>
      <c r="D319" s="43">
        <v>9.3036534935011534</v>
      </c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141">
        <v>2006.06</v>
      </c>
      <c r="Q319" s="43">
        <v>1433.6104216362739</v>
      </c>
      <c r="R319" s="43">
        <v>26.815059635288318</v>
      </c>
      <c r="S319" s="43">
        <v>85.2156054706752</v>
      </c>
      <c r="T319" s="2"/>
      <c r="U319" s="2"/>
      <c r="V319" s="2"/>
      <c r="W319" s="2"/>
      <c r="X319" s="2"/>
      <c r="Y319" s="2"/>
      <c r="Z319" s="2"/>
    </row>
    <row r="320" spans="1:26" ht="12.75" customHeight="1" x14ac:dyDescent="0.15">
      <c r="A320" s="42">
        <v>1897.06</v>
      </c>
      <c r="B320" s="43">
        <v>157.83313634187496</v>
      </c>
      <c r="C320" s="43">
        <v>6.6533874804537456</v>
      </c>
      <c r="D320" s="43">
        <v>9.610448582877634</v>
      </c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141">
        <v>2006.07</v>
      </c>
      <c r="Q320" s="43">
        <v>1437.447703194103</v>
      </c>
      <c r="R320" s="43">
        <v>26.986933169533167</v>
      </c>
      <c r="S320" s="43">
        <v>86.515590909090903</v>
      </c>
      <c r="T320" s="2"/>
      <c r="U320" s="2"/>
      <c r="V320" s="2"/>
      <c r="W320" s="2"/>
      <c r="X320" s="2"/>
      <c r="Y320" s="2"/>
      <c r="Z320" s="2"/>
    </row>
    <row r="321" spans="1:26" ht="12.75" customHeight="1" x14ac:dyDescent="0.15">
      <c r="A321" s="42">
        <v>1897.07</v>
      </c>
      <c r="B321" s="43">
        <v>164.8561564601317</v>
      </c>
      <c r="C321" s="43">
        <v>6.6533874804537456</v>
      </c>
      <c r="D321" s="43">
        <v>9.9172436722541111</v>
      </c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141">
        <v>2006.08</v>
      </c>
      <c r="Q321" s="43">
        <v>1465.2615117704756</v>
      </c>
      <c r="R321" s="43">
        <v>27.184434526728786</v>
      </c>
      <c r="S321" s="43">
        <v>87.894061549779295</v>
      </c>
      <c r="T321" s="2"/>
      <c r="U321" s="2"/>
      <c r="V321" s="2"/>
      <c r="W321" s="2"/>
      <c r="X321" s="2"/>
      <c r="Y321" s="2"/>
      <c r="Z321" s="2"/>
    </row>
    <row r="322" spans="1:26" ht="12.75" customHeight="1" x14ac:dyDescent="0.15">
      <c r="A322" s="42">
        <v>1897.08</v>
      </c>
      <c r="B322" s="43">
        <v>167.94172891960849</v>
      </c>
      <c r="C322" s="43">
        <v>6.3641076222167428</v>
      </c>
      <c r="D322" s="43">
        <v>9.7830476614854049</v>
      </c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141">
        <v>2006.09</v>
      </c>
      <c r="Q322" s="43">
        <v>1507.4776742237555</v>
      </c>
      <c r="R322" s="43">
        <v>27.570091177920155</v>
      </c>
      <c r="S322" s="43">
        <v>89.883073188762921</v>
      </c>
      <c r="T322" s="2"/>
      <c r="U322" s="2"/>
      <c r="V322" s="2"/>
      <c r="W322" s="2"/>
      <c r="X322" s="2"/>
      <c r="Y322" s="2"/>
      <c r="Z322" s="2"/>
    </row>
    <row r="323" spans="1:26" ht="12.75" customHeight="1" x14ac:dyDescent="0.15">
      <c r="A323" s="42">
        <v>1897.09</v>
      </c>
      <c r="B323" s="43">
        <v>171.11385597301557</v>
      </c>
      <c r="C323" s="43">
        <v>6.1848381676993576</v>
      </c>
      <c r="D323" s="43">
        <v>9.7926604321906492</v>
      </c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141">
        <v>2006.1</v>
      </c>
      <c r="Q323" s="43">
        <v>1568.1910242814668</v>
      </c>
      <c r="R323" s="43">
        <v>28.019432111000988</v>
      </c>
      <c r="S323" s="43">
        <v>91.500239098116921</v>
      </c>
      <c r="T323" s="2"/>
      <c r="U323" s="2"/>
      <c r="V323" s="2"/>
      <c r="W323" s="2"/>
      <c r="X323" s="2"/>
      <c r="Y323" s="2"/>
      <c r="Z323" s="2"/>
    </row>
    <row r="324" spans="1:26" ht="12.75" customHeight="1" x14ac:dyDescent="0.15">
      <c r="A324" s="42">
        <v>1897.1</v>
      </c>
      <c r="B324" s="43">
        <v>167.98225439155974</v>
      </c>
      <c r="C324" s="43">
        <v>6.2731962220914417</v>
      </c>
      <c r="D324" s="43">
        <v>10.221824732996778</v>
      </c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141">
        <v>2006.11</v>
      </c>
      <c r="Q324" s="43">
        <v>1599.6236903225806</v>
      </c>
      <c r="R324" s="43">
        <v>28.360651612903222</v>
      </c>
      <c r="S324" s="43">
        <v>92.765364516129026</v>
      </c>
      <c r="T324" s="2"/>
      <c r="U324" s="2"/>
      <c r="V324" s="2"/>
      <c r="W324" s="2"/>
      <c r="X324" s="2"/>
      <c r="Y324" s="2"/>
      <c r="Z324" s="2"/>
    </row>
    <row r="325" spans="1:26" ht="12.75" customHeight="1" x14ac:dyDescent="0.15">
      <c r="A325" s="42">
        <v>1897.11</v>
      </c>
      <c r="B325" s="43">
        <v>162.05756907069559</v>
      </c>
      <c r="C325" s="43">
        <v>6.2731962220914417</v>
      </c>
      <c r="D325" s="43">
        <v>10.514573890027711</v>
      </c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141">
        <v>2006.12</v>
      </c>
      <c r="Q325" s="43">
        <v>1629.1988518334983</v>
      </c>
      <c r="R325" s="43">
        <v>28.617548067393454</v>
      </c>
      <c r="S325" s="43">
        <v>93.754676164519324</v>
      </c>
      <c r="T325" s="2"/>
      <c r="U325" s="2"/>
      <c r="V325" s="2"/>
      <c r="W325" s="2"/>
      <c r="X325" s="2"/>
      <c r="Y325" s="2"/>
      <c r="Z325" s="2"/>
    </row>
    <row r="326" spans="1:26" ht="12.75" customHeight="1" x14ac:dyDescent="0.15">
      <c r="A326" s="42">
        <v>1897.12</v>
      </c>
      <c r="B326" s="43">
        <v>165.54267808296859</v>
      </c>
      <c r="C326" s="43">
        <v>6.2731962220914417</v>
      </c>
      <c r="D326" s="43">
        <v>10.803837938046371</v>
      </c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141">
        <v>2007.01</v>
      </c>
      <c r="Q326" s="43">
        <v>1633.1164453402894</v>
      </c>
      <c r="R326" s="43">
        <v>28.7636249934129</v>
      </c>
      <c r="S326" s="43">
        <v>94.096233416989435</v>
      </c>
      <c r="T326" s="2"/>
      <c r="U326" s="2"/>
      <c r="V326" s="2"/>
      <c r="W326" s="2"/>
      <c r="X326" s="2"/>
      <c r="Y326" s="2"/>
      <c r="Z326" s="2"/>
    </row>
    <row r="327" spans="1:26" ht="12.75" customHeight="1" x14ac:dyDescent="0.15">
      <c r="A327" s="42">
        <v>1898.01</v>
      </c>
      <c r="B327" s="43">
        <v>170.07331979892354</v>
      </c>
      <c r="C327" s="43">
        <v>6.3324430753000831</v>
      </c>
      <c r="D327" s="43">
        <v>10.918846535451383</v>
      </c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141">
        <v>2007.02</v>
      </c>
      <c r="Q327" s="43">
        <v>1647.9675674081936</v>
      </c>
      <c r="R327" s="43">
        <v>28.842474082591721</v>
      </c>
      <c r="S327" s="43">
        <v>94.219002140878672</v>
      </c>
      <c r="T327" s="2"/>
      <c r="U327" s="2"/>
      <c r="V327" s="2"/>
      <c r="W327" s="2"/>
      <c r="X327" s="2"/>
      <c r="Y327" s="2"/>
      <c r="Z327" s="2"/>
    </row>
    <row r="328" spans="1:26" ht="12.75" customHeight="1" x14ac:dyDescent="0.15">
      <c r="A328" s="42">
        <v>1898.02</v>
      </c>
      <c r="B328" s="43">
        <v>167.3342326483104</v>
      </c>
      <c r="C328" s="43">
        <v>6.298226867440512</v>
      </c>
      <c r="D328" s="43">
        <v>10.881879153946592</v>
      </c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141">
        <v>2007.03</v>
      </c>
      <c r="Q328" s="43">
        <v>1590.3141885640266</v>
      </c>
      <c r="R328" s="43">
        <v>28.812046388639988</v>
      </c>
      <c r="S328" s="43">
        <v>93.986726450192833</v>
      </c>
      <c r="T328" s="2"/>
      <c r="U328" s="2"/>
      <c r="V328" s="2"/>
      <c r="W328" s="2"/>
      <c r="X328" s="2"/>
      <c r="Y328" s="2"/>
      <c r="Z328" s="2"/>
    </row>
    <row r="329" spans="1:26" ht="12.75" customHeight="1" x14ac:dyDescent="0.15">
      <c r="A329" s="42">
        <v>1898.03</v>
      </c>
      <c r="B329" s="43">
        <v>159.77498599890006</v>
      </c>
      <c r="C329" s="43">
        <v>6.3566392279132282</v>
      </c>
      <c r="D329" s="43">
        <v>10.995267853687746</v>
      </c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141">
        <v>2007.04</v>
      </c>
      <c r="Q329" s="43">
        <v>1643.7146134716429</v>
      </c>
      <c r="R329" s="43">
        <v>28.880640601363098</v>
      </c>
      <c r="S329" s="43">
        <v>94.042702940692635</v>
      </c>
      <c r="T329" s="2"/>
      <c r="U329" s="2"/>
      <c r="V329" s="2"/>
      <c r="W329" s="2"/>
      <c r="X329" s="2"/>
      <c r="Y329" s="2"/>
      <c r="Z329" s="2"/>
    </row>
    <row r="330" spans="1:26" ht="12.75" customHeight="1" x14ac:dyDescent="0.15">
      <c r="A330" s="42">
        <v>1898.04</v>
      </c>
      <c r="B330" s="43">
        <v>157.02616903547815</v>
      </c>
      <c r="C330" s="43">
        <v>6.4150515883859454</v>
      </c>
      <c r="D330" s="43">
        <v>11.108656553428901</v>
      </c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141">
        <v>2007.05</v>
      </c>
      <c r="Q330" s="43">
        <v>1686.7513722114556</v>
      </c>
      <c r="R330" s="43">
        <v>28.958238879084135</v>
      </c>
      <c r="S330" s="43">
        <v>94.130089348830737</v>
      </c>
      <c r="T330" s="2"/>
      <c r="U330" s="2"/>
      <c r="V330" s="2"/>
      <c r="W330" s="2"/>
      <c r="X330" s="2"/>
      <c r="Y330" s="2"/>
      <c r="Z330" s="2"/>
    </row>
    <row r="331" spans="1:26" ht="12.75" customHeight="1" x14ac:dyDescent="0.15">
      <c r="A331" s="42">
        <v>1898.05</v>
      </c>
      <c r="B331" s="43">
        <v>156.32538180644596</v>
      </c>
      <c r="C331" s="43">
        <v>6.0443674320644298</v>
      </c>
      <c r="D331" s="43">
        <v>10.486961444797926</v>
      </c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141">
        <v>2007.06</v>
      </c>
      <c r="Q331" s="43">
        <v>1686.8866718342035</v>
      </c>
      <c r="R331" s="43">
        <v>29.1547455747965</v>
      </c>
      <c r="S331" s="43">
        <v>94.605311204116106</v>
      </c>
      <c r="T331" s="2"/>
      <c r="U331" s="2"/>
      <c r="V331" s="2"/>
      <c r="W331" s="2"/>
      <c r="X331" s="2"/>
      <c r="Y331" s="2"/>
      <c r="Z331" s="2"/>
    </row>
    <row r="332" spans="1:26" ht="12.75" customHeight="1" x14ac:dyDescent="0.15">
      <c r="A332" s="42">
        <v>1898.06</v>
      </c>
      <c r="B332" s="43">
        <v>173.86267293643746</v>
      </c>
      <c r="C332" s="43">
        <v>6.5284402881270998</v>
      </c>
      <c r="D332" s="43">
        <v>11.338869974115489</v>
      </c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141">
        <v>2007.07</v>
      </c>
      <c r="Q332" s="43">
        <v>1694.5813549272918</v>
      </c>
      <c r="R332" s="43">
        <v>29.459319935925436</v>
      </c>
      <c r="S332" s="43">
        <v>92.281849008716634</v>
      </c>
      <c r="T332" s="2"/>
      <c r="U332" s="2"/>
      <c r="V332" s="2"/>
      <c r="W332" s="2"/>
      <c r="X332" s="2"/>
      <c r="Y332" s="2"/>
      <c r="Z332" s="2"/>
    </row>
    <row r="333" spans="1:26" ht="12.75" customHeight="1" x14ac:dyDescent="0.15">
      <c r="A333" s="42">
        <v>1898.07</v>
      </c>
      <c r="B333" s="43">
        <v>177.04353782346959</v>
      </c>
      <c r="C333" s="43">
        <v>6.6809539765273858</v>
      </c>
      <c r="D333" s="43">
        <v>11.615868337905985</v>
      </c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141">
        <v>2007.08</v>
      </c>
      <c r="Q333" s="43">
        <v>1623.9130099991821</v>
      </c>
      <c r="R333" s="43">
        <v>29.811146835836734</v>
      </c>
      <c r="S333" s="43">
        <v>90.099549018759078</v>
      </c>
      <c r="T333" s="2"/>
      <c r="U333" s="2"/>
      <c r="V333" s="2"/>
      <c r="W333" s="2"/>
      <c r="X333" s="2"/>
      <c r="Y333" s="2"/>
      <c r="Z333" s="2"/>
    </row>
    <row r="334" spans="1:26" ht="12.75" customHeight="1" x14ac:dyDescent="0.15">
      <c r="A334" s="42">
        <v>1898.08</v>
      </c>
      <c r="B334" s="43">
        <v>183.66524494678831</v>
      </c>
      <c r="C334" s="43">
        <v>6.7367157207237538</v>
      </c>
      <c r="D334" s="43">
        <v>11.734362044323269</v>
      </c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141">
        <v>2007.09</v>
      </c>
      <c r="Q334" s="43">
        <v>1666.7658343325816</v>
      </c>
      <c r="R334" s="43">
        <v>30.026099812940664</v>
      </c>
      <c r="S334" s="43">
        <v>87.506542280205267</v>
      </c>
      <c r="T334" s="2"/>
      <c r="U334" s="2"/>
      <c r="V334" s="2"/>
      <c r="W334" s="2"/>
      <c r="X334" s="2"/>
      <c r="Y334" s="2"/>
      <c r="Z334" s="2"/>
    </row>
    <row r="335" spans="1:26" ht="12.75" customHeight="1" x14ac:dyDescent="0.15">
      <c r="A335" s="42">
        <v>1898.09</v>
      </c>
      <c r="B335" s="43">
        <v>183.31673404556099</v>
      </c>
      <c r="C335" s="43">
        <v>6.7959625739323952</v>
      </c>
      <c r="D335" s="43">
        <v>11.84937064172828</v>
      </c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141">
        <v>2007.1</v>
      </c>
      <c r="Q335" s="43">
        <v>1710.4672287207563</v>
      </c>
      <c r="R335" s="43">
        <v>30.24344304795089</v>
      </c>
      <c r="S335" s="43">
        <v>82.720464161274279</v>
      </c>
      <c r="T335" s="2"/>
      <c r="U335" s="2"/>
      <c r="V335" s="2"/>
      <c r="W335" s="2"/>
      <c r="X335" s="2"/>
      <c r="Y335" s="2"/>
      <c r="Z335" s="2"/>
    </row>
    <row r="336" spans="1:26" ht="12.75" customHeight="1" x14ac:dyDescent="0.15">
      <c r="A336" s="42">
        <v>1898.1</v>
      </c>
      <c r="B336" s="43">
        <v>179.48311413206068</v>
      </c>
      <c r="C336" s="43">
        <v>6.8552094271410375</v>
      </c>
      <c r="D336" s="43">
        <v>11.964379239133287</v>
      </c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141">
        <v>2007.11</v>
      </c>
      <c r="Q336" s="43">
        <v>1616.136731659506</v>
      </c>
      <c r="R336" s="43">
        <v>30.344645148295641</v>
      </c>
      <c r="S336" s="43">
        <v>77.659909504845928</v>
      </c>
      <c r="T336" s="2"/>
      <c r="U336" s="2"/>
      <c r="V336" s="2"/>
      <c r="W336" s="2"/>
      <c r="X336" s="2"/>
      <c r="Y336" s="2"/>
      <c r="Z336" s="2"/>
    </row>
    <row r="337" spans="1:26" ht="12.75" customHeight="1" x14ac:dyDescent="0.15">
      <c r="A337" s="42">
        <v>1898.11</v>
      </c>
      <c r="B337" s="43">
        <v>185.40779945292482</v>
      </c>
      <c r="C337" s="43">
        <v>6.9109711713374056</v>
      </c>
      <c r="D337" s="43">
        <v>12.082872945550569</v>
      </c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141">
        <v>2007.12</v>
      </c>
      <c r="Q337" s="43">
        <v>1634.7157168294957</v>
      </c>
      <c r="R337" s="43">
        <v>30.64497967015178</v>
      </c>
      <c r="S337" s="43">
        <v>73.136846540593041</v>
      </c>
      <c r="T337" s="2"/>
      <c r="U337" s="2"/>
      <c r="V337" s="2"/>
      <c r="W337" s="2"/>
      <c r="X337" s="2"/>
      <c r="Y337" s="2"/>
      <c r="Z337" s="2"/>
    </row>
    <row r="338" spans="1:26" ht="12.75" customHeight="1" x14ac:dyDescent="0.15">
      <c r="A338" s="42">
        <v>1898.12</v>
      </c>
      <c r="B338" s="43">
        <v>194.1351980416743</v>
      </c>
      <c r="C338" s="43">
        <v>6.8720424085548428</v>
      </c>
      <c r="D338" s="43">
        <v>12.026074214970972</v>
      </c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141">
        <v>2008.01</v>
      </c>
      <c r="Q338" s="43">
        <v>1516.1591690354367</v>
      </c>
      <c r="R338" s="43">
        <v>30.702344134925141</v>
      </c>
      <c r="S338" s="43">
        <v>70.652779751752874</v>
      </c>
      <c r="T338" s="2"/>
      <c r="U338" s="2"/>
      <c r="V338" s="2"/>
      <c r="W338" s="2"/>
      <c r="X338" s="2"/>
      <c r="Y338" s="2"/>
      <c r="Z338" s="2"/>
    </row>
    <row r="339" spans="1:26" ht="12.75" customHeight="1" x14ac:dyDescent="0.15">
      <c r="A339" s="42">
        <v>1899.01</v>
      </c>
      <c r="B339" s="43">
        <v>208.91008922006719</v>
      </c>
      <c r="C339" s="43">
        <v>6.8995305781890615</v>
      </c>
      <c r="D339" s="43">
        <v>12.397164505032935</v>
      </c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141">
        <v>2008.02</v>
      </c>
      <c r="Q339" s="43">
        <v>1485.5741571521019</v>
      </c>
      <c r="R339" s="43">
        <v>30.821768551629006</v>
      </c>
      <c r="S339" s="43">
        <v>68.332003420046945</v>
      </c>
      <c r="T339" s="2"/>
      <c r="U339" s="2"/>
      <c r="V339" s="2"/>
      <c r="W339" s="2"/>
      <c r="X339" s="2"/>
      <c r="Y339" s="2"/>
      <c r="Z339" s="2"/>
    </row>
    <row r="340" spans="1:26" ht="12.75" customHeight="1" x14ac:dyDescent="0.15">
      <c r="A340" s="42">
        <v>1899.02</v>
      </c>
      <c r="B340" s="43">
        <v>210.87289558235051</v>
      </c>
      <c r="C340" s="43">
        <v>6.74058051330588</v>
      </c>
      <c r="D340" s="43">
        <v>12.421783722339095</v>
      </c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141">
        <v>2008.03</v>
      </c>
      <c r="Q340" s="43">
        <v>1431.5758500056199</v>
      </c>
      <c r="R340" s="43">
        <v>30.763433835375217</v>
      </c>
      <c r="S340" s="43">
        <v>65.646776301000344</v>
      </c>
      <c r="T340" s="2"/>
      <c r="U340" s="2"/>
      <c r="V340" s="2"/>
      <c r="W340" s="2"/>
      <c r="X340" s="2"/>
      <c r="Y340" s="2"/>
      <c r="Z340" s="2"/>
    </row>
    <row r="341" spans="1:26" ht="12.75" customHeight="1" x14ac:dyDescent="0.15">
      <c r="A341" s="42">
        <v>1899.03</v>
      </c>
      <c r="B341" s="43">
        <v>213.88059139889756</v>
      </c>
      <c r="C341" s="43">
        <v>6.7673155872307431</v>
      </c>
      <c r="D341" s="43">
        <v>12.782707220324736</v>
      </c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141">
        <v>2008.04</v>
      </c>
      <c r="Q341" s="43">
        <v>1480.7848510168835</v>
      </c>
      <c r="R341" s="43">
        <v>30.725652669096572</v>
      </c>
      <c r="S341" s="43">
        <v>62.002357367072719</v>
      </c>
      <c r="T341" s="2"/>
      <c r="U341" s="2"/>
      <c r="V341" s="2"/>
      <c r="W341" s="2"/>
      <c r="X341" s="2"/>
      <c r="Y341" s="2"/>
      <c r="Z341" s="2"/>
    </row>
    <row r="342" spans="1:26" ht="12.75" customHeight="1" x14ac:dyDescent="0.15">
      <c r="A342" s="42">
        <v>1899.04</v>
      </c>
      <c r="B342" s="43">
        <v>213.62783342825855</v>
      </c>
      <c r="C342" s="43">
        <v>6.70224360122916</v>
      </c>
      <c r="D342" s="43">
        <v>12.966022667798468</v>
      </c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141">
        <v>2008.05</v>
      </c>
      <c r="Q342" s="43">
        <v>1503.5101476236198</v>
      </c>
      <c r="R342" s="43">
        <v>30.615510481677063</v>
      </c>
      <c r="S342" s="43">
        <v>58.263045087213946</v>
      </c>
      <c r="T342" s="2"/>
      <c r="U342" s="2"/>
      <c r="V342" s="2"/>
      <c r="W342" s="2"/>
      <c r="X342" s="2"/>
      <c r="Y342" s="2"/>
      <c r="Z342" s="2"/>
    </row>
    <row r="343" spans="1:26" ht="12.75" customHeight="1" x14ac:dyDescent="0.15">
      <c r="A343" s="42">
        <v>1899.05</v>
      </c>
      <c r="B343" s="43">
        <v>204.72667370208109</v>
      </c>
      <c r="C343" s="43">
        <v>6.7319141336497514</v>
      </c>
      <c r="D343" s="43">
        <v>13.325365782670078</v>
      </c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141">
        <v>2008.06</v>
      </c>
      <c r="Q343" s="43">
        <v>1422.7737757923358</v>
      </c>
      <c r="R343" s="43">
        <v>30.455049471014327</v>
      </c>
      <c r="S343" s="43">
        <v>54.492368210588843</v>
      </c>
      <c r="T343" s="2"/>
      <c r="U343" s="2"/>
      <c r="V343" s="2"/>
      <c r="W343" s="2"/>
      <c r="X343" s="2"/>
      <c r="Y343" s="2"/>
      <c r="Z343" s="2"/>
    </row>
    <row r="344" spans="1:26" ht="12.75" customHeight="1" x14ac:dyDescent="0.15">
      <c r="A344" s="42">
        <v>1899.06</v>
      </c>
      <c r="B344" s="43">
        <v>197.44301053868836</v>
      </c>
      <c r="C344" s="43">
        <v>6.6681741615207768</v>
      </c>
      <c r="D344" s="43">
        <v>13.498986717224986</v>
      </c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141">
        <v>2008.07</v>
      </c>
      <c r="Q344" s="43">
        <v>1326.7859874797693</v>
      </c>
      <c r="R344" s="43">
        <v>30.345209594903405</v>
      </c>
      <c r="S344" s="43">
        <v>52.301254371927527</v>
      </c>
      <c r="T344" s="2"/>
      <c r="U344" s="2"/>
      <c r="V344" s="2"/>
      <c r="W344" s="2"/>
      <c r="X344" s="2"/>
      <c r="Y344" s="2"/>
      <c r="Z344" s="2"/>
    </row>
    <row r="345" spans="1:26" ht="12.75" customHeight="1" x14ac:dyDescent="0.15">
      <c r="A345" s="42">
        <v>1899.07</v>
      </c>
      <c r="B345" s="43">
        <v>201.58591329455456</v>
      </c>
      <c r="C345" s="43">
        <v>6.6061116172005301</v>
      </c>
      <c r="D345" s="43">
        <v>13.66803851605435</v>
      </c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141">
        <v>2008.08</v>
      </c>
      <c r="Q345" s="43">
        <v>1357.6787610801234</v>
      </c>
      <c r="R345" s="43">
        <v>30.516261726749615</v>
      </c>
      <c r="S345" s="43">
        <v>50.59674595060082</v>
      </c>
      <c r="T345" s="2"/>
      <c r="U345" s="2"/>
      <c r="V345" s="2"/>
      <c r="W345" s="2"/>
      <c r="X345" s="2"/>
      <c r="Y345" s="2"/>
      <c r="Z345" s="2"/>
    </row>
    <row r="346" spans="1:26" ht="12.75" customHeight="1" x14ac:dyDescent="0.15">
      <c r="A346" s="42">
        <v>1899.08</v>
      </c>
      <c r="B346" s="43">
        <v>204.03729125841423</v>
      </c>
      <c r="C346" s="43">
        <v>6.5488366619742573</v>
      </c>
      <c r="D346" s="43">
        <v>13.835882778346193</v>
      </c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141">
        <v>2008.09</v>
      </c>
      <c r="Q346" s="43">
        <v>1291.1073952272343</v>
      </c>
      <c r="R346" s="43">
        <v>30.608035130700284</v>
      </c>
      <c r="S346" s="43">
        <v>48.75005941960756</v>
      </c>
      <c r="T346" s="2"/>
      <c r="U346" s="2"/>
      <c r="V346" s="2"/>
      <c r="W346" s="2"/>
      <c r="X346" s="2"/>
      <c r="Y346" s="2"/>
      <c r="Z346" s="2"/>
    </row>
    <row r="347" spans="1:26" ht="12.75" customHeight="1" x14ac:dyDescent="0.15">
      <c r="A347" s="42">
        <v>1899.09</v>
      </c>
      <c r="B347" s="43">
        <v>194.25120449947909</v>
      </c>
      <c r="C347" s="43">
        <v>6.3276491261604253</v>
      </c>
      <c r="D347" s="43">
        <v>13.646375826297787</v>
      </c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141">
        <v>2008.1</v>
      </c>
      <c r="Q347" s="43">
        <v>1038.324315588739</v>
      </c>
      <c r="R347" s="43">
        <v>30.756035070545877</v>
      </c>
      <c r="S347" s="43">
        <v>38.14762951368207</v>
      </c>
      <c r="T347" s="2"/>
      <c r="U347" s="2"/>
      <c r="V347" s="2"/>
      <c r="W347" s="2"/>
      <c r="X347" s="2"/>
      <c r="Y347" s="2"/>
      <c r="Z347" s="2"/>
    </row>
    <row r="348" spans="1:26" ht="12.75" customHeight="1" x14ac:dyDescent="0.15">
      <c r="A348" s="42">
        <v>1899.1</v>
      </c>
      <c r="B348" s="43">
        <v>190.9496103543469</v>
      </c>
      <c r="C348" s="43">
        <v>6.2736283654275171</v>
      </c>
      <c r="D348" s="43">
        <v>13.803187133343403</v>
      </c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141">
        <v>2008.11</v>
      </c>
      <c r="Q348" s="43">
        <v>964.89033588325276</v>
      </c>
      <c r="R348" s="43">
        <v>31.189058805068449</v>
      </c>
      <c r="S348" s="43">
        <v>27.575892118787021</v>
      </c>
      <c r="T348" s="2"/>
      <c r="U348" s="2"/>
      <c r="V348" s="2"/>
      <c r="W348" s="2"/>
      <c r="X348" s="2"/>
      <c r="Y348" s="2"/>
      <c r="Z348" s="2"/>
    </row>
    <row r="349" spans="1:26" ht="12.75" customHeight="1" x14ac:dyDescent="0.15">
      <c r="A349" s="42">
        <v>1899.11</v>
      </c>
      <c r="B349" s="43">
        <v>192.19098312538679</v>
      </c>
      <c r="C349" s="43">
        <v>6.2238937569397708</v>
      </c>
      <c r="D349" s="43">
        <v>13.959134563843884</v>
      </c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141">
        <v>2008.12</v>
      </c>
      <c r="Q349" s="43">
        <v>968.92345168103179</v>
      </c>
      <c r="R349" s="43">
        <v>31.345704901345201</v>
      </c>
      <c r="S349" s="43">
        <v>16.429168331525773</v>
      </c>
      <c r="T349" s="2"/>
      <c r="U349" s="2"/>
      <c r="V349" s="2"/>
      <c r="W349" s="2"/>
      <c r="X349" s="2"/>
      <c r="Y349" s="2"/>
      <c r="Z349" s="2"/>
    </row>
    <row r="350" spans="1:26" ht="12.75" customHeight="1" x14ac:dyDescent="0.15">
      <c r="A350" s="42">
        <v>1899.12</v>
      </c>
      <c r="B350" s="43">
        <v>176.94265988656366</v>
      </c>
      <c r="C350" s="43">
        <v>6.1724183681359426</v>
      </c>
      <c r="D350" s="43">
        <v>14.108384841453582</v>
      </c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141">
        <v>2009.01</v>
      </c>
      <c r="Q350" s="43">
        <v>951.55464164097316</v>
      </c>
      <c r="R350" s="43">
        <v>30.792122637264789</v>
      </c>
      <c r="S350" s="43">
        <v>13.419106640207504</v>
      </c>
      <c r="T350" s="2"/>
      <c r="U350" s="2"/>
      <c r="V350" s="2"/>
      <c r="W350" s="2"/>
      <c r="X350" s="2"/>
      <c r="Y350" s="2"/>
      <c r="Z350" s="2"/>
    </row>
    <row r="351" spans="1:26" ht="12.75" customHeight="1" x14ac:dyDescent="0.15">
      <c r="A351" s="42">
        <v>1900.01</v>
      </c>
      <c r="B351" s="43">
        <v>179.29405736013925</v>
      </c>
      <c r="C351" s="43">
        <v>6.392861881283654</v>
      </c>
      <c r="D351" s="43">
        <v>14.108384841453582</v>
      </c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141">
        <v>2009.02</v>
      </c>
      <c r="Q351" s="43">
        <v>880.83000593799034</v>
      </c>
      <c r="R351" s="43">
        <v>30.224076430419476</v>
      </c>
      <c r="S351" s="43">
        <v>10.428382023283833</v>
      </c>
      <c r="T351" s="2"/>
      <c r="U351" s="2"/>
      <c r="V351" s="2"/>
      <c r="W351" s="2"/>
      <c r="X351" s="2"/>
      <c r="Y351" s="2"/>
      <c r="Z351" s="2"/>
    </row>
    <row r="352" spans="1:26" ht="12.75" customHeight="1" x14ac:dyDescent="0.15">
      <c r="A352" s="42">
        <v>1900.02</v>
      </c>
      <c r="B352" s="43">
        <v>180.35439137610246</v>
      </c>
      <c r="C352" s="43">
        <v>6.5345793976848716</v>
      </c>
      <c r="D352" s="43">
        <v>13.940436048394393</v>
      </c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141">
        <v>2009.03</v>
      </c>
      <c r="Q352" s="43">
        <v>826.20495583167599</v>
      </c>
      <c r="R352" s="43">
        <v>29.736088976018877</v>
      </c>
      <c r="S352" s="43">
        <v>7.4858557935959453</v>
      </c>
      <c r="T352" s="2"/>
      <c r="U352" s="2"/>
      <c r="V352" s="2"/>
      <c r="W352" s="2"/>
      <c r="X352" s="2"/>
      <c r="Y352" s="2"/>
      <c r="Z352" s="2"/>
    </row>
    <row r="353" spans="1:26" ht="12.75" customHeight="1" x14ac:dyDescent="0.15">
      <c r="A353" s="42">
        <v>1900.03</v>
      </c>
      <c r="B353" s="43">
        <v>181.80652013114351</v>
      </c>
      <c r="C353" s="43">
        <v>6.7523987109410344</v>
      </c>
      <c r="D353" s="43">
        <v>13.940436048394393</v>
      </c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141">
        <v>2009.04</v>
      </c>
      <c r="Q353" s="43">
        <v>923.22424146501578</v>
      </c>
      <c r="R353" s="43">
        <v>29.059729803664098</v>
      </c>
      <c r="S353" s="43">
        <v>7.7030598543112596</v>
      </c>
      <c r="T353" s="2"/>
      <c r="U353" s="2"/>
      <c r="V353" s="2"/>
      <c r="W353" s="2"/>
      <c r="X353" s="2"/>
      <c r="Y353" s="2"/>
      <c r="Z353" s="2"/>
    </row>
    <row r="354" spans="1:26" ht="12.75" customHeight="1" x14ac:dyDescent="0.15">
      <c r="A354" s="42">
        <v>1900.04</v>
      </c>
      <c r="B354" s="43">
        <v>184.12992613920929</v>
      </c>
      <c r="C354" s="43">
        <v>6.9702180241971963</v>
      </c>
      <c r="D354" s="43">
        <v>13.940436048394393</v>
      </c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141">
        <v>2009.05</v>
      </c>
      <c r="Q354" s="43">
        <v>979.45765912576678</v>
      </c>
      <c r="R354" s="43">
        <v>28.375448042919842</v>
      </c>
      <c r="S354" s="43">
        <v>7.9160372711855951</v>
      </c>
      <c r="T354" s="2"/>
      <c r="U354" s="2"/>
      <c r="V354" s="2"/>
      <c r="W354" s="2"/>
      <c r="X354" s="2"/>
      <c r="Y354" s="2"/>
      <c r="Z354" s="2"/>
    </row>
    <row r="355" spans="1:26" ht="12.75" customHeight="1" x14ac:dyDescent="0.15">
      <c r="A355" s="42">
        <v>1900.05</v>
      </c>
      <c r="B355" s="43">
        <v>179.69559412961863</v>
      </c>
      <c r="C355" s="43">
        <v>7.3633542296491079</v>
      </c>
      <c r="D355" s="43">
        <v>14.280444566592209</v>
      </c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141">
        <v>2009.06</v>
      </c>
      <c r="Q355" s="43">
        <v>996.63106266777299</v>
      </c>
      <c r="R355" s="43">
        <v>27.538319973295376</v>
      </c>
      <c r="S355" s="43">
        <v>8.081781281729123</v>
      </c>
      <c r="T355" s="2"/>
      <c r="U355" s="2"/>
      <c r="V355" s="2"/>
      <c r="W355" s="2"/>
      <c r="X355" s="2"/>
      <c r="Y355" s="2"/>
      <c r="Z355" s="2"/>
    </row>
    <row r="356" spans="1:26" ht="12.75" customHeight="1" x14ac:dyDescent="0.15">
      <c r="A356" s="42">
        <v>1900.06</v>
      </c>
      <c r="B356" s="43">
        <v>176.49285751994839</v>
      </c>
      <c r="C356" s="43">
        <v>7.6801499432742046</v>
      </c>
      <c r="D356" s="43">
        <v>14.456752834398502</v>
      </c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141">
        <v>2009.07</v>
      </c>
      <c r="Q356" s="43">
        <v>1008.6689140055072</v>
      </c>
      <c r="R356" s="43">
        <v>26.974867696613121</v>
      </c>
      <c r="S356" s="43">
        <v>9.9018027932692831</v>
      </c>
      <c r="T356" s="2"/>
      <c r="U356" s="2"/>
      <c r="V356" s="2"/>
      <c r="W356" s="2"/>
      <c r="X356" s="2"/>
      <c r="Y356" s="2"/>
      <c r="Z356" s="2"/>
    </row>
    <row r="357" spans="1:26" ht="12.75" customHeight="1" x14ac:dyDescent="0.15">
      <c r="A357" s="42">
        <v>1900.07</v>
      </c>
      <c r="B357" s="43">
        <v>174.34042741714657</v>
      </c>
      <c r="C357" s="43">
        <v>7.809618122355114</v>
      </c>
      <c r="D357" s="43">
        <v>14.280444566592209</v>
      </c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141">
        <v>2009.08</v>
      </c>
      <c r="Q357" s="43">
        <v>1085.8969344496234</v>
      </c>
      <c r="R357" s="43">
        <v>26.308675262779108</v>
      </c>
      <c r="S357" s="43">
        <v>11.68278684853483</v>
      </c>
      <c r="T357" s="2"/>
      <c r="U357" s="2"/>
      <c r="V357" s="2"/>
      <c r="W357" s="2"/>
      <c r="X357" s="2"/>
      <c r="Y357" s="2"/>
      <c r="Z357" s="2"/>
    </row>
    <row r="358" spans="1:26" ht="12.75" customHeight="1" x14ac:dyDescent="0.15">
      <c r="A358" s="42">
        <v>1900.08</v>
      </c>
      <c r="B358" s="43">
        <v>178.90231632568148</v>
      </c>
      <c r="C358" s="43">
        <v>8.1319234693491591</v>
      </c>
      <c r="D358" s="43">
        <v>14.456752834398502</v>
      </c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141">
        <v>2009.09</v>
      </c>
      <c r="Q358" s="43">
        <v>1122.6413200505629</v>
      </c>
      <c r="R358" s="43">
        <v>25.686781436224638</v>
      </c>
      <c r="S358" s="43">
        <v>13.477499548546318</v>
      </c>
      <c r="T358" s="2"/>
      <c r="U358" s="2"/>
      <c r="V358" s="2"/>
      <c r="W358" s="2"/>
      <c r="X358" s="2"/>
      <c r="Y358" s="2"/>
      <c r="Z358" s="2"/>
    </row>
    <row r="359" spans="1:26" ht="12.75" customHeight="1" x14ac:dyDescent="0.15">
      <c r="A359" s="42">
        <v>1900.09</v>
      </c>
      <c r="B359" s="43">
        <v>172.55537184632252</v>
      </c>
      <c r="C359" s="43">
        <v>8.2558820150611218</v>
      </c>
      <c r="D359" s="43">
        <v>14.280444566592209</v>
      </c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141">
        <v>2009.1</v>
      </c>
      <c r="Q359" s="43">
        <v>1146.3749654218534</v>
      </c>
      <c r="R359" s="43">
        <v>25.128782047427183</v>
      </c>
      <c r="S359" s="43">
        <v>27.218969871910513</v>
      </c>
      <c r="T359" s="2"/>
      <c r="U359" s="2"/>
      <c r="V359" s="2"/>
      <c r="W359" s="2"/>
      <c r="X359" s="2"/>
      <c r="Y359" s="2"/>
      <c r="Z359" s="2"/>
    </row>
    <row r="360" spans="1:26" ht="12.75" customHeight="1" x14ac:dyDescent="0.15">
      <c r="A360" s="42">
        <v>1900.1</v>
      </c>
      <c r="B360" s="43">
        <v>181.01059278069792</v>
      </c>
      <c r="C360" s="43">
        <v>8.5836969954241109</v>
      </c>
      <c r="D360" s="43">
        <v>14.456752834398502</v>
      </c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141">
        <v>2009.11</v>
      </c>
      <c r="Q360" s="43">
        <v>1167.4634495909024</v>
      </c>
      <c r="R360" s="43">
        <v>24.578102590178581</v>
      </c>
      <c r="S360" s="43">
        <v>40.944429344057681</v>
      </c>
      <c r="T360" s="2"/>
      <c r="U360" s="2"/>
      <c r="V360" s="2"/>
      <c r="W360" s="2"/>
      <c r="X360" s="2"/>
      <c r="Y360" s="2"/>
      <c r="Z360" s="2"/>
    </row>
    <row r="361" spans="1:26" ht="12.75" customHeight="1" x14ac:dyDescent="0.15">
      <c r="A361" s="42">
        <v>1900.11</v>
      </c>
      <c r="B361" s="43">
        <v>195.1661632643798</v>
      </c>
      <c r="C361" s="43">
        <v>8.8095837584615886</v>
      </c>
      <c r="D361" s="43">
        <v>14.456752834398502</v>
      </c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141">
        <v>2009.12</v>
      </c>
      <c r="Q361" s="43">
        <v>1193.5033443081468</v>
      </c>
      <c r="R361" s="43">
        <v>24.087618604392702</v>
      </c>
      <c r="S361" s="43">
        <v>54.785627856577236</v>
      </c>
      <c r="T361" s="2"/>
      <c r="U361" s="2"/>
      <c r="V361" s="2"/>
      <c r="W361" s="2"/>
      <c r="X361" s="2"/>
      <c r="Y361" s="2"/>
      <c r="Z361" s="2"/>
    </row>
    <row r="362" spans="1:26" ht="12.75" customHeight="1" x14ac:dyDescent="0.15">
      <c r="A362" s="42">
        <v>1900.12</v>
      </c>
      <c r="B362" s="43">
        <v>209.49855179143196</v>
      </c>
      <c r="C362" s="43">
        <v>9.1484083751716998</v>
      </c>
      <c r="D362" s="43">
        <v>14.637453400274719</v>
      </c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141">
        <v>2010.01</v>
      </c>
      <c r="Q362" s="43">
        <v>1203.5783028054288</v>
      </c>
      <c r="R362" s="43">
        <v>23.827046923288734</v>
      </c>
      <c r="S362" s="43">
        <v>58.155419337569846</v>
      </c>
      <c r="T362" s="2"/>
      <c r="U362" s="2"/>
      <c r="V362" s="2"/>
      <c r="W362" s="2"/>
      <c r="X362" s="2"/>
      <c r="Y362" s="2"/>
      <c r="Z362" s="2"/>
    </row>
    <row r="363" spans="1:26" ht="12.75" customHeight="1" x14ac:dyDescent="0.15">
      <c r="A363" s="42">
        <v>1901.01</v>
      </c>
      <c r="B363" s="43">
        <v>212.9359219566613</v>
      </c>
      <c r="C363" s="43">
        <v>9.086671521120893</v>
      </c>
      <c r="D363" s="43">
        <v>14.507953834020331</v>
      </c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141">
        <v>2010.02</v>
      </c>
      <c r="Q363" s="43">
        <v>1166.4169372661379</v>
      </c>
      <c r="R363" s="43">
        <v>23.642621762072395</v>
      </c>
      <c r="S363" s="43">
        <v>61.69642637987274</v>
      </c>
      <c r="T363" s="2"/>
      <c r="U363" s="2"/>
      <c r="V363" s="2"/>
      <c r="W363" s="2"/>
      <c r="X363" s="2"/>
      <c r="Y363" s="2"/>
      <c r="Z363" s="2"/>
    </row>
    <row r="364" spans="1:26" ht="12.75" customHeight="1" x14ac:dyDescent="0.15">
      <c r="A364" s="42">
        <v>1901.02</v>
      </c>
      <c r="B364" s="43">
        <v>221.08653573331608</v>
      </c>
      <c r="C364" s="43">
        <v>9.2490408672985893</v>
      </c>
      <c r="D364" s="43">
        <v>14.73808589240161</v>
      </c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141">
        <v>2010.03</v>
      </c>
      <c r="Q364" s="43">
        <v>1228.7224051261078</v>
      </c>
      <c r="R364" s="43">
        <v>23.368176638438452</v>
      </c>
      <c r="S364" s="43">
        <v>64.985075425835475</v>
      </c>
      <c r="T364" s="2"/>
      <c r="U364" s="2"/>
      <c r="V364" s="2"/>
      <c r="W364" s="2"/>
      <c r="X364" s="2"/>
      <c r="Y364" s="2"/>
      <c r="Z364" s="2"/>
    </row>
    <row r="365" spans="1:26" ht="12.75" customHeight="1" x14ac:dyDescent="0.15">
      <c r="A365" s="42">
        <v>1901.03</v>
      </c>
      <c r="B365" s="43">
        <v>229.01515632513156</v>
      </c>
      <c r="C365" s="43">
        <v>9.3008818480912296</v>
      </c>
      <c r="D365" s="43">
        <v>14.789926873194249</v>
      </c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141">
        <v>2010.04</v>
      </c>
      <c r="Q365" s="43">
        <v>1274.7910948630561</v>
      </c>
      <c r="R365" s="43">
        <v>23.373796341741244</v>
      </c>
      <c r="S365" s="43">
        <v>67.062140248032563</v>
      </c>
      <c r="T365" s="2"/>
      <c r="U365" s="2"/>
      <c r="V365" s="2"/>
      <c r="W365" s="2"/>
      <c r="X365" s="2"/>
      <c r="Y365" s="2"/>
      <c r="Z365" s="2"/>
    </row>
    <row r="366" spans="1:26" ht="12.75" customHeight="1" x14ac:dyDescent="0.15">
      <c r="A366" s="42">
        <v>1901.04</v>
      </c>
      <c r="B366" s="43">
        <v>251.36904059775105</v>
      </c>
      <c r="C366" s="43">
        <v>9.4711160628169822</v>
      </c>
      <c r="D366" s="43">
        <v>15.029645216084207</v>
      </c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141">
        <v>2010.05</v>
      </c>
      <c r="Q366" s="43">
        <v>1196.9277466105655</v>
      </c>
      <c r="R366" s="43">
        <v>23.401792496646468</v>
      </c>
      <c r="S366" s="43">
        <v>69.198238670565601</v>
      </c>
      <c r="T366" s="2"/>
      <c r="U366" s="2"/>
      <c r="V366" s="2"/>
      <c r="W366" s="2"/>
      <c r="X366" s="2"/>
      <c r="Y366" s="2"/>
      <c r="Z366" s="2"/>
    </row>
    <row r="367" spans="1:26" ht="12.75" customHeight="1" x14ac:dyDescent="0.15">
      <c r="A367" s="42">
        <v>1901.05</v>
      </c>
      <c r="B367" s="43">
        <v>238.70794641530904</v>
      </c>
      <c r="C367" s="43">
        <v>9.5205252108460261</v>
      </c>
      <c r="D367" s="43">
        <v>15.079054364113247</v>
      </c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141">
        <v>2010.06</v>
      </c>
      <c r="Q367" s="43">
        <v>1153.6903007363564</v>
      </c>
      <c r="R367" s="43">
        <v>23.4708076984837</v>
      </c>
      <c r="S367" s="43">
        <v>71.456043401463532</v>
      </c>
      <c r="T367" s="2"/>
      <c r="U367" s="2"/>
      <c r="V367" s="2"/>
      <c r="W367" s="2"/>
      <c r="X367" s="2"/>
      <c r="Y367" s="2"/>
      <c r="Z367" s="2"/>
    </row>
    <row r="368" spans="1:26" ht="12.75" customHeight="1" x14ac:dyDescent="0.15">
      <c r="A368" s="42">
        <v>1901.06</v>
      </c>
      <c r="B368" s="43">
        <v>262.48609890428548</v>
      </c>
      <c r="C368" s="43">
        <v>9.5730224306268816</v>
      </c>
      <c r="D368" s="43">
        <v>15.131551583894103</v>
      </c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141">
        <v>2010.07</v>
      </c>
      <c r="Q368" s="43">
        <v>1149.6565632009392</v>
      </c>
      <c r="R368" s="43">
        <v>23.57942275083979</v>
      </c>
      <c r="S368" s="43">
        <v>73.130280735069945</v>
      </c>
      <c r="T368" s="2"/>
      <c r="U368" s="2"/>
      <c r="V368" s="2"/>
      <c r="W368" s="2"/>
      <c r="X368" s="2"/>
      <c r="Y368" s="2"/>
      <c r="Z368" s="2"/>
    </row>
    <row r="369" spans="1:26" ht="12.75" customHeight="1" x14ac:dyDescent="0.15">
      <c r="A369" s="42">
        <v>1901.07</v>
      </c>
      <c r="B369" s="43">
        <v>241.82292805037193</v>
      </c>
      <c r="C369" s="43">
        <v>9.5051963018033963</v>
      </c>
      <c r="D369" s="43">
        <v>14.994241326906417</v>
      </c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141">
        <v>2010.08</v>
      </c>
      <c r="Q369" s="43">
        <v>1156.0243926124078</v>
      </c>
      <c r="R369" s="43">
        <v>23.660323146078394</v>
      </c>
      <c r="S369" s="43">
        <v>74.716436873221184</v>
      </c>
      <c r="T369" s="2"/>
      <c r="U369" s="2"/>
      <c r="V369" s="2"/>
      <c r="W369" s="2"/>
      <c r="X369" s="2"/>
      <c r="Y369" s="2"/>
      <c r="Z369" s="2"/>
    </row>
    <row r="370" spans="1:26" ht="12.75" customHeight="1" x14ac:dyDescent="0.15">
      <c r="A370" s="42">
        <v>1901.08</v>
      </c>
      <c r="B370" s="43">
        <v>242.15060997617488</v>
      </c>
      <c r="C370" s="43">
        <v>9.4360430479521913</v>
      </c>
      <c r="D370" s="43">
        <v>14.857325360851627</v>
      </c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141">
        <v>2010.09</v>
      </c>
      <c r="Q370" s="43">
        <v>1192.3310361245015</v>
      </c>
      <c r="R370" s="43">
        <v>23.759911920490385</v>
      </c>
      <c r="S370" s="43">
        <v>76.359001368803192</v>
      </c>
      <c r="T370" s="2"/>
      <c r="U370" s="2"/>
      <c r="V370" s="2"/>
      <c r="W370" s="2"/>
      <c r="X370" s="2"/>
      <c r="Y370" s="2"/>
      <c r="Z370" s="2"/>
    </row>
    <row r="371" spans="1:26" ht="12.75" customHeight="1" x14ac:dyDescent="0.15">
      <c r="A371" s="42">
        <v>1901.09</v>
      </c>
      <c r="B371" s="43">
        <v>238.00740944320347</v>
      </c>
      <c r="C371" s="43">
        <v>9.3715417468261375</v>
      </c>
      <c r="D371" s="43">
        <v>14.726708459298216</v>
      </c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141">
        <v>2010.1</v>
      </c>
      <c r="Q371" s="43">
        <v>1243.3818678530113</v>
      </c>
      <c r="R371" s="43">
        <v>23.861254882775288</v>
      </c>
      <c r="S371" s="43">
        <v>78.206191503856672</v>
      </c>
      <c r="T371" s="2"/>
      <c r="U371" s="2"/>
      <c r="V371" s="2"/>
      <c r="W371" s="2"/>
      <c r="X371" s="2"/>
      <c r="Y371" s="2"/>
      <c r="Z371" s="2"/>
    </row>
    <row r="372" spans="1:26" ht="12.75" customHeight="1" x14ac:dyDescent="0.15">
      <c r="A372" s="42">
        <v>1901.1</v>
      </c>
      <c r="B372" s="43">
        <v>235.32982608696744</v>
      </c>
      <c r="C372" s="43">
        <v>9.4221183213328175</v>
      </c>
      <c r="D372" s="43">
        <v>14.777285033804896</v>
      </c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141">
        <v>2010.11</v>
      </c>
      <c r="Q372" s="43">
        <v>1271.830607212881</v>
      </c>
      <c r="R372" s="43">
        <v>23.98205889925336</v>
      </c>
      <c r="S372" s="43">
        <v>80.114645594438826</v>
      </c>
      <c r="T372" s="2"/>
      <c r="U372" s="2"/>
      <c r="V372" s="2"/>
      <c r="W372" s="2"/>
      <c r="X372" s="2"/>
      <c r="Y372" s="2"/>
      <c r="Z372" s="2"/>
    </row>
    <row r="373" spans="1:26" ht="12.75" customHeight="1" x14ac:dyDescent="0.15">
      <c r="A373" s="42">
        <v>1901.11</v>
      </c>
      <c r="B373" s="43">
        <v>237.49114483113527</v>
      </c>
      <c r="C373" s="43">
        <v>9.3556226979889079</v>
      </c>
      <c r="D373" s="43">
        <v>14.646267013534001</v>
      </c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141">
        <v>2010.12</v>
      </c>
      <c r="Q373" s="43">
        <v>1314.8054145242015</v>
      </c>
      <c r="R373" s="43">
        <v>24.071530347341668</v>
      </c>
      <c r="S373" s="43">
        <v>81.915216558155649</v>
      </c>
      <c r="T373" s="2"/>
      <c r="U373" s="2"/>
      <c r="V373" s="2"/>
      <c r="W373" s="2"/>
      <c r="X373" s="2"/>
      <c r="Y373" s="2"/>
      <c r="Z373" s="2"/>
    </row>
    <row r="374" spans="1:26" ht="12.75" customHeight="1" x14ac:dyDescent="0.15">
      <c r="A374" s="42">
        <v>1901.12</v>
      </c>
      <c r="B374" s="43">
        <v>230.88847205153215</v>
      </c>
      <c r="C374" s="43">
        <v>9.2936240322629295</v>
      </c>
      <c r="D374" s="43">
        <v>14.521287550410825</v>
      </c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141">
        <v>2011.01</v>
      </c>
      <c r="Q374" s="43">
        <v>1351.8812353841331</v>
      </c>
      <c r="R374" s="43">
        <v>24.203348953863429</v>
      </c>
      <c r="S374" s="43">
        <v>82.918164996390018</v>
      </c>
      <c r="T374" s="2"/>
      <c r="U374" s="2"/>
      <c r="V374" s="2"/>
      <c r="W374" s="2"/>
      <c r="X374" s="2"/>
      <c r="Y374" s="2"/>
      <c r="Z374" s="2"/>
    </row>
    <row r="375" spans="1:26" ht="12.75" customHeight="1" x14ac:dyDescent="0.15">
      <c r="A375" s="42">
        <v>1902.01</v>
      </c>
      <c r="B375" s="43">
        <v>238.66684356792308</v>
      </c>
      <c r="C375" s="43">
        <v>9.4291038690381423</v>
      </c>
      <c r="D375" s="43">
        <v>15.013672868780187</v>
      </c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141">
        <v>2011.02</v>
      </c>
      <c r="Q375" s="43">
        <v>1385.6271945560279</v>
      </c>
      <c r="R375" s="43">
        <v>24.329305556183133</v>
      </c>
      <c r="S375" s="43">
        <v>83.895724304027411</v>
      </c>
      <c r="T375" s="2"/>
      <c r="U375" s="2"/>
      <c r="V375" s="2"/>
      <c r="W375" s="2"/>
      <c r="X375" s="2"/>
      <c r="Y375" s="2"/>
      <c r="Z375" s="2"/>
    </row>
    <row r="376" spans="1:26" ht="12.75" customHeight="1" x14ac:dyDescent="0.15">
      <c r="A376" s="42">
        <v>1902.02</v>
      </c>
      <c r="B376" s="43">
        <v>240.72431635730172</v>
      </c>
      <c r="C376" s="43">
        <v>9.4555570906158692</v>
      </c>
      <c r="D376" s="43">
        <v>15.334050774554864</v>
      </c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141">
        <v>2011.03</v>
      </c>
      <c r="Q376" s="43">
        <v>1354.9727536951764</v>
      </c>
      <c r="R376" s="43">
        <v>24.33672287183342</v>
      </c>
      <c r="S376" s="43">
        <v>84.456634089149617</v>
      </c>
      <c r="T376" s="2"/>
      <c r="U376" s="2"/>
      <c r="V376" s="2"/>
      <c r="W376" s="2"/>
      <c r="X376" s="2"/>
      <c r="Y376" s="2"/>
      <c r="Z376" s="2"/>
    </row>
    <row r="377" spans="1:26" ht="12.75" customHeight="1" x14ac:dyDescent="0.15">
      <c r="A377" s="42">
        <v>1902.03</v>
      </c>
      <c r="B377" s="43">
        <v>241.01824104149867</v>
      </c>
      <c r="C377" s="43">
        <v>9.4790710653516257</v>
      </c>
      <c r="D377" s="43">
        <v>15.651489433487566</v>
      </c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141">
        <v>2011.04</v>
      </c>
      <c r="Q377" s="43">
        <v>1374.1894109094465</v>
      </c>
      <c r="R377" s="43">
        <v>24.494067151017166</v>
      </c>
      <c r="S377" s="43">
        <v>84.796946798514341</v>
      </c>
      <c r="T377" s="2"/>
      <c r="U377" s="2"/>
      <c r="V377" s="2"/>
      <c r="W377" s="2"/>
      <c r="X377" s="2"/>
      <c r="Y377" s="2"/>
      <c r="Z377" s="2"/>
    </row>
    <row r="378" spans="1:26" ht="12.75" customHeight="1" x14ac:dyDescent="0.15">
      <c r="A378" s="42">
        <v>1902.04</v>
      </c>
      <c r="B378" s="43">
        <v>246.28103685496762</v>
      </c>
      <c r="C378" s="43">
        <v>9.3894645300956405</v>
      </c>
      <c r="D378" s="43">
        <v>15.778831052276404</v>
      </c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141">
        <v>2011.05</v>
      </c>
      <c r="Q378" s="43">
        <v>1374.7403376201516</v>
      </c>
      <c r="R378" s="43">
        <v>24.690972382031354</v>
      </c>
      <c r="S378" s="43">
        <v>85.276475825057673</v>
      </c>
      <c r="T378" s="2"/>
      <c r="U378" s="2"/>
      <c r="V378" s="2"/>
      <c r="W378" s="2"/>
      <c r="X378" s="2"/>
      <c r="Y378" s="2"/>
      <c r="Z378" s="2"/>
    </row>
    <row r="379" spans="1:26" ht="12.75" customHeight="1" x14ac:dyDescent="0.15">
      <c r="A379" s="42">
        <v>1902.05</v>
      </c>
      <c r="B379" s="43">
        <v>242.8094907212743</v>
      </c>
      <c r="C379" s="43">
        <v>9.3048270557727086</v>
      </c>
      <c r="D379" s="43">
        <v>15.906030704223427</v>
      </c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141">
        <v>2011.06</v>
      </c>
      <c r="Q379" s="43">
        <v>1323.7492063245938</v>
      </c>
      <c r="R379" s="43">
        <v>25.029368426648706</v>
      </c>
      <c r="S379" s="43">
        <v>86.245403859614925</v>
      </c>
      <c r="T379" s="2"/>
      <c r="U379" s="2"/>
      <c r="V379" s="2"/>
      <c r="W379" s="2"/>
      <c r="X379" s="2"/>
      <c r="Y379" s="2"/>
      <c r="Z379" s="2"/>
    </row>
    <row r="380" spans="1:26" ht="12.75" customHeight="1" x14ac:dyDescent="0.15">
      <c r="A380" s="42">
        <v>1902.06</v>
      </c>
      <c r="B380" s="43">
        <v>238.56813909167681</v>
      </c>
      <c r="C380" s="43">
        <v>9.2193395011646828</v>
      </c>
      <c r="D380" s="43">
        <v>16.027467132793983</v>
      </c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141">
        <v>2011.07</v>
      </c>
      <c r="Q380" s="43">
        <v>1361.5162615858569</v>
      </c>
      <c r="R380" s="43">
        <v>25.294886288187953</v>
      </c>
      <c r="S380" s="43">
        <v>87.234138035841283</v>
      </c>
      <c r="T380" s="2"/>
      <c r="U380" s="2"/>
      <c r="V380" s="2"/>
      <c r="W380" s="2"/>
      <c r="X380" s="2"/>
      <c r="Y380" s="2"/>
      <c r="Z380" s="2"/>
    </row>
    <row r="381" spans="1:26" ht="12.75" customHeight="1" x14ac:dyDescent="0.15">
      <c r="A381" s="42">
        <v>1902.07</v>
      </c>
      <c r="B381" s="43">
        <v>243.95790680005001</v>
      </c>
      <c r="C381" s="43">
        <v>9.2420332599367789</v>
      </c>
      <c r="D381" s="43">
        <v>16.333832876217304</v>
      </c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141">
        <v>2011.08</v>
      </c>
      <c r="Q381" s="43">
        <v>1214.452893023461</v>
      </c>
      <c r="R381" s="43">
        <v>25.512209494802352</v>
      </c>
      <c r="S381" s="43">
        <v>88.056398581591594</v>
      </c>
      <c r="T381" s="2"/>
      <c r="U381" s="2"/>
      <c r="V381" s="2"/>
      <c r="W381" s="2"/>
      <c r="X381" s="2"/>
      <c r="Y381" s="2"/>
      <c r="Z381" s="2"/>
    </row>
    <row r="382" spans="1:26" ht="12.75" customHeight="1" x14ac:dyDescent="0.15">
      <c r="A382" s="42">
        <v>1902.08</v>
      </c>
      <c r="B382" s="43">
        <v>253.42881832965153</v>
      </c>
      <c r="C382" s="43">
        <v>9.3765792693428267</v>
      </c>
      <c r="D382" s="43">
        <v>16.838809480634946</v>
      </c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141">
        <v>2011.09</v>
      </c>
      <c r="Q382" s="43">
        <v>1200.9183177677191</v>
      </c>
      <c r="R382" s="43">
        <v>25.759978227238864</v>
      </c>
      <c r="S382" s="43">
        <v>88.983435512519321</v>
      </c>
      <c r="T382" s="2"/>
      <c r="U382" s="2"/>
      <c r="V382" s="2"/>
      <c r="W382" s="2"/>
      <c r="X382" s="2"/>
      <c r="Y382" s="2"/>
      <c r="Z382" s="2"/>
    </row>
    <row r="383" spans="1:26" ht="12.75" customHeight="1" x14ac:dyDescent="0.15">
      <c r="A383" s="42">
        <v>1902.09</v>
      </c>
      <c r="B383" s="43">
        <v>251.04970641633054</v>
      </c>
      <c r="C383" s="43">
        <v>9.2902574973274863</v>
      </c>
      <c r="D383" s="43">
        <v>16.949401082910455</v>
      </c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141">
        <v>2011.1</v>
      </c>
      <c r="Q383" s="43">
        <v>1237.578980306597</v>
      </c>
      <c r="R383" s="43">
        <v>26.240367648466052</v>
      </c>
      <c r="S383" s="43">
        <v>89.157107997933053</v>
      </c>
      <c r="T383" s="2"/>
      <c r="U383" s="2"/>
      <c r="V383" s="2"/>
      <c r="W383" s="2"/>
      <c r="X383" s="2"/>
      <c r="Y383" s="2"/>
      <c r="Z383" s="2"/>
    </row>
    <row r="384" spans="1:26" ht="12.75" customHeight="1" x14ac:dyDescent="0.15">
      <c r="A384" s="42">
        <v>1902.1</v>
      </c>
      <c r="B384" s="43">
        <v>227.25111565369906</v>
      </c>
      <c r="C384" s="43">
        <v>8.7055474059637561</v>
      </c>
      <c r="D384" s="43">
        <v>16.130321312969095</v>
      </c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141">
        <v>2011.11</v>
      </c>
      <c r="Q384" s="43">
        <v>1258.3232917826992</v>
      </c>
      <c r="R384" s="43">
        <v>26.690027258394853</v>
      </c>
      <c r="S384" s="43">
        <v>89.222120850461934</v>
      </c>
      <c r="T384" s="2"/>
      <c r="U384" s="2"/>
      <c r="V384" s="2"/>
      <c r="W384" s="2"/>
      <c r="X384" s="2"/>
      <c r="Y384" s="2"/>
      <c r="Z384" s="2"/>
    </row>
    <row r="385" spans="1:26" ht="12.75" customHeight="1" x14ac:dyDescent="0.15">
      <c r="A385" s="42">
        <v>1902.11</v>
      </c>
      <c r="B385" s="43">
        <v>225.86722405374138</v>
      </c>
      <c r="C385" s="43">
        <v>9.023724533797532</v>
      </c>
      <c r="D385" s="43">
        <v>16.972935089086974</v>
      </c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141">
        <v>2011.12</v>
      </c>
      <c r="Q385" s="43">
        <v>1278.8171408061255</v>
      </c>
      <c r="R385" s="43">
        <v>27.184584042326914</v>
      </c>
      <c r="S385" s="43">
        <v>89.43244731291432</v>
      </c>
      <c r="T385" s="2"/>
      <c r="U385" s="2"/>
      <c r="V385" s="2"/>
      <c r="W385" s="2"/>
      <c r="X385" s="2"/>
      <c r="Y385" s="2"/>
      <c r="Z385" s="2"/>
    </row>
    <row r="386" spans="1:26" ht="12.75" customHeight="1" x14ac:dyDescent="0.15">
      <c r="A386" s="42">
        <v>1902.12</v>
      </c>
      <c r="B386" s="43">
        <v>218.20684241998617</v>
      </c>
      <c r="C386" s="43">
        <v>8.9451252172168232</v>
      </c>
      <c r="D386" s="43">
        <v>17.077057232868484</v>
      </c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141">
        <v>2012.01</v>
      </c>
      <c r="Q386" s="43">
        <v>1331.8515284671209</v>
      </c>
      <c r="R386" s="43">
        <v>27.379530952433473</v>
      </c>
      <c r="S386" s="43">
        <v>89.583394877903515</v>
      </c>
      <c r="T386" s="2"/>
      <c r="U386" s="2"/>
      <c r="V386" s="2"/>
      <c r="W386" s="2"/>
      <c r="X386" s="2"/>
      <c r="Y386" s="2"/>
      <c r="Z386" s="2"/>
    </row>
    <row r="387" spans="1:26" ht="12.75" customHeight="1" x14ac:dyDescent="0.15">
      <c r="A387" s="42">
        <v>1903.01</v>
      </c>
      <c r="B387" s="43">
        <v>226.79995894010801</v>
      </c>
      <c r="C387" s="43">
        <v>8.892381368845605</v>
      </c>
      <c r="D387" s="43">
        <v>16.666848046461602</v>
      </c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141">
        <v>2012.02</v>
      </c>
      <c r="Q387" s="43">
        <v>1378.9382391956531</v>
      </c>
      <c r="R387" s="43">
        <v>27.57217166015851</v>
      </c>
      <c r="S387" s="43">
        <v>89.731054892538523</v>
      </c>
      <c r="T387" s="2"/>
      <c r="U387" s="2"/>
      <c r="V387" s="2"/>
      <c r="W387" s="2"/>
      <c r="X387" s="2"/>
      <c r="Y387" s="2"/>
      <c r="Z387" s="2"/>
    </row>
    <row r="388" spans="1:26" ht="12.75" customHeight="1" x14ac:dyDescent="0.15">
      <c r="A388" s="42">
        <v>1903.02</v>
      </c>
      <c r="B388" s="43">
        <v>225.45953365086385</v>
      </c>
      <c r="C388" s="43">
        <v>8.9352749781014165</v>
      </c>
      <c r="D388" s="43">
        <v>16.441656597868583</v>
      </c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141">
        <v>2012.03</v>
      </c>
      <c r="Q388" s="43">
        <v>1405.7309871311988</v>
      </c>
      <c r="R388" s="43">
        <v>27.674658444932689</v>
      </c>
      <c r="S388" s="43">
        <v>89.591014943851576</v>
      </c>
      <c r="T388" s="2"/>
      <c r="U388" s="2"/>
      <c r="V388" s="2"/>
      <c r="W388" s="2"/>
      <c r="X388" s="2"/>
      <c r="Y388" s="2"/>
      <c r="Z388" s="2"/>
    </row>
    <row r="389" spans="1:26" ht="12.75" customHeight="1" x14ac:dyDescent="0.15">
      <c r="A389" s="42">
        <v>1903.03</v>
      </c>
      <c r="B389" s="43">
        <v>223.99665625325156</v>
      </c>
      <c r="C389" s="43">
        <v>9.2869900798068414</v>
      </c>
      <c r="D389" s="43">
        <v>16.772026860546681</v>
      </c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141">
        <v>2012.04</v>
      </c>
      <c r="Q389" s="43">
        <v>1398.6622311319729</v>
      </c>
      <c r="R389" s="43">
        <v>27.91749034777002</v>
      </c>
      <c r="S389" s="43">
        <v>89.112682993966004</v>
      </c>
      <c r="T389" s="2"/>
      <c r="U389" s="2"/>
      <c r="V389" s="2"/>
      <c r="W389" s="2"/>
      <c r="X389" s="2"/>
      <c r="Y389" s="2"/>
      <c r="Z389" s="2"/>
    </row>
    <row r="390" spans="1:26" ht="12.75" customHeight="1" x14ac:dyDescent="0.15">
      <c r="A390" s="42">
        <v>1903.04</v>
      </c>
      <c r="B390" s="43">
        <v>214.84827796568067</v>
      </c>
      <c r="C390" s="43">
        <v>9.3341180891670561</v>
      </c>
      <c r="D390" s="43">
        <v>16.541931285435052</v>
      </c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141">
        <v>2012.05</v>
      </c>
      <c r="Q390" s="43">
        <v>1354.6934971607595</v>
      </c>
      <c r="R390" s="43">
        <v>28.276858705190403</v>
      </c>
      <c r="S390" s="43">
        <v>89.008642748877719</v>
      </c>
      <c r="T390" s="2"/>
      <c r="U390" s="2"/>
      <c r="V390" s="2"/>
      <c r="W390" s="2"/>
      <c r="X390" s="2"/>
      <c r="Y390" s="2"/>
      <c r="Z390" s="2"/>
    </row>
    <row r="391" spans="1:26" ht="12.75" customHeight="1" x14ac:dyDescent="0.15">
      <c r="A391" s="42">
        <v>1903.05</v>
      </c>
      <c r="B391" s="43">
        <v>215.59070833492791</v>
      </c>
      <c r="C391" s="43">
        <v>9.5966232407508052</v>
      </c>
      <c r="D391" s="43">
        <v>16.68842285703133</v>
      </c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141">
        <v>2012.06</v>
      </c>
      <c r="Q391" s="43">
        <v>1338.6885026015566</v>
      </c>
      <c r="R391" s="43">
        <v>28.64543354918554</v>
      </c>
      <c r="S391" s="43">
        <v>88.930314888573179</v>
      </c>
      <c r="T391" s="2"/>
      <c r="U391" s="2"/>
      <c r="V391" s="2"/>
      <c r="W391" s="2"/>
      <c r="X391" s="2"/>
      <c r="Y391" s="2"/>
      <c r="Z391" s="2"/>
    </row>
    <row r="392" spans="1:26" ht="12.75" customHeight="1" x14ac:dyDescent="0.15">
      <c r="A392" s="42">
        <v>1903.06</v>
      </c>
      <c r="B392" s="43">
        <v>203.67648497957666</v>
      </c>
      <c r="C392" s="43">
        <v>9.6448474781415126</v>
      </c>
      <c r="D392" s="43">
        <v>16.452975109770811</v>
      </c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141">
        <v>2012.07</v>
      </c>
      <c r="Q392" s="43">
        <v>1377.6509126859414</v>
      </c>
      <c r="R392" s="43">
        <v>29.121092676979298</v>
      </c>
      <c r="S392" s="43">
        <v>88.59593474288242</v>
      </c>
      <c r="T392" s="2"/>
      <c r="U392" s="2"/>
      <c r="V392" s="2"/>
      <c r="W392" s="2"/>
      <c r="X392" s="2"/>
      <c r="Y392" s="2"/>
      <c r="Z392" s="2"/>
    </row>
    <row r="393" spans="1:26" ht="12.75" customHeight="1" x14ac:dyDescent="0.15">
      <c r="A393" s="42">
        <v>1903.07</v>
      </c>
      <c r="B393" s="43">
        <v>194.31530948608633</v>
      </c>
      <c r="C393" s="43">
        <v>9.6930717155322199</v>
      </c>
      <c r="D393" s="43">
        <v>16.217527362510303</v>
      </c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141">
        <v>2012.08</v>
      </c>
      <c r="Q393" s="43">
        <v>1414.0255698219021</v>
      </c>
      <c r="R393" s="43">
        <v>29.386449430431298</v>
      </c>
      <c r="S393" s="43">
        <v>87.628712975864403</v>
      </c>
      <c r="T393" s="2"/>
      <c r="U393" s="2"/>
      <c r="V393" s="2"/>
      <c r="W393" s="2"/>
      <c r="X393" s="2"/>
      <c r="Y393" s="2"/>
      <c r="Z393" s="2"/>
    </row>
    <row r="394" spans="1:26" ht="12.75" customHeight="1" x14ac:dyDescent="0.15">
      <c r="A394" s="42">
        <v>1903.08</v>
      </c>
      <c r="B394" s="43">
        <v>188.07452582375947</v>
      </c>
      <c r="C394" s="43">
        <v>9.7384592330764139</v>
      </c>
      <c r="D394" s="43">
        <v>15.979242895403278</v>
      </c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141">
        <v>2012.09</v>
      </c>
      <c r="Q394" s="43">
        <v>1447.8362076341682</v>
      </c>
      <c r="R394" s="43">
        <v>29.68053191995056</v>
      </c>
      <c r="S394" s="43">
        <v>86.764650593975105</v>
      </c>
      <c r="T394" s="2"/>
      <c r="U394" s="2"/>
      <c r="V394" s="2"/>
      <c r="W394" s="2"/>
      <c r="X394" s="2"/>
      <c r="Y394" s="2"/>
      <c r="Z394" s="2"/>
    </row>
    <row r="395" spans="1:26" ht="12.75" customHeight="1" x14ac:dyDescent="0.15">
      <c r="A395" s="42">
        <v>1903.09</v>
      </c>
      <c r="B395" s="43">
        <v>181.42573401271972</v>
      </c>
      <c r="C395" s="43">
        <v>9.6741697425638797</v>
      </c>
      <c r="D395" s="43">
        <v>15.56279480325494</v>
      </c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141">
        <v>2012.1</v>
      </c>
      <c r="Q395" s="43">
        <v>1442.7802076803691</v>
      </c>
      <c r="R395" s="43">
        <v>30.247322145223507</v>
      </c>
      <c r="S395" s="43">
        <v>86.801753509974034</v>
      </c>
      <c r="T395" s="2"/>
      <c r="U395" s="2"/>
      <c r="V395" s="2"/>
      <c r="W395" s="2"/>
      <c r="X395" s="2"/>
      <c r="Y395" s="2"/>
      <c r="Z395" s="2"/>
    </row>
    <row r="396" spans="1:26" ht="12.75" customHeight="1" x14ac:dyDescent="0.15">
      <c r="A396" s="42">
        <v>1903.1</v>
      </c>
      <c r="B396" s="43">
        <v>177.5786623916643</v>
      </c>
      <c r="C396" s="43">
        <v>9.8349077078578304</v>
      </c>
      <c r="D396" s="43">
        <v>15.508347400882249</v>
      </c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141">
        <v>2012.11</v>
      </c>
      <c r="Q396" s="43">
        <v>1405.9824631549684</v>
      </c>
      <c r="R396" s="43">
        <v>30.949204387668079</v>
      </c>
      <c r="S396" s="43">
        <v>87.218346429445333</v>
      </c>
      <c r="T396" s="2"/>
      <c r="U396" s="2"/>
      <c r="V396" s="2"/>
      <c r="W396" s="2"/>
      <c r="X396" s="2"/>
      <c r="Y396" s="2"/>
      <c r="Z396" s="2"/>
    </row>
    <row r="397" spans="1:26" ht="12.75" customHeight="1" x14ac:dyDescent="0.15">
      <c r="A397" s="42">
        <v>1903.11</v>
      </c>
      <c r="B397" s="43">
        <v>180.24156048813271</v>
      </c>
      <c r="C397" s="43">
        <v>9.9965183945886338</v>
      </c>
      <c r="D397" s="43">
        <v>15.449686625917488</v>
      </c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141">
        <v>2012.12</v>
      </c>
      <c r="Q397" s="43">
        <v>1437.8632643150509</v>
      </c>
      <c r="R397" s="43">
        <v>31.592169676961333</v>
      </c>
      <c r="S397" s="43">
        <v>87.457235160125606</v>
      </c>
      <c r="T397" s="2"/>
      <c r="U397" s="2"/>
      <c r="V397" s="2"/>
      <c r="W397" s="2"/>
      <c r="X397" s="2"/>
      <c r="Y397" s="2"/>
      <c r="Z397" s="2"/>
    </row>
    <row r="398" spans="1:26" ht="12.75" customHeight="1" x14ac:dyDescent="0.15">
      <c r="A398" s="42">
        <v>1903.12</v>
      </c>
      <c r="B398" s="43">
        <v>188.56481726226619</v>
      </c>
      <c r="C398" s="43">
        <v>10.045309899816312</v>
      </c>
      <c r="D398" s="43">
        <v>15.211469276864703</v>
      </c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141">
        <v>2013.01</v>
      </c>
      <c r="Q398" s="43">
        <v>1492.1966562445716</v>
      </c>
      <c r="R398" s="43">
        <v>31.787968487638235</v>
      </c>
      <c r="S398" s="43">
        <v>87.599187655607665</v>
      </c>
      <c r="T398" s="2"/>
      <c r="U398" s="2"/>
      <c r="V398" s="2"/>
      <c r="W398" s="2"/>
      <c r="X398" s="2"/>
      <c r="Y398" s="2"/>
      <c r="Z398" s="2"/>
    </row>
    <row r="399" spans="1:26" ht="12.75" customHeight="1" x14ac:dyDescent="0.15">
      <c r="A399" s="42">
        <v>1904.01</v>
      </c>
      <c r="B399" s="43">
        <v>187.3143590734108</v>
      </c>
      <c r="C399" s="43">
        <v>9.7218395644837603</v>
      </c>
      <c r="D399" s="43">
        <v>14.769232473647524</v>
      </c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141">
        <v>2013.02</v>
      </c>
      <c r="Q399" s="43">
        <v>1511.9777902449109</v>
      </c>
      <c r="R399" s="43">
        <v>31.816342688708364</v>
      </c>
      <c r="S399" s="43">
        <v>87.28415537445909</v>
      </c>
      <c r="T399" s="2"/>
      <c r="U399" s="2"/>
      <c r="V399" s="2"/>
      <c r="W399" s="2"/>
      <c r="X399" s="2"/>
      <c r="Y399" s="2"/>
      <c r="Z399" s="2"/>
    </row>
    <row r="400" spans="1:26" ht="12.75" customHeight="1" x14ac:dyDescent="0.15">
      <c r="A400" s="42">
        <v>1904.02</v>
      </c>
      <c r="B400" s="43">
        <v>178.17196072200474</v>
      </c>
      <c r="C400" s="43">
        <v>9.4102206332098799</v>
      </c>
      <c r="D400" s="43">
        <v>14.344213391665395</v>
      </c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141">
        <v>2013.03</v>
      </c>
      <c r="Q400" s="43">
        <v>1546.4461318537801</v>
      </c>
      <c r="R400" s="43">
        <v>32.019231826715298</v>
      </c>
      <c r="S400" s="43">
        <v>87.452090663436053</v>
      </c>
      <c r="T400" s="2"/>
      <c r="U400" s="2"/>
      <c r="V400" s="2"/>
      <c r="W400" s="2"/>
      <c r="X400" s="2"/>
      <c r="Y400" s="2"/>
      <c r="Z400" s="2"/>
    </row>
    <row r="401" spans="1:26" ht="12.75" customHeight="1" x14ac:dyDescent="0.15">
      <c r="A401" s="42">
        <v>1904.03</v>
      </c>
      <c r="B401" s="43">
        <v>179.64088273775621</v>
      </c>
      <c r="C401" s="43">
        <v>9.4256018720427655</v>
      </c>
      <c r="D401" s="43">
        <v>14.415626392535993</v>
      </c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141">
        <v>2013.04</v>
      </c>
      <c r="Q401" s="43">
        <v>1567.8900039134567</v>
      </c>
      <c r="R401" s="43">
        <v>32.438529844766215</v>
      </c>
      <c r="S401" s="43">
        <v>88.624499170719886</v>
      </c>
      <c r="T401" s="2"/>
      <c r="U401" s="2"/>
      <c r="V401" s="2"/>
      <c r="W401" s="2"/>
      <c r="X401" s="2"/>
      <c r="Y401" s="2"/>
      <c r="Z401" s="2"/>
    </row>
    <row r="402" spans="1:26" ht="12.75" customHeight="1" x14ac:dyDescent="0.15">
      <c r="A402" s="42">
        <v>1904.04</v>
      </c>
      <c r="B402" s="43">
        <v>186.19271620470772</v>
      </c>
      <c r="C402" s="43">
        <v>9.4414288473079981</v>
      </c>
      <c r="D402" s="43">
        <v>14.488821756471761</v>
      </c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141">
        <v>2013.05</v>
      </c>
      <c r="Q402" s="43">
        <v>1633.9971306531581</v>
      </c>
      <c r="R402" s="43">
        <v>32.766167621827762</v>
      </c>
      <c r="S402" s="43">
        <v>89.546465188492292</v>
      </c>
      <c r="T402" s="2"/>
      <c r="U402" s="2"/>
      <c r="V402" s="2"/>
      <c r="W402" s="2"/>
      <c r="X402" s="2"/>
      <c r="Y402" s="2"/>
      <c r="Z402" s="2"/>
    </row>
    <row r="403" spans="1:26" ht="12.75" customHeight="1" x14ac:dyDescent="0.15">
      <c r="A403" s="42">
        <v>1904.05</v>
      </c>
      <c r="B403" s="43">
        <v>186.55575528230295</v>
      </c>
      <c r="C403" s="43">
        <v>9.5660051131679324</v>
      </c>
      <c r="D403" s="43">
        <v>14.732164490216322</v>
      </c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141">
        <v>2013.06</v>
      </c>
      <c r="Q403" s="43">
        <v>1609.1407365612579</v>
      </c>
      <c r="R403" s="43">
        <v>33.072093197546941</v>
      </c>
      <c r="S403" s="43">
        <v>90.408983357886797</v>
      </c>
      <c r="T403" s="2"/>
      <c r="U403" s="2"/>
      <c r="V403" s="2"/>
      <c r="W403" s="2"/>
      <c r="X403" s="2"/>
      <c r="Y403" s="2"/>
      <c r="Z403" s="2"/>
    </row>
    <row r="404" spans="1:26" ht="12.75" customHeight="1" x14ac:dyDescent="0.15">
      <c r="A404" s="42">
        <v>1904.06</v>
      </c>
      <c r="B404" s="43">
        <v>186.84276413658341</v>
      </c>
      <c r="C404" s="43">
        <v>9.4712921912553796</v>
      </c>
      <c r="D404" s="43">
        <v>14.637451568303769</v>
      </c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141">
        <v>2013.07</v>
      </c>
      <c r="Q404" s="43">
        <v>1658.1005590849159</v>
      </c>
      <c r="R404" s="43">
        <v>33.433346604108515</v>
      </c>
      <c r="S404" s="43">
        <v>91.506148863850399</v>
      </c>
      <c r="T404" s="2"/>
      <c r="U404" s="2"/>
      <c r="V404" s="2"/>
      <c r="W404" s="2"/>
      <c r="X404" s="2"/>
      <c r="Y404" s="2"/>
      <c r="Z404" s="2"/>
    </row>
    <row r="405" spans="1:26" ht="12.75" customHeight="1" x14ac:dyDescent="0.15">
      <c r="A405" s="42">
        <v>1904.07</v>
      </c>
      <c r="B405" s="43">
        <v>194.59200320215598</v>
      </c>
      <c r="C405" s="43">
        <v>9.3765792693428267</v>
      </c>
      <c r="D405" s="43">
        <v>14.542738646391216</v>
      </c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141">
        <v>2013.08</v>
      </c>
      <c r="Q405" s="43">
        <v>1657.5077512966213</v>
      </c>
      <c r="R405" s="43">
        <v>33.76700580504567</v>
      </c>
      <c r="S405" s="43">
        <v>92.527616866985625</v>
      </c>
      <c r="T405" s="2"/>
      <c r="U405" s="2"/>
      <c r="V405" s="2"/>
      <c r="W405" s="2"/>
      <c r="X405" s="2"/>
      <c r="Y405" s="2"/>
      <c r="Z405" s="2"/>
    </row>
    <row r="406" spans="1:26" ht="12.75" customHeight="1" x14ac:dyDescent="0.15">
      <c r="A406" s="42">
        <v>1904.08</v>
      </c>
      <c r="B406" s="43">
        <v>198.85406124050587</v>
      </c>
      <c r="C406" s="43">
        <v>9.1711152637739737</v>
      </c>
      <c r="D406" s="43">
        <v>14.277210987495948</v>
      </c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141">
        <v>2013.09</v>
      </c>
      <c r="Q406" s="43">
        <v>1672.5139315136942</v>
      </c>
      <c r="R406" s="43">
        <v>34.101174892910066</v>
      </c>
      <c r="S406" s="43">
        <v>93.550228914067532</v>
      </c>
      <c r="T406" s="2"/>
      <c r="U406" s="2"/>
      <c r="V406" s="2"/>
      <c r="W406" s="2"/>
      <c r="X406" s="2"/>
      <c r="Y406" s="2"/>
      <c r="Z406" s="2"/>
    </row>
    <row r="407" spans="1:26" ht="12.75" customHeight="1" x14ac:dyDescent="0.15">
      <c r="A407" s="42">
        <v>1904.09</v>
      </c>
      <c r="B407" s="43">
        <v>205.26064497265975</v>
      </c>
      <c r="C407" s="43">
        <v>8.973142949624469</v>
      </c>
      <c r="D407" s="43">
        <v>14.020535858788234</v>
      </c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40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1:26" ht="12.75" customHeight="1" x14ac:dyDescent="0.15">
      <c r="A408" s="42">
        <v>1904.1</v>
      </c>
      <c r="B408" s="43">
        <v>217.31830581121764</v>
      </c>
      <c r="C408" s="43">
        <v>8.8806074129564667</v>
      </c>
      <c r="D408" s="43">
        <v>13.928000322120232</v>
      </c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40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1:26" ht="12.75" customHeight="1" x14ac:dyDescent="0.15">
      <c r="A409" s="42">
        <v>1904.11</v>
      </c>
      <c r="B409" s="43">
        <v>223.9484490921198</v>
      </c>
      <c r="C409" s="43">
        <v>8.5878885068006294</v>
      </c>
      <c r="D409" s="43">
        <v>13.521881265256143</v>
      </c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40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1:26" ht="12.75" customHeight="1" x14ac:dyDescent="0.15">
      <c r="A410" s="42">
        <v>1904.12</v>
      </c>
      <c r="B410" s="43">
        <v>226.14133476254446</v>
      </c>
      <c r="C410" s="43">
        <v>8.49743197289561</v>
      </c>
      <c r="D410" s="43">
        <v>13.431424731351125</v>
      </c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40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1:26" ht="12.75" customHeight="1" x14ac:dyDescent="0.15">
      <c r="A411" s="42">
        <v>1905.01</v>
      </c>
      <c r="B411" s="43">
        <v>231.07532752099999</v>
      </c>
      <c r="C411" s="43">
        <v>8.5440307933921336</v>
      </c>
      <c r="D411" s="43">
        <v>13.842590794555752</v>
      </c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40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1:26" ht="12.75" customHeight="1" x14ac:dyDescent="0.15">
      <c r="A412" s="42">
        <v>1905.02</v>
      </c>
      <c r="B412" s="43">
        <v>241.21742374671413</v>
      </c>
      <c r="C412" s="43">
        <v>8.5878885068006294</v>
      </c>
      <c r="D412" s="43">
        <v>14.253756857760379</v>
      </c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40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1:26" ht="12.75" customHeight="1" x14ac:dyDescent="0.15">
      <c r="A413" s="42">
        <v>1905.03</v>
      </c>
      <c r="B413" s="43">
        <v>250.88734394702067</v>
      </c>
      <c r="C413" s="43">
        <v>8.7325429108631489</v>
      </c>
      <c r="D413" s="43">
        <v>14.831461769243761</v>
      </c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40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1:26" ht="12.75" customHeight="1" x14ac:dyDescent="0.15">
      <c r="A414" s="42">
        <v>1905.04</v>
      </c>
      <c r="B414" s="43">
        <v>247.83788451783033</v>
      </c>
      <c r="C414" s="43">
        <v>8.7796709202233636</v>
      </c>
      <c r="D414" s="43">
        <v>15.247297145951531</v>
      </c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40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1:26" ht="12.75" customHeight="1" x14ac:dyDescent="0.15">
      <c r="A415" s="42">
        <v>1905.05</v>
      </c>
      <c r="B415" s="43">
        <v>238.34910959939995</v>
      </c>
      <c r="C415" s="43">
        <v>8.9254731277045902</v>
      </c>
      <c r="D415" s="43">
        <v>15.843205520430704</v>
      </c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40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1:26" ht="12.75" customHeight="1" x14ac:dyDescent="0.15">
      <c r="A416" s="42">
        <v>1905.06</v>
      </c>
      <c r="B416" s="43">
        <v>241.15321677115762</v>
      </c>
      <c r="C416" s="43">
        <v>8.973142949624469</v>
      </c>
      <c r="D416" s="43">
        <v>16.263821596194347</v>
      </c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40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1:26" ht="12.75" customHeight="1" x14ac:dyDescent="0.15">
      <c r="A417" s="42">
        <v>1905.07</v>
      </c>
      <c r="B417" s="43">
        <v>248.72430613490326</v>
      </c>
      <c r="C417" s="43">
        <v>9.0208127715443496</v>
      </c>
      <c r="D417" s="43">
        <v>16.684437671957998</v>
      </c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40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1:26" ht="12.75" customHeight="1" x14ac:dyDescent="0.15">
      <c r="A418" s="42">
        <v>1905.08</v>
      </c>
      <c r="B418" s="43">
        <v>255.04569771409831</v>
      </c>
      <c r="C418" s="43">
        <v>8.9626384859747805</v>
      </c>
      <c r="D418" s="43">
        <v>16.910638652782605</v>
      </c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40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1:26" ht="12.75" customHeight="1" x14ac:dyDescent="0.15">
      <c r="A419" s="42">
        <v>1905.09</v>
      </c>
      <c r="B419" s="43">
        <v>258.81909195323078</v>
      </c>
      <c r="C419" s="43">
        <v>9.1133483082123536</v>
      </c>
      <c r="D419" s="43">
        <v>17.525669823485291</v>
      </c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40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1:26" ht="12.75" customHeight="1" x14ac:dyDescent="0.15">
      <c r="A420" s="42">
        <v>1905.1</v>
      </c>
      <c r="B420" s="43">
        <v>262.46443127651577</v>
      </c>
      <c r="C420" s="43">
        <v>9.1610181301322324</v>
      </c>
      <c r="D420" s="43">
        <v>17.946285899248938</v>
      </c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40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1:26" ht="12.75" customHeight="1" x14ac:dyDescent="0.15">
      <c r="A421" s="42">
        <v>1905.11</v>
      </c>
      <c r="B421" s="43">
        <v>258.09515714328859</v>
      </c>
      <c r="C421" s="43">
        <v>9.1012502782107028</v>
      </c>
      <c r="D421" s="43">
        <v>18.158144782905914</v>
      </c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40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1:26" ht="12.75" customHeight="1" x14ac:dyDescent="0.15">
      <c r="A422" s="42">
        <v>1905.12</v>
      </c>
      <c r="B422" s="43">
        <v>261.5016161981423</v>
      </c>
      <c r="C422" s="43">
        <v>9.04565339050178</v>
      </c>
      <c r="D422" s="43">
        <v>18.365417489806642</v>
      </c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40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1:26" ht="12.75" customHeight="1" x14ac:dyDescent="0.15">
      <c r="A423" s="42">
        <v>1906.01</v>
      </c>
      <c r="B423" s="43">
        <v>270.5472695886441</v>
      </c>
      <c r="C423" s="43">
        <v>9.2046376016075673</v>
      </c>
      <c r="D423" s="43">
        <v>18.571000521408955</v>
      </c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40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1:26" ht="12.75" customHeight="1" x14ac:dyDescent="0.15">
      <c r="A424" s="42">
        <v>1906.02</v>
      </c>
      <c r="B424" s="43">
        <v>268.62849462702252</v>
      </c>
      <c r="C424" s="43">
        <v>9.3663629198013876</v>
      </c>
      <c r="D424" s="43">
        <v>18.776583553011267</v>
      </c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40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1:26" ht="12.75" customHeight="1" x14ac:dyDescent="0.15">
      <c r="A425" s="42">
        <v>1906.03</v>
      </c>
      <c r="B425" s="43">
        <v>262.04983761574852</v>
      </c>
      <c r="C425" s="43">
        <v>9.5253471309071767</v>
      </c>
      <c r="D425" s="43">
        <v>18.98216658461358</v>
      </c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40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1:26" ht="12.75" customHeight="1" x14ac:dyDescent="0.15">
      <c r="A426" s="42">
        <v>1906.04</v>
      </c>
      <c r="B426" s="43">
        <v>258.48639840130841</v>
      </c>
      <c r="C426" s="43">
        <v>9.684331342012964</v>
      </c>
      <c r="D426" s="43">
        <v>19.187749616215893</v>
      </c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40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1:26" ht="12.75" customHeight="1" x14ac:dyDescent="0.15">
      <c r="A427" s="42">
        <v>1906.05</v>
      </c>
      <c r="B427" s="43">
        <v>248.8371196789407</v>
      </c>
      <c r="C427" s="43">
        <v>9.7366332667402524</v>
      </c>
      <c r="D427" s="43">
        <v>19.177806336911829</v>
      </c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40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1:26" ht="12.75" customHeight="1" x14ac:dyDescent="0.15">
      <c r="A428" s="42">
        <v>1906.06</v>
      </c>
      <c r="B428" s="43">
        <v>252.0898924852014</v>
      </c>
      <c r="C428" s="43">
        <v>9.8938506190428495</v>
      </c>
      <c r="D428" s="43">
        <v>19.381104637303117</v>
      </c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40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1:26" ht="12.75" customHeight="1" x14ac:dyDescent="0.15">
      <c r="A429" s="42">
        <v>1906.07</v>
      </c>
      <c r="B429" s="43">
        <v>254.05210976124278</v>
      </c>
      <c r="C429" s="43">
        <v>10.397629392877354</v>
      </c>
      <c r="D429" s="43">
        <v>20.259674315948995</v>
      </c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40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1:26" ht="12.75" customHeight="1" x14ac:dyDescent="0.15">
      <c r="A430" s="42">
        <v>1906.08</v>
      </c>
      <c r="B430" s="43">
        <v>266.70971966540094</v>
      </c>
      <c r="C430" s="43">
        <v>10.325750400612181</v>
      </c>
      <c r="D430" s="43">
        <v>20.010081742625147</v>
      </c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40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1:26" ht="12.75" customHeight="1" x14ac:dyDescent="0.15">
      <c r="A431" s="42">
        <v>1906.09</v>
      </c>
      <c r="B431" s="43">
        <v>271.87759372328708</v>
      </c>
      <c r="C431" s="43">
        <v>10.368213319955863</v>
      </c>
      <c r="D431" s="43">
        <v>19.990999538476991</v>
      </c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40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1:26" ht="12.75" customHeight="1" x14ac:dyDescent="0.15">
      <c r="A432" s="42">
        <v>1906.1</v>
      </c>
      <c r="B432" s="43">
        <v>258.01089326843544</v>
      </c>
      <c r="C432" s="43">
        <v>10.296570386036329</v>
      </c>
      <c r="D432" s="43">
        <v>19.755202002567771</v>
      </c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40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1:26" ht="12.75" customHeight="1" x14ac:dyDescent="0.15">
      <c r="A433" s="42">
        <v>1906.11</v>
      </c>
      <c r="B433" s="43">
        <v>260.48478068970542</v>
      </c>
      <c r="C433" s="43">
        <v>10.340694919222747</v>
      </c>
      <c r="D433" s="43">
        <v>19.739657348338703</v>
      </c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40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1:26" ht="12.75" customHeight="1" x14ac:dyDescent="0.15">
      <c r="A434" s="42">
        <v>1906.12</v>
      </c>
      <c r="B434" s="43">
        <v>255.37732065777647</v>
      </c>
      <c r="C434" s="43">
        <v>10.381191896657581</v>
      </c>
      <c r="D434" s="43">
        <v>19.724264603649402</v>
      </c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40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1:26" ht="12.75" customHeight="1" x14ac:dyDescent="0.15">
      <c r="A435" s="42">
        <v>1907.01</v>
      </c>
      <c r="B435" s="43">
        <v>250.77890265796418</v>
      </c>
      <c r="C435" s="43">
        <v>10.579407054598006</v>
      </c>
      <c r="D435" s="43">
        <v>19.718671666107912</v>
      </c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40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1:26" ht="12.75" customHeight="1" x14ac:dyDescent="0.15">
      <c r="A436" s="42">
        <v>1907.02</v>
      </c>
      <c r="B436" s="43">
        <v>237.79433851134942</v>
      </c>
      <c r="C436" s="43">
        <v>10.443947891205813</v>
      </c>
      <c r="D436" s="43">
        <v>19.087746416359185</v>
      </c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40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1:26" ht="12.75" customHeight="1" x14ac:dyDescent="0.15">
      <c r="A437" s="42">
        <v>1907.03</v>
      </c>
      <c r="B437" s="43">
        <v>216.70738084272696</v>
      </c>
      <c r="C437" s="43">
        <v>10.640721694074019</v>
      </c>
      <c r="D437" s="43">
        <v>19.075440110108303</v>
      </c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40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1:26" ht="12.75" customHeight="1" x14ac:dyDescent="0.15">
      <c r="A438" s="42">
        <v>1907.04</v>
      </c>
      <c r="B438" s="43">
        <v>217.74550003239273</v>
      </c>
      <c r="C438" s="43">
        <v>10.726366527221444</v>
      </c>
      <c r="D438" s="43">
        <v>18.860030378252656</v>
      </c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40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1:26" ht="12.75" customHeight="1" x14ac:dyDescent="0.15">
      <c r="A439" s="42">
        <v>1907.05</v>
      </c>
      <c r="B439" s="43">
        <v>205.838677386249</v>
      </c>
      <c r="C439" s="43">
        <v>10.589256403314812</v>
      </c>
      <c r="D439" s="43">
        <v>18.253570613153418</v>
      </c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40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1:26" ht="12.75" customHeight="1" x14ac:dyDescent="0.15">
      <c r="A440" s="42">
        <v>1907.06</v>
      </c>
      <c r="B440" s="43">
        <v>197.17889268617989</v>
      </c>
      <c r="C440" s="43">
        <v>10.563154965331066</v>
      </c>
      <c r="D440" s="43">
        <v>17.856761965202512</v>
      </c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40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1:26" ht="12.75" customHeight="1" x14ac:dyDescent="0.15">
      <c r="A441" s="42">
        <v>1907.07</v>
      </c>
      <c r="B441" s="43">
        <v>204.7240033757021</v>
      </c>
      <c r="C441" s="43">
        <v>10.64615118291581</v>
      </c>
      <c r="D441" s="43">
        <v>17.648013902792403</v>
      </c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40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1:26" ht="12.75" customHeight="1" x14ac:dyDescent="0.15">
      <c r="A442" s="42">
        <v>1907.08</v>
      </c>
      <c r="B442" s="43">
        <v>189.38227830700697</v>
      </c>
      <c r="C442" s="43">
        <v>10.731662437397063</v>
      </c>
      <c r="D442" s="43">
        <v>17.436750803485783</v>
      </c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40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1:26" ht="12.75" customHeight="1" x14ac:dyDescent="0.15">
      <c r="A443" s="42">
        <v>1907.09</v>
      </c>
      <c r="B443" s="43">
        <v>187.37024878980105</v>
      </c>
      <c r="C443" s="43">
        <v>10.814658654981805</v>
      </c>
      <c r="D443" s="43">
        <v>17.228002741075667</v>
      </c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40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1:26" ht="12.75" customHeight="1" x14ac:dyDescent="0.15">
      <c r="A444" s="42">
        <v>1907.1</v>
      </c>
      <c r="B444" s="43">
        <v>165.29402887509863</v>
      </c>
      <c r="C444" s="43">
        <v>10.786431131262086</v>
      </c>
      <c r="D444" s="43">
        <v>16.84555261141254</v>
      </c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40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1:26" ht="12.75" customHeight="1" x14ac:dyDescent="0.15">
      <c r="A445" s="42">
        <v>1907.11</v>
      </c>
      <c r="B445" s="43">
        <v>162.20612338527468</v>
      </c>
      <c r="C445" s="43">
        <v>11.333666253175911</v>
      </c>
      <c r="D445" s="43">
        <v>17.34437636134065</v>
      </c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40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1:26" ht="12.75" customHeight="1" x14ac:dyDescent="0.15">
      <c r="A446" s="42">
        <v>1907.12</v>
      </c>
      <c r="B446" s="43">
        <v>174.21701631794664</v>
      </c>
      <c r="C446" s="43">
        <v>11.667501853865529</v>
      </c>
      <c r="D446" s="43">
        <v>17.501252780798293</v>
      </c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40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1:26" ht="12.75" customHeight="1" x14ac:dyDescent="0.15">
      <c r="A447" s="42">
        <v>1908.01</v>
      </c>
      <c r="B447" s="43">
        <v>183.63826462644678</v>
      </c>
      <c r="C447" s="43">
        <v>11.707274476258293</v>
      </c>
      <c r="D447" s="43">
        <v>17.513996829263895</v>
      </c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40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1:26" ht="12.75" customHeight="1" x14ac:dyDescent="0.15">
      <c r="A448" s="42">
        <v>1908.02</v>
      </c>
      <c r="B448" s="43">
        <v>178.90250434433645</v>
      </c>
      <c r="C448" s="43">
        <v>11.745220474606212</v>
      </c>
      <c r="D448" s="43">
        <v>17.529734781739755</v>
      </c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40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1:26" ht="12.75" customHeight="1" x14ac:dyDescent="0.15">
      <c r="A449" s="42">
        <v>1908.03</v>
      </c>
      <c r="B449" s="43">
        <v>186.22124315842296</v>
      </c>
      <c r="C449" s="43">
        <v>11.655769222434042</v>
      </c>
      <c r="D449" s="43">
        <v>17.348121633390203</v>
      </c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40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1:26" ht="12.75" customHeight="1" x14ac:dyDescent="0.15">
      <c r="A450" s="42">
        <v>1908.04</v>
      </c>
      <c r="B450" s="43">
        <v>194.09358188255106</v>
      </c>
      <c r="C450" s="43">
        <v>11.439189418409466</v>
      </c>
      <c r="D450" s="43">
        <v>16.977826713566241</v>
      </c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40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1:26" ht="12.75" customHeight="1" x14ac:dyDescent="0.15">
      <c r="A451" s="42">
        <v>1908.05</v>
      </c>
      <c r="B451" s="43">
        <v>204.54889913865532</v>
      </c>
      <c r="C451" s="43">
        <v>11.348040498740865</v>
      </c>
      <c r="D451" s="43">
        <v>16.800890575386013</v>
      </c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40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1:26" ht="12.75" customHeight="1" x14ac:dyDescent="0.15">
      <c r="A452" s="42">
        <v>1908.06</v>
      </c>
      <c r="B452" s="43">
        <v>204.81698419650414</v>
      </c>
      <c r="C452" s="43">
        <v>11.259572429650753</v>
      </c>
      <c r="D452" s="43">
        <v>16.6212735866273</v>
      </c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40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1:26" ht="12.75" customHeight="1" x14ac:dyDescent="0.15">
      <c r="A453" s="42">
        <v>1908.07</v>
      </c>
      <c r="B453" s="43">
        <v>210.01503336957953</v>
      </c>
      <c r="C453" s="43">
        <v>11.049654596604015</v>
      </c>
      <c r="D453" s="43">
        <v>16.262906561308473</v>
      </c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40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1:26" ht="12.75" customHeight="1" x14ac:dyDescent="0.15">
      <c r="A454" s="42">
        <v>1908.08</v>
      </c>
      <c r="B454" s="43">
        <v>219.03083025665742</v>
      </c>
      <c r="C454" s="43">
        <v>10.959496627733234</v>
      </c>
      <c r="D454" s="43">
        <v>16.08789403350049</v>
      </c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40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1:26" ht="12.75" customHeight="1" x14ac:dyDescent="0.15">
      <c r="A455" s="42">
        <v>1908.09</v>
      </c>
      <c r="B455" s="43">
        <v>216.64429578654858</v>
      </c>
      <c r="C455" s="43">
        <v>10.871990363829243</v>
      </c>
      <c r="D455" s="43">
        <v>15.91022980072572</v>
      </c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40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1:26" ht="12.75" customHeight="1" x14ac:dyDescent="0.15">
      <c r="A456" s="42">
        <v>1908.1</v>
      </c>
      <c r="B456" s="43">
        <v>216.93949006081206</v>
      </c>
      <c r="C456" s="43">
        <v>10.668596204078872</v>
      </c>
      <c r="D456" s="43">
        <v>15.563506584411103</v>
      </c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40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1:26" ht="12.75" customHeight="1" x14ac:dyDescent="0.15">
      <c r="A457" s="42">
        <v>1908.11</v>
      </c>
      <c r="B457" s="43">
        <v>229.16481111871607</v>
      </c>
      <c r="C457" s="43">
        <v>10.466836729805005</v>
      </c>
      <c r="D457" s="43">
        <v>15.226613214422507</v>
      </c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40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1:26" ht="12.75" customHeight="1" x14ac:dyDescent="0.15">
      <c r="A458" s="42">
        <v>1908.12</v>
      </c>
      <c r="B458" s="43">
        <v>231.88799964983644</v>
      </c>
      <c r="C458" s="43">
        <v>10.271893672196523</v>
      </c>
      <c r="D458" s="43">
        <v>14.894245824684953</v>
      </c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40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1:26" ht="12.75" customHeight="1" x14ac:dyDescent="0.15">
      <c r="A459" s="42">
        <v>1909.01</v>
      </c>
      <c r="B459" s="43">
        <v>235.13399645929417</v>
      </c>
      <c r="C459" s="43">
        <v>10.466836729805005</v>
      </c>
      <c r="D459" s="43">
        <v>15.442022946278149</v>
      </c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40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1:26" ht="12.75" customHeight="1" x14ac:dyDescent="0.15">
      <c r="A460" s="42">
        <v>1909.02</v>
      </c>
      <c r="B460" s="43">
        <v>225.9816607883235</v>
      </c>
      <c r="C460" s="43">
        <v>10.443947891205813</v>
      </c>
      <c r="D460" s="43">
        <v>15.664637850099695</v>
      </c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40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1:26" ht="12.75" customHeight="1" x14ac:dyDescent="0.15">
      <c r="A461" s="42">
        <v>1909.03</v>
      </c>
      <c r="B461" s="43">
        <v>229.06322888998244</v>
      </c>
      <c r="C461" s="43">
        <v>10.528691014001433</v>
      </c>
      <c r="D461" s="43">
        <v>16.049833862807063</v>
      </c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40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1:26" ht="12.75" customHeight="1" x14ac:dyDescent="0.15">
      <c r="A462" s="42">
        <v>1909.04</v>
      </c>
      <c r="B462" s="43">
        <v>234.40143875448939</v>
      </c>
      <c r="C462" s="43">
        <v>10.394647493265071</v>
      </c>
      <c r="D462" s="43">
        <v>16.096236137647338</v>
      </c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40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1:26" ht="12.75" customHeight="1" x14ac:dyDescent="0.15">
      <c r="A463" s="42">
        <v>1909.05</v>
      </c>
      <c r="B463" s="43">
        <v>239.72612922698795</v>
      </c>
      <c r="C463" s="43">
        <v>10.373196059074338</v>
      </c>
      <c r="D463" s="43">
        <v>16.305359776082774</v>
      </c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40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1:26" ht="12.75" customHeight="1" x14ac:dyDescent="0.15">
      <c r="A464" s="42">
        <v>1909.06</v>
      </c>
      <c r="B464" s="43">
        <v>241.49332335179855</v>
      </c>
      <c r="C464" s="43">
        <v>10.349713857934224</v>
      </c>
      <c r="D464" s="43">
        <v>16.510257820990308</v>
      </c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40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1:26" ht="12.75" customHeight="1" x14ac:dyDescent="0.15">
      <c r="A465" s="42">
        <v>1909.07</v>
      </c>
      <c r="B465" s="43">
        <v>244.94322797110996</v>
      </c>
      <c r="C465" s="43">
        <v>10.431033038246564</v>
      </c>
      <c r="D465" s="43">
        <v>16.879890458773676</v>
      </c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40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1:26" ht="12.75" customHeight="1" x14ac:dyDescent="0.15">
      <c r="A466" s="42">
        <v>1909.08</v>
      </c>
      <c r="B466" s="43">
        <v>248.34826418649001</v>
      </c>
      <c r="C466" s="43">
        <v>10.40964679060661</v>
      </c>
      <c r="D466" s="43">
        <v>17.07699262579008</v>
      </c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40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1:26" ht="12.75" customHeight="1" x14ac:dyDescent="0.15">
      <c r="A467" s="42">
        <v>1909.09</v>
      </c>
      <c r="B467" s="43">
        <v>246.13248868178727</v>
      </c>
      <c r="C467" s="43">
        <v>10.386356244668157</v>
      </c>
      <c r="D467" s="43">
        <v>17.270336546366821</v>
      </c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40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1:26" ht="12.75" customHeight="1" x14ac:dyDescent="0.15">
      <c r="A468" s="42">
        <v>1909.1</v>
      </c>
      <c r="B468" s="43">
        <v>242.29963775510203</v>
      </c>
      <c r="C468" s="43">
        <v>10.262798928571428</v>
      </c>
      <c r="D468" s="43">
        <v>17.290198979591832</v>
      </c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40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1:26" ht="12.75" customHeight="1" x14ac:dyDescent="0.15">
      <c r="A469" s="42">
        <v>1909.11</v>
      </c>
      <c r="B469" s="43">
        <v>238.79648606039572</v>
      </c>
      <c r="C469" s="43">
        <v>10.243853188858035</v>
      </c>
      <c r="D469" s="43">
        <v>17.475774274557445</v>
      </c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40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1:26" ht="12.75" customHeight="1" x14ac:dyDescent="0.15">
      <c r="A470" s="42">
        <v>1909.12</v>
      </c>
      <c r="B470" s="43">
        <v>239.30984876771811</v>
      </c>
      <c r="C470" s="43">
        <v>10.222944995902521</v>
      </c>
      <c r="D470" s="43">
        <v>17.657814083831628</v>
      </c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40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1:26" ht="12.75" customHeight="1" x14ac:dyDescent="0.15">
      <c r="A471" s="42">
        <v>1910.01</v>
      </c>
      <c r="B471" s="43">
        <v>236.45074454703231</v>
      </c>
      <c r="C471" s="43">
        <v>10.379906196633115</v>
      </c>
      <c r="D471" s="43">
        <v>17.768991963727871</v>
      </c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40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1:26" ht="12.75" customHeight="1" x14ac:dyDescent="0.15">
      <c r="A472" s="42">
        <v>1910.02</v>
      </c>
      <c r="B472" s="43">
        <v>228.00607509892401</v>
      </c>
      <c r="C472" s="43">
        <v>10.4385497344672</v>
      </c>
      <c r="D472" s="43">
        <v>17.710348425893788</v>
      </c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40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1:26" ht="12.75" customHeight="1" x14ac:dyDescent="0.15">
      <c r="A473" s="42">
        <v>1910.03</v>
      </c>
      <c r="B473" s="43">
        <v>229.22858677678911</v>
      </c>
      <c r="C473" s="43">
        <v>10.29917596210975</v>
      </c>
      <c r="D473" s="43">
        <v>17.318726059190137</v>
      </c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40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1:26" ht="12.75" customHeight="1" x14ac:dyDescent="0.15">
      <c r="A474" s="42">
        <v>1910.04</v>
      </c>
      <c r="B474" s="43">
        <v>221.61387291545682</v>
      </c>
      <c r="C474" s="43">
        <v>10.259901523863741</v>
      </c>
      <c r="D474" s="43">
        <v>17.099835873106233</v>
      </c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40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1:26" ht="12.75" customHeight="1" x14ac:dyDescent="0.15">
      <c r="A475" s="42">
        <v>1910.05</v>
      </c>
      <c r="B475" s="43">
        <v>222.11671400188209</v>
      </c>
      <c r="C475" s="43">
        <v>10.513369569649754</v>
      </c>
      <c r="D475" s="43">
        <v>17.367389510084401</v>
      </c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40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1:26" ht="12.75" customHeight="1" x14ac:dyDescent="0.15">
      <c r="A476" s="42">
        <v>1910.06</v>
      </c>
      <c r="B476" s="43">
        <v>213.46247771607079</v>
      </c>
      <c r="C476" s="43">
        <v>10.673123885803541</v>
      </c>
      <c r="D476" s="43">
        <v>17.475774274557445</v>
      </c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40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1:26" ht="12.75" customHeight="1" x14ac:dyDescent="0.15">
      <c r="A477" s="42">
        <v>1910.07</v>
      </c>
      <c r="B477" s="43">
        <v>202.67206675459911</v>
      </c>
      <c r="C477" s="43">
        <v>10.731767423637626</v>
      </c>
      <c r="D477" s="43">
        <v>17.417130736723362</v>
      </c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40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1:26" ht="12.75" customHeight="1" x14ac:dyDescent="0.15">
      <c r="A478" s="42">
        <v>1910.08</v>
      </c>
      <c r="B478" s="43">
        <v>209.61405612244894</v>
      </c>
      <c r="C478" s="43">
        <v>10.895193877551019</v>
      </c>
      <c r="D478" s="43">
        <v>17.527051020408162</v>
      </c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40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1:26" ht="12.75" customHeight="1" x14ac:dyDescent="0.15">
      <c r="A479" s="42">
        <v>1910.09</v>
      </c>
      <c r="B479" s="43">
        <v>213.10457226601184</v>
      </c>
      <c r="C479" s="43">
        <v>11.061825440295229</v>
      </c>
      <c r="D479" s="43">
        <v>17.639127053443744</v>
      </c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40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1:26" ht="12.75" customHeight="1" x14ac:dyDescent="0.15">
      <c r="A480" s="42">
        <v>1910.1</v>
      </c>
      <c r="B480" s="43">
        <v>229.66507894273087</v>
      </c>
      <c r="C480" s="43">
        <v>11.458611771284319</v>
      </c>
      <c r="D480" s="43">
        <v>18.111999251384894</v>
      </c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40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1:26" ht="12.75" customHeight="1" x14ac:dyDescent="0.15">
      <c r="A481" s="42">
        <v>1910.11</v>
      </c>
      <c r="B481" s="43">
        <v>234.14993506483862</v>
      </c>
      <c r="C481" s="43">
        <v>11.757797491172081</v>
      </c>
      <c r="D481" s="43">
        <v>18.422645266916682</v>
      </c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40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1:26" ht="12.75" customHeight="1" x14ac:dyDescent="0.15">
      <c r="A482" s="42">
        <v>1910.12</v>
      </c>
      <c r="B482" s="43">
        <v>227.61083913391943</v>
      </c>
      <c r="C482" s="43">
        <v>11.820673413584764</v>
      </c>
      <c r="D482" s="43">
        <v>18.359769344503995</v>
      </c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40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1:26" ht="12.75" customHeight="1" x14ac:dyDescent="0.15">
      <c r="A483" s="42">
        <v>1911.01</v>
      </c>
      <c r="B483" s="43">
        <v>233.14392030623566</v>
      </c>
      <c r="C483" s="43">
        <v>11.820673413584764</v>
      </c>
      <c r="D483" s="43">
        <v>18.065510027612632</v>
      </c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40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1:26" ht="12.75" customHeight="1" x14ac:dyDescent="0.15">
      <c r="A484" s="42">
        <v>1911.02</v>
      </c>
      <c r="B484" s="43">
        <v>244.73659896370242</v>
      </c>
      <c r="C484" s="43">
        <v>12.197900478572654</v>
      </c>
      <c r="D484" s="43">
        <v>18.340970783419777</v>
      </c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40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1:26" ht="12.75" customHeight="1" x14ac:dyDescent="0.15">
      <c r="A485" s="42">
        <v>1911.03</v>
      </c>
      <c r="B485" s="43">
        <v>239.33512256217895</v>
      </c>
      <c r="C485" s="43">
        <v>12.069475064830911</v>
      </c>
      <c r="D485" s="43">
        <v>17.847415255441454</v>
      </c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40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1:26" ht="12.75" customHeight="1" x14ac:dyDescent="0.15">
      <c r="A486" s="42">
        <v>1911.04</v>
      </c>
      <c r="B486" s="43">
        <v>246.07822091789112</v>
      </c>
      <c r="C486" s="43">
        <v>12.463013343901814</v>
      </c>
      <c r="D486" s="43">
        <v>18.119100038059809</v>
      </c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40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1:26" ht="12.75" customHeight="1" x14ac:dyDescent="0.15">
      <c r="A487" s="42">
        <v>1911.05</v>
      </c>
      <c r="B487" s="43">
        <v>251.38163085146638</v>
      </c>
      <c r="C487" s="43">
        <v>12.463013343901814</v>
      </c>
      <c r="D487" s="43">
        <v>17.811502261912445</v>
      </c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40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1:26" ht="12.75" customHeight="1" x14ac:dyDescent="0.15">
      <c r="A488" s="42">
        <v>1911.06</v>
      </c>
      <c r="B488" s="43">
        <v>256.41987028836286</v>
      </c>
      <c r="C488" s="43">
        <v>12.463013343901814</v>
      </c>
      <c r="D488" s="43">
        <v>17.501252780798293</v>
      </c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40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1:26" ht="12.75" customHeight="1" x14ac:dyDescent="0.15">
      <c r="A489" s="42">
        <v>1911.07</v>
      </c>
      <c r="B489" s="43">
        <v>252.61514985315844</v>
      </c>
      <c r="C489" s="43">
        <v>12.329088310590286</v>
      </c>
      <c r="D489" s="43">
        <v>17.006272237778049</v>
      </c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40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1:26" ht="12.75" customHeight="1" x14ac:dyDescent="0.15">
      <c r="A490" s="42">
        <v>1911.08</v>
      </c>
      <c r="B490" s="43">
        <v>233.02971254714859</v>
      </c>
      <c r="C490" s="43">
        <v>11.943725724881116</v>
      </c>
      <c r="D490" s="43">
        <v>16.17993652985491</v>
      </c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40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1:26" ht="12.75" customHeight="1" x14ac:dyDescent="0.15">
      <c r="A491" s="42">
        <v>1911.09</v>
      </c>
      <c r="B491" s="43">
        <v>218.05369892719128</v>
      </c>
      <c r="C491" s="43">
        <v>11.820673413584764</v>
      </c>
      <c r="D491" s="43">
        <v>15.718980603171227</v>
      </c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40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1:26" ht="12.75" customHeight="1" x14ac:dyDescent="0.15">
      <c r="A492" s="42">
        <v>1911.1</v>
      </c>
      <c r="B492" s="43">
        <v>219.31121737544501</v>
      </c>
      <c r="C492" s="43">
        <v>11.820673413584764</v>
      </c>
      <c r="D492" s="43">
        <v>15.424721286279862</v>
      </c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40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1:26" ht="12.75" customHeight="1" x14ac:dyDescent="0.15">
      <c r="A493" s="42">
        <v>1911.11</v>
      </c>
      <c r="B493" s="43">
        <v>230.4884943078122</v>
      </c>
      <c r="C493" s="43">
        <v>11.943725724881116</v>
      </c>
      <c r="D493" s="43">
        <v>15.290510146087165</v>
      </c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40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1:26" ht="12.75" customHeight="1" x14ac:dyDescent="0.15">
      <c r="A494" s="42">
        <v>1911.12</v>
      </c>
      <c r="B494" s="43">
        <v>233.94237838427574</v>
      </c>
      <c r="C494" s="43">
        <v>12.069475064830911</v>
      </c>
      <c r="D494" s="43">
        <v>15.151043166489869</v>
      </c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40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1:26" ht="12.75" customHeight="1" x14ac:dyDescent="0.15">
      <c r="A495" s="42">
        <v>1912.01</v>
      </c>
      <c r="B495" s="43">
        <v>231.75910342748037</v>
      </c>
      <c r="C495" s="43">
        <v>11.964055470795808</v>
      </c>
      <c r="D495" s="43">
        <v>15.226979690103756</v>
      </c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40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1:26" ht="12.75" customHeight="1" x14ac:dyDescent="0.15">
      <c r="A496" s="42">
        <v>1912.02</v>
      </c>
      <c r="B496" s="43">
        <v>227.35933544426865</v>
      </c>
      <c r="C496" s="43">
        <v>11.863429040825389</v>
      </c>
      <c r="D496" s="43">
        <v>15.298969441454494</v>
      </c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40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1:26" ht="12.75" customHeight="1" x14ac:dyDescent="0.15">
      <c r="A497" s="42">
        <v>1912.03</v>
      </c>
      <c r="B497" s="43">
        <v>229.17223542568641</v>
      </c>
      <c r="C497" s="43">
        <v>11.643428090176</v>
      </c>
      <c r="D497" s="43">
        <v>15.216543588748531</v>
      </c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40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1:26" ht="12.75" customHeight="1" x14ac:dyDescent="0.15">
      <c r="A498" s="42">
        <v>1912.04</v>
      </c>
      <c r="B498" s="43">
        <v>229.36844534579728</v>
      </c>
      <c r="C498" s="43">
        <v>11.32013401273888</v>
      </c>
      <c r="D498" s="43">
        <v>14.989072439855176</v>
      </c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40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1:26" ht="12.75" customHeight="1" x14ac:dyDescent="0.15">
      <c r="A499" s="42">
        <v>1912.05</v>
      </c>
      <c r="B499" s="43">
        <v>229.12927074168277</v>
      </c>
      <c r="C499" s="43">
        <v>11.341659727109183</v>
      </c>
      <c r="D499" s="43">
        <v>15.206721329599365</v>
      </c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40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1:26" ht="12.75" customHeight="1" x14ac:dyDescent="0.15">
      <c r="A500" s="42">
        <v>1912.06</v>
      </c>
      <c r="B500" s="43">
        <v>231.39835540446734</v>
      </c>
      <c r="C500" s="43">
        <v>11.473300502831105</v>
      </c>
      <c r="D500" s="43">
        <v>15.579534367002237</v>
      </c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40"/>
      <c r="Q500" s="2"/>
      <c r="R500" s="2"/>
      <c r="S500" s="2"/>
      <c r="T500" s="2"/>
      <c r="U500" s="2"/>
      <c r="V500" s="2"/>
      <c r="W500" s="2"/>
      <c r="X500" s="2"/>
      <c r="Y500" s="2"/>
      <c r="Z500" s="2"/>
    </row>
    <row r="501" spans="1:26" ht="12.75" customHeight="1" x14ac:dyDescent="0.15">
      <c r="A501" s="42">
        <v>1912.07</v>
      </c>
      <c r="B501" s="43">
        <v>231.639898572948</v>
      </c>
      <c r="C501" s="43">
        <v>11.492623956309558</v>
      </c>
      <c r="D501" s="43">
        <v>15.80175408200444</v>
      </c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40"/>
      <c r="Q501" s="2"/>
      <c r="R501" s="2"/>
      <c r="S501" s="2"/>
      <c r="T501" s="2"/>
      <c r="U501" s="2"/>
      <c r="V501" s="2"/>
      <c r="W501" s="2"/>
      <c r="X501" s="2"/>
      <c r="Y501" s="2"/>
      <c r="Z501" s="2"/>
    </row>
    <row r="502" spans="1:26" ht="12.75" customHeight="1" x14ac:dyDescent="0.15">
      <c r="A502" s="42">
        <v>1912.08</v>
      </c>
      <c r="B502" s="43">
        <v>234.6302866363161</v>
      </c>
      <c r="C502" s="43">
        <v>11.401453378137807</v>
      </c>
      <c r="D502" s="43">
        <v>15.864451490914215</v>
      </c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40"/>
      <c r="Q502" s="2"/>
      <c r="R502" s="2"/>
      <c r="S502" s="2"/>
      <c r="T502" s="2"/>
      <c r="U502" s="2"/>
      <c r="V502" s="2"/>
      <c r="W502" s="2"/>
      <c r="X502" s="2"/>
      <c r="Y502" s="2"/>
      <c r="Z502" s="2"/>
    </row>
    <row r="503" spans="1:26" ht="12.75" customHeight="1" x14ac:dyDescent="0.15">
      <c r="A503" s="42">
        <v>1912.09</v>
      </c>
      <c r="B503" s="43">
        <v>233.53611224489791</v>
      </c>
      <c r="C503" s="43">
        <v>11.309684948979589</v>
      </c>
      <c r="D503" s="43">
        <v>15.928299744897956</v>
      </c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40"/>
      <c r="Q503" s="2"/>
      <c r="R503" s="2"/>
      <c r="S503" s="2"/>
      <c r="T503" s="2"/>
      <c r="U503" s="2"/>
      <c r="V503" s="2"/>
      <c r="W503" s="2"/>
      <c r="X503" s="2"/>
      <c r="Y503" s="2"/>
      <c r="Z503" s="2"/>
    </row>
    <row r="504" spans="1:26" ht="12.75" customHeight="1" x14ac:dyDescent="0.15">
      <c r="A504" s="42">
        <v>1912.1</v>
      </c>
      <c r="B504" s="43">
        <v>233.06240816326527</v>
      </c>
      <c r="C504" s="43">
        <v>11.328633112244896</v>
      </c>
      <c r="D504" s="43">
        <v>16.146203622448976</v>
      </c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40"/>
      <c r="Q504" s="2"/>
      <c r="R504" s="2"/>
      <c r="S504" s="2"/>
      <c r="T504" s="2"/>
      <c r="U504" s="2"/>
      <c r="V504" s="2"/>
      <c r="W504" s="2"/>
      <c r="X504" s="2"/>
      <c r="Y504" s="2"/>
      <c r="Z504" s="2"/>
    </row>
    <row r="505" spans="1:26" ht="12.75" customHeight="1" x14ac:dyDescent="0.15">
      <c r="A505" s="42">
        <v>1912.11</v>
      </c>
      <c r="B505" s="43">
        <v>230.45703571428567</v>
      </c>
      <c r="C505" s="43">
        <v>11.349949795918366</v>
      </c>
      <c r="D505" s="43">
        <v>16.361738979591834</v>
      </c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40"/>
      <c r="Q505" s="2"/>
      <c r="R505" s="2"/>
      <c r="S505" s="2"/>
      <c r="T505" s="2"/>
      <c r="U505" s="2"/>
      <c r="V505" s="2"/>
      <c r="W505" s="2"/>
      <c r="X505" s="2"/>
      <c r="Y505" s="2"/>
      <c r="Z505" s="2"/>
    </row>
    <row r="506" spans="1:26" ht="12.75" customHeight="1" x14ac:dyDescent="0.15">
      <c r="A506" s="42">
        <v>1912.12</v>
      </c>
      <c r="B506" s="43">
        <v>224.34577865939295</v>
      </c>
      <c r="C506" s="43">
        <v>11.480380997495587</v>
      </c>
      <c r="D506" s="43">
        <v>16.7422222880144</v>
      </c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40"/>
      <c r="Q506" s="2"/>
      <c r="R506" s="2"/>
      <c r="S506" s="2"/>
      <c r="T506" s="2"/>
      <c r="U506" s="2"/>
      <c r="V506" s="2"/>
      <c r="W506" s="2"/>
      <c r="X506" s="2"/>
      <c r="Y506" s="2"/>
      <c r="Z506" s="2"/>
    </row>
    <row r="507" spans="1:26" ht="12.75" customHeight="1" x14ac:dyDescent="0.15">
      <c r="A507" s="42">
        <v>1913.01</v>
      </c>
      <c r="B507" s="43">
        <v>220.27239795918365</v>
      </c>
      <c r="C507" s="43">
        <v>11.368897959183672</v>
      </c>
      <c r="D507" s="43">
        <v>16.442268673469385</v>
      </c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40"/>
      <c r="Q507" s="2"/>
      <c r="R507" s="2"/>
      <c r="S507" s="2"/>
      <c r="T507" s="2"/>
      <c r="U507" s="2"/>
      <c r="V507" s="2"/>
      <c r="W507" s="2"/>
      <c r="X507" s="2"/>
      <c r="Y507" s="2"/>
      <c r="Z507" s="2"/>
    </row>
    <row r="508" spans="1:26" ht="12.75" customHeight="1" x14ac:dyDescent="0.15">
      <c r="A508" s="42">
        <v>1913.02</v>
      </c>
      <c r="B508" s="43">
        <v>212.45628061224488</v>
      </c>
      <c r="C508" s="43">
        <v>11.368897959183672</v>
      </c>
      <c r="D508" s="43">
        <v>16.302525969387752</v>
      </c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40"/>
      <c r="Q508" s="2"/>
      <c r="R508" s="2"/>
      <c r="S508" s="2"/>
      <c r="T508" s="2"/>
      <c r="U508" s="2"/>
      <c r="V508" s="2"/>
      <c r="W508" s="2"/>
      <c r="X508" s="2"/>
      <c r="Y508" s="2"/>
      <c r="Z508" s="2"/>
    </row>
    <row r="509" spans="1:26" ht="12.75" customHeight="1" x14ac:dyDescent="0.15">
      <c r="A509" s="42">
        <v>1913.03</v>
      </c>
      <c r="B509" s="43">
        <v>208.42979591836735</v>
      </c>
      <c r="C509" s="43">
        <v>11.368897959183672</v>
      </c>
      <c r="D509" s="43">
        <v>16.165151785714283</v>
      </c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40"/>
      <c r="Q509" s="2"/>
      <c r="R509" s="2"/>
      <c r="S509" s="2"/>
      <c r="T509" s="2"/>
      <c r="U509" s="2"/>
      <c r="V509" s="2"/>
      <c r="W509" s="2"/>
      <c r="X509" s="2"/>
      <c r="Y509" s="2"/>
      <c r="Z509" s="2"/>
    </row>
    <row r="510" spans="1:26" ht="12.75" customHeight="1" x14ac:dyDescent="0.15">
      <c r="A510" s="42">
        <v>1913.04</v>
      </c>
      <c r="B510" s="43">
        <v>208.19294387755096</v>
      </c>
      <c r="C510" s="43">
        <v>11.368897959183672</v>
      </c>
      <c r="D510" s="43">
        <v>16.027777602040814</v>
      </c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40"/>
      <c r="Q510" s="2"/>
      <c r="R510" s="2"/>
      <c r="S510" s="2"/>
      <c r="T510" s="2"/>
      <c r="U510" s="2"/>
      <c r="V510" s="2"/>
      <c r="W510" s="2"/>
      <c r="X510" s="2"/>
      <c r="Y510" s="2"/>
      <c r="Z510" s="2"/>
    </row>
    <row r="511" spans="1:26" ht="12.75" customHeight="1" x14ac:dyDescent="0.15">
      <c r="A511" s="42">
        <v>1913.05</v>
      </c>
      <c r="B511" s="43">
        <v>204.5962113402062</v>
      </c>
      <c r="C511" s="43">
        <v>11.486103092783505</v>
      </c>
      <c r="D511" s="43">
        <v>16.051829072164946</v>
      </c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40"/>
      <c r="Q511" s="2"/>
      <c r="R511" s="2"/>
      <c r="S511" s="2"/>
      <c r="T511" s="2"/>
      <c r="U511" s="2"/>
      <c r="V511" s="2"/>
      <c r="W511" s="2"/>
      <c r="X511" s="2"/>
      <c r="Y511" s="2"/>
      <c r="Z511" s="2"/>
    </row>
    <row r="512" spans="1:26" ht="12.75" customHeight="1" x14ac:dyDescent="0.15">
      <c r="A512" s="42">
        <v>1913.06</v>
      </c>
      <c r="B512" s="43">
        <v>192.32385714285709</v>
      </c>
      <c r="C512" s="43">
        <v>11.368897959183672</v>
      </c>
      <c r="D512" s="43">
        <v>15.750660714285711</v>
      </c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40"/>
      <c r="Q512" s="2"/>
      <c r="R512" s="2"/>
      <c r="S512" s="2"/>
      <c r="T512" s="2"/>
      <c r="U512" s="2"/>
      <c r="V512" s="2"/>
      <c r="W512" s="2"/>
      <c r="X512" s="2"/>
      <c r="Y512" s="2"/>
      <c r="Z512" s="2"/>
    </row>
    <row r="513" spans="1:26" ht="12.75" customHeight="1" x14ac:dyDescent="0.15">
      <c r="A513" s="42">
        <v>1913.07</v>
      </c>
      <c r="B513" s="43">
        <v>192.96024747474746</v>
      </c>
      <c r="C513" s="43">
        <v>11.254060606060603</v>
      </c>
      <c r="D513" s="43">
        <v>15.455576565656562</v>
      </c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40"/>
      <c r="Q513" s="2"/>
      <c r="R513" s="2"/>
      <c r="S513" s="2"/>
      <c r="T513" s="2"/>
      <c r="U513" s="2"/>
      <c r="V513" s="2"/>
      <c r="W513" s="2"/>
      <c r="X513" s="2"/>
      <c r="Y513" s="2"/>
      <c r="Z513" s="2"/>
    </row>
    <row r="514" spans="1:26" ht="12.75" customHeight="1" x14ac:dyDescent="0.15">
      <c r="A514" s="42">
        <v>1913.08</v>
      </c>
      <c r="B514" s="43">
        <v>198.11835858585854</v>
      </c>
      <c r="C514" s="43">
        <v>11.254060606060603</v>
      </c>
      <c r="D514" s="43">
        <v>15.317245404040403</v>
      </c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40"/>
      <c r="Q514" s="2"/>
      <c r="R514" s="2"/>
      <c r="S514" s="2"/>
      <c r="T514" s="2"/>
      <c r="U514" s="2"/>
      <c r="V514" s="2"/>
      <c r="W514" s="2"/>
      <c r="X514" s="2"/>
      <c r="Y514" s="2"/>
      <c r="Z514" s="2"/>
    </row>
    <row r="515" spans="1:26" ht="12.75" customHeight="1" x14ac:dyDescent="0.15">
      <c r="A515" s="42">
        <v>1913.09</v>
      </c>
      <c r="B515" s="43">
        <v>197.99409499999996</v>
      </c>
      <c r="C515" s="43">
        <v>11.141519999999998</v>
      </c>
      <c r="D515" s="43">
        <v>15.029446249999998</v>
      </c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40"/>
      <c r="Q515" s="2"/>
      <c r="R515" s="2"/>
      <c r="S515" s="2"/>
      <c r="T515" s="2"/>
      <c r="U515" s="2"/>
      <c r="V515" s="2"/>
      <c r="W515" s="2"/>
      <c r="X515" s="2"/>
      <c r="Y515" s="2"/>
      <c r="Z515" s="2"/>
    </row>
    <row r="516" spans="1:26" ht="12.75" customHeight="1" x14ac:dyDescent="0.15">
      <c r="A516" s="42">
        <v>1913.1</v>
      </c>
      <c r="B516" s="43">
        <v>191.72698999999997</v>
      </c>
      <c r="C516" s="43">
        <v>11.141519999999998</v>
      </c>
      <c r="D516" s="43">
        <v>14.894819549999999</v>
      </c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40"/>
      <c r="Q516" s="2"/>
      <c r="R516" s="2"/>
      <c r="S516" s="2"/>
      <c r="T516" s="2"/>
      <c r="U516" s="2"/>
      <c r="V516" s="2"/>
      <c r="W516" s="2"/>
      <c r="X516" s="2"/>
      <c r="Y516" s="2"/>
      <c r="Z516" s="2"/>
    </row>
    <row r="517" spans="1:26" ht="12.75" customHeight="1" x14ac:dyDescent="0.15">
      <c r="A517" s="42">
        <v>1913.11</v>
      </c>
      <c r="B517" s="43">
        <v>185.00254950495051</v>
      </c>
      <c r="C517" s="43">
        <v>11.031207920792077</v>
      </c>
      <c r="D517" s="43">
        <v>14.61175415841584</v>
      </c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40"/>
      <c r="Q517" s="2"/>
      <c r="R517" s="2"/>
      <c r="S517" s="2"/>
      <c r="T517" s="2"/>
      <c r="U517" s="2"/>
      <c r="V517" s="2"/>
      <c r="W517" s="2"/>
      <c r="X517" s="2"/>
      <c r="Y517" s="2"/>
      <c r="Z517" s="2"/>
    </row>
    <row r="518" spans="1:26" ht="12.75" customHeight="1" x14ac:dyDescent="0.15">
      <c r="A518" s="42">
        <v>1913.12</v>
      </c>
      <c r="B518" s="43">
        <v>186.62045999999995</v>
      </c>
      <c r="C518" s="43">
        <v>11.141519999999998</v>
      </c>
      <c r="D518" s="43">
        <v>14.623245000000001</v>
      </c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40"/>
      <c r="Q518" s="2"/>
      <c r="R518" s="2"/>
      <c r="S518" s="2"/>
      <c r="T518" s="2"/>
      <c r="U518" s="2"/>
      <c r="V518" s="2"/>
      <c r="W518" s="2"/>
      <c r="X518" s="2"/>
      <c r="Y518" s="2"/>
      <c r="Z518" s="2"/>
    </row>
    <row r="519" spans="1:26" ht="12.75" customHeight="1" x14ac:dyDescent="0.15">
      <c r="A519" s="42">
        <v>1914.01</v>
      </c>
      <c r="B519" s="43">
        <v>194.28025499999995</v>
      </c>
      <c r="C519" s="43">
        <v>11.0254625</v>
      </c>
      <c r="D519" s="43">
        <v>14.4096992</v>
      </c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40"/>
      <c r="Q519" s="2"/>
      <c r="R519" s="2"/>
      <c r="S519" s="2"/>
      <c r="T519" s="2"/>
      <c r="U519" s="2"/>
      <c r="V519" s="2"/>
      <c r="W519" s="2"/>
      <c r="X519" s="2"/>
      <c r="Y519" s="2"/>
      <c r="Z519" s="2"/>
    </row>
    <row r="520" spans="1:26" ht="12.75" customHeight="1" x14ac:dyDescent="0.15">
      <c r="A520" s="42">
        <v>1914.02</v>
      </c>
      <c r="B520" s="43">
        <v>198.82173737373736</v>
      </c>
      <c r="C520" s="43">
        <v>11.019601010101008</v>
      </c>
      <c r="D520" s="43">
        <v>14.341893484848484</v>
      </c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40"/>
      <c r="Q520" s="2"/>
      <c r="R520" s="2"/>
      <c r="S520" s="2"/>
      <c r="T520" s="2"/>
      <c r="U520" s="2"/>
      <c r="V520" s="2"/>
      <c r="W520" s="2"/>
      <c r="X520" s="2"/>
      <c r="Y520" s="2"/>
      <c r="Z520" s="2"/>
    </row>
    <row r="521" spans="1:26" ht="12.75" customHeight="1" x14ac:dyDescent="0.15">
      <c r="A521" s="42">
        <v>1914.03</v>
      </c>
      <c r="B521" s="43">
        <v>195.07038383838383</v>
      </c>
      <c r="C521" s="43">
        <v>10.902371212121212</v>
      </c>
      <c r="D521" s="43">
        <v>14.126190656565656</v>
      </c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40"/>
      <c r="Q521" s="2"/>
      <c r="R521" s="2"/>
      <c r="S521" s="2"/>
      <c r="T521" s="2"/>
      <c r="U521" s="2"/>
      <c r="V521" s="2"/>
      <c r="W521" s="2"/>
      <c r="X521" s="2"/>
      <c r="Y521" s="2"/>
      <c r="Z521" s="2"/>
    </row>
    <row r="522" spans="1:26" ht="12.75" customHeight="1" x14ac:dyDescent="0.15">
      <c r="A522" s="42">
        <v>1914.04</v>
      </c>
      <c r="B522" s="43">
        <v>192.32385714285709</v>
      </c>
      <c r="C522" s="43">
        <v>10.895193877551019</v>
      </c>
      <c r="D522" s="43">
        <v>14.052431581632652</v>
      </c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40"/>
      <c r="Q522" s="2"/>
      <c r="R522" s="2"/>
      <c r="S522" s="2"/>
      <c r="T522" s="2"/>
      <c r="U522" s="2"/>
      <c r="V522" s="2"/>
      <c r="W522" s="2"/>
      <c r="X522" s="2"/>
      <c r="Y522" s="2"/>
      <c r="Z522" s="2"/>
    </row>
    <row r="523" spans="1:26" ht="12.75" customHeight="1" x14ac:dyDescent="0.15">
      <c r="A523" s="42">
        <v>1914.05</v>
      </c>
      <c r="B523" s="43">
        <v>191.55348989898988</v>
      </c>
      <c r="C523" s="43">
        <v>10.667911616161616</v>
      </c>
      <c r="D523" s="43">
        <v>13.697129595959597</v>
      </c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40"/>
      <c r="Q523" s="2"/>
      <c r="R523" s="2"/>
      <c r="S523" s="2"/>
      <c r="T523" s="2"/>
      <c r="U523" s="2"/>
      <c r="V523" s="2"/>
      <c r="W523" s="2"/>
      <c r="X523" s="2"/>
      <c r="Y523" s="2"/>
      <c r="Z523" s="2"/>
    </row>
    <row r="524" spans="1:26" ht="12.75" customHeight="1" x14ac:dyDescent="0.15">
      <c r="A524" s="42">
        <v>1914.06</v>
      </c>
      <c r="B524" s="43">
        <v>190.61565151515151</v>
      </c>
      <c r="C524" s="43">
        <v>10.550681818181816</v>
      </c>
      <c r="D524" s="43">
        <v>13.481426767676766</v>
      </c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40"/>
      <c r="Q524" s="2"/>
      <c r="R524" s="2"/>
      <c r="S524" s="2"/>
      <c r="T524" s="2"/>
      <c r="U524" s="2"/>
      <c r="V524" s="2"/>
      <c r="W524" s="2"/>
      <c r="X524" s="2"/>
      <c r="Y524" s="2"/>
      <c r="Z524" s="2"/>
    </row>
    <row r="525" spans="1:26" ht="12.75" customHeight="1" x14ac:dyDescent="0.15">
      <c r="A525" s="42">
        <v>1914.07</v>
      </c>
      <c r="B525" s="43">
        <v>178.26431999999997</v>
      </c>
      <c r="C525" s="43">
        <v>10.329117499999999</v>
      </c>
      <c r="D525" s="43">
        <v>13.133066699999997</v>
      </c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40"/>
      <c r="Q525" s="2"/>
      <c r="R525" s="2"/>
      <c r="S525" s="2"/>
      <c r="T525" s="2"/>
      <c r="U525" s="2"/>
      <c r="V525" s="2"/>
      <c r="W525" s="2"/>
      <c r="X525" s="2"/>
      <c r="Y525" s="2"/>
      <c r="Z525" s="2"/>
    </row>
    <row r="526" spans="1:26" ht="12.75" customHeight="1" x14ac:dyDescent="0.15">
      <c r="A526" s="42">
        <v>1914.08</v>
      </c>
      <c r="B526" s="43">
        <v>174.76894117647058</v>
      </c>
      <c r="C526" s="43">
        <v>10.012803921568628</v>
      </c>
      <c r="D526" s="43">
        <v>12.668472598039214</v>
      </c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40"/>
      <c r="Q526" s="2"/>
      <c r="R526" s="2"/>
      <c r="S526" s="2"/>
      <c r="T526" s="2"/>
      <c r="U526" s="2"/>
      <c r="V526" s="2"/>
      <c r="W526" s="2"/>
      <c r="X526" s="2"/>
      <c r="Y526" s="2"/>
      <c r="Z526" s="2"/>
    </row>
    <row r="527" spans="1:26" ht="12.75" customHeight="1" x14ac:dyDescent="0.15">
      <c r="A527" s="42">
        <v>1914.09</v>
      </c>
      <c r="B527" s="43">
        <v>174.76894117647058</v>
      </c>
      <c r="C527" s="43">
        <v>9.8990220588235296</v>
      </c>
      <c r="D527" s="43">
        <v>12.459113970588234</v>
      </c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40"/>
      <c r="Q527" s="2"/>
      <c r="R527" s="2"/>
      <c r="S527" s="2"/>
      <c r="T527" s="2"/>
      <c r="U527" s="2"/>
      <c r="V527" s="2"/>
      <c r="W527" s="2"/>
      <c r="X527" s="2"/>
      <c r="Y527" s="2"/>
      <c r="Z527" s="2"/>
    </row>
    <row r="528" spans="1:26" ht="12.75" customHeight="1" x14ac:dyDescent="0.15">
      <c r="A528" s="42">
        <v>1914.1</v>
      </c>
      <c r="B528" s="43">
        <v>176.49932673267324</v>
      </c>
      <c r="C528" s="43">
        <v>9.8821237623762368</v>
      </c>
      <c r="D528" s="43">
        <v>12.37104004950495</v>
      </c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40"/>
      <c r="Q528" s="2"/>
      <c r="R528" s="2"/>
      <c r="S528" s="2"/>
      <c r="T528" s="2"/>
      <c r="U528" s="2"/>
      <c r="V528" s="2"/>
      <c r="W528" s="2"/>
      <c r="X528" s="2"/>
      <c r="Y528" s="2"/>
      <c r="Z528" s="2"/>
    </row>
    <row r="529" spans="1:26" ht="12.75" customHeight="1" x14ac:dyDescent="0.15">
      <c r="A529" s="42">
        <v>1914.11</v>
      </c>
      <c r="B529" s="43">
        <v>174.76894117647058</v>
      </c>
      <c r="C529" s="43">
        <v>9.6714583333333337</v>
      </c>
      <c r="D529" s="43">
        <v>12.042672352941176</v>
      </c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40"/>
      <c r="Q529" s="2"/>
      <c r="R529" s="2"/>
      <c r="S529" s="2"/>
      <c r="T529" s="2"/>
      <c r="U529" s="2"/>
      <c r="V529" s="2"/>
      <c r="W529" s="2"/>
      <c r="X529" s="2"/>
      <c r="Y529" s="2"/>
      <c r="Z529" s="2"/>
    </row>
    <row r="530" spans="1:26" ht="12.75" customHeight="1" x14ac:dyDescent="0.15">
      <c r="A530" s="42">
        <v>1914.12</v>
      </c>
      <c r="B530" s="43">
        <v>168.91537128712869</v>
      </c>
      <c r="C530" s="43">
        <v>9.6523069306930687</v>
      </c>
      <c r="D530" s="43">
        <v>11.950475247524752</v>
      </c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40"/>
      <c r="Q530" s="2"/>
      <c r="R530" s="2"/>
      <c r="S530" s="2"/>
      <c r="T530" s="2"/>
      <c r="U530" s="2"/>
      <c r="V530" s="2"/>
      <c r="W530" s="2"/>
      <c r="X530" s="2"/>
      <c r="Y530" s="2"/>
      <c r="Z530" s="2"/>
    </row>
    <row r="531" spans="1:26" ht="12.75" customHeight="1" x14ac:dyDescent="0.15">
      <c r="A531" s="42">
        <v>1915.01</v>
      </c>
      <c r="B531" s="43">
        <v>171.90299009900991</v>
      </c>
      <c r="C531" s="43">
        <v>9.6706922772277224</v>
      </c>
      <c r="D531" s="43">
        <v>12.639925742574258</v>
      </c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40"/>
      <c r="Q531" s="2"/>
      <c r="R531" s="2"/>
      <c r="S531" s="2"/>
      <c r="T531" s="2"/>
      <c r="U531" s="2"/>
      <c r="V531" s="2"/>
      <c r="W531" s="2"/>
      <c r="X531" s="2"/>
      <c r="Y531" s="2"/>
      <c r="Z531" s="2"/>
    </row>
    <row r="532" spans="1:26" ht="12.75" customHeight="1" x14ac:dyDescent="0.15">
      <c r="A532" s="42">
        <v>1915.02</v>
      </c>
      <c r="B532" s="43">
        <v>171.30086999999997</v>
      </c>
      <c r="C532" s="43">
        <v>9.7882895499999982</v>
      </c>
      <c r="D532" s="43">
        <v>13.462669999999997</v>
      </c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40"/>
      <c r="Q532" s="2"/>
      <c r="R532" s="2"/>
      <c r="S532" s="2"/>
      <c r="T532" s="2"/>
      <c r="U532" s="2"/>
      <c r="V532" s="2"/>
      <c r="W532" s="2"/>
      <c r="X532" s="2"/>
      <c r="Y532" s="2"/>
      <c r="Z532" s="2"/>
    </row>
    <row r="533" spans="1:26" ht="12.75" customHeight="1" x14ac:dyDescent="0.15">
      <c r="A533" s="42">
        <v>1915.03</v>
      </c>
      <c r="B533" s="43">
        <v>177.48591414141413</v>
      </c>
      <c r="C533" s="43">
        <v>9.9059179292929276</v>
      </c>
      <c r="D533" s="43">
        <v>14.302035353535352</v>
      </c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40"/>
      <c r="Q533" s="2"/>
      <c r="R533" s="2"/>
      <c r="S533" s="2"/>
      <c r="T533" s="2"/>
      <c r="U533" s="2"/>
      <c r="V533" s="2"/>
      <c r="W533" s="2"/>
      <c r="X533" s="2"/>
      <c r="Y533" s="2"/>
      <c r="Z533" s="2"/>
    </row>
    <row r="534" spans="1:26" ht="12.75" customHeight="1" x14ac:dyDescent="0.15">
      <c r="A534" s="42">
        <v>1915.04</v>
      </c>
      <c r="B534" s="43">
        <v>188.94161</v>
      </c>
      <c r="C534" s="43">
        <v>9.8254279499999999</v>
      </c>
      <c r="D534" s="43">
        <v>14.855359999999999</v>
      </c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40"/>
      <c r="Q534" s="2"/>
      <c r="R534" s="2"/>
      <c r="S534" s="2"/>
      <c r="T534" s="2"/>
      <c r="U534" s="2"/>
      <c r="V534" s="2"/>
      <c r="W534" s="2"/>
      <c r="X534" s="2"/>
      <c r="Y534" s="2"/>
      <c r="Z534" s="2"/>
    </row>
    <row r="535" spans="1:26" ht="12.75" customHeight="1" x14ac:dyDescent="0.15">
      <c r="A535" s="42">
        <v>1915.05</v>
      </c>
      <c r="B535" s="43">
        <v>182.70438118811882</v>
      </c>
      <c r="C535" s="43">
        <v>9.7488299999999999</v>
      </c>
      <c r="D535" s="43">
        <v>15.397727722772276</v>
      </c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40"/>
      <c r="Q535" s="2"/>
      <c r="R535" s="2"/>
      <c r="S535" s="2"/>
      <c r="T535" s="2"/>
      <c r="U535" s="2"/>
      <c r="V535" s="2"/>
      <c r="W535" s="2"/>
      <c r="X535" s="2"/>
      <c r="Y535" s="2"/>
      <c r="Z535" s="2"/>
    </row>
    <row r="536" spans="1:26" ht="12.75" customHeight="1" x14ac:dyDescent="0.15">
      <c r="A536" s="42">
        <v>1915.06</v>
      </c>
      <c r="B536" s="43">
        <v>184.77273267326729</v>
      </c>
      <c r="C536" s="43">
        <v>9.7672153465346536</v>
      </c>
      <c r="D536" s="43">
        <v>16.08717821782178</v>
      </c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40"/>
      <c r="Q536" s="2"/>
      <c r="R536" s="2"/>
      <c r="S536" s="2"/>
      <c r="T536" s="2"/>
      <c r="U536" s="2"/>
      <c r="V536" s="2"/>
      <c r="W536" s="2"/>
      <c r="X536" s="2"/>
      <c r="Y536" s="2"/>
      <c r="Z536" s="2"/>
    </row>
    <row r="537" spans="1:26" ht="12.75" customHeight="1" x14ac:dyDescent="0.15">
      <c r="A537" s="42">
        <v>1915.07</v>
      </c>
      <c r="B537" s="43">
        <v>184.08328217821781</v>
      </c>
      <c r="C537" s="43">
        <v>9.7856006930693074</v>
      </c>
      <c r="D537" s="43">
        <v>16.776628712871286</v>
      </c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40"/>
      <c r="Q537" s="2"/>
      <c r="R537" s="2"/>
      <c r="S537" s="2"/>
      <c r="T537" s="2"/>
      <c r="U537" s="2"/>
      <c r="V537" s="2"/>
      <c r="W537" s="2"/>
      <c r="X537" s="2"/>
      <c r="Y537" s="2"/>
      <c r="Z537" s="2"/>
    </row>
    <row r="538" spans="1:26" ht="12.75" customHeight="1" x14ac:dyDescent="0.15">
      <c r="A538" s="42">
        <v>1915.08</v>
      </c>
      <c r="B538" s="43">
        <v>191.89705445544553</v>
      </c>
      <c r="C538" s="43">
        <v>9.8062842079207915</v>
      </c>
      <c r="D538" s="43">
        <v>17.466079207920792</v>
      </c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40"/>
      <c r="Q538" s="2"/>
      <c r="R538" s="2"/>
      <c r="S538" s="2"/>
      <c r="T538" s="2"/>
      <c r="U538" s="2"/>
      <c r="V538" s="2"/>
      <c r="W538" s="2"/>
      <c r="X538" s="2"/>
      <c r="Y538" s="2"/>
      <c r="Z538" s="2"/>
    </row>
    <row r="539" spans="1:26" ht="12.75" customHeight="1" x14ac:dyDescent="0.15">
      <c r="A539" s="42">
        <v>1915.09</v>
      </c>
      <c r="B539" s="43">
        <v>199.02137623762374</v>
      </c>
      <c r="C539" s="43">
        <v>9.8246695544554452</v>
      </c>
      <c r="D539" s="43">
        <v>18.155529702970298</v>
      </c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40"/>
      <c r="Q539" s="2"/>
      <c r="R539" s="2"/>
      <c r="S539" s="2"/>
      <c r="T539" s="2"/>
      <c r="U539" s="2"/>
      <c r="V539" s="2"/>
      <c r="W539" s="2"/>
      <c r="X539" s="2"/>
      <c r="Y539" s="2"/>
      <c r="Z539" s="2"/>
    </row>
    <row r="540" spans="1:26" ht="12.75" customHeight="1" x14ac:dyDescent="0.15">
      <c r="A540" s="42">
        <v>1915.1</v>
      </c>
      <c r="B540" s="43">
        <v>207.99324509803924</v>
      </c>
      <c r="C540" s="43">
        <v>9.7465543627450977</v>
      </c>
      <c r="D540" s="43">
        <v>18.66022549019608</v>
      </c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40"/>
      <c r="Q540" s="2"/>
      <c r="R540" s="2"/>
      <c r="S540" s="2"/>
      <c r="T540" s="2"/>
      <c r="U540" s="2"/>
      <c r="V540" s="2"/>
      <c r="W540" s="2"/>
      <c r="X540" s="2"/>
      <c r="Y540" s="2"/>
      <c r="Z540" s="2"/>
    </row>
    <row r="541" spans="1:26" ht="12.75" customHeight="1" x14ac:dyDescent="0.15">
      <c r="A541" s="42">
        <v>1915.11</v>
      </c>
      <c r="B541" s="43">
        <v>213.1852330097087</v>
      </c>
      <c r="C541" s="43">
        <v>9.6722095145631055</v>
      </c>
      <c r="D541" s="43">
        <v>19.155121359223298</v>
      </c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40"/>
      <c r="Q541" s="2"/>
      <c r="R541" s="2"/>
      <c r="S541" s="2"/>
      <c r="T541" s="2"/>
      <c r="U541" s="2"/>
      <c r="V541" s="2"/>
      <c r="W541" s="2"/>
      <c r="X541" s="2"/>
      <c r="Y541" s="2"/>
      <c r="Z541" s="2"/>
    </row>
    <row r="542" spans="1:26" ht="12.75" customHeight="1" x14ac:dyDescent="0.15">
      <c r="A542" s="42">
        <v>1915.12</v>
      </c>
      <c r="B542" s="43">
        <v>213.63594174757279</v>
      </c>
      <c r="C542" s="43">
        <v>9.6902378640776679</v>
      </c>
      <c r="D542" s="43">
        <v>19.831184466019412</v>
      </c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40"/>
      <c r="Q542" s="2"/>
      <c r="R542" s="2"/>
      <c r="S542" s="2"/>
      <c r="T542" s="2"/>
      <c r="U542" s="2"/>
      <c r="V542" s="2"/>
      <c r="W542" s="2"/>
      <c r="X542" s="2"/>
      <c r="Y542" s="2"/>
      <c r="Z542" s="2"/>
    </row>
    <row r="543" spans="1:26" ht="12.75" customHeight="1" x14ac:dyDescent="0.15">
      <c r="A543" s="42">
        <v>1916.01</v>
      </c>
      <c r="B543" s="43">
        <v>208.23393749999997</v>
      </c>
      <c r="C543" s="43">
        <v>9.8381050000000005</v>
      </c>
      <c r="D543" s="43">
        <v>20.850176249999997</v>
      </c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40"/>
      <c r="Q543" s="2"/>
      <c r="R543" s="2"/>
      <c r="S543" s="2"/>
      <c r="T543" s="2"/>
      <c r="U543" s="2"/>
      <c r="V543" s="2"/>
      <c r="W543" s="2"/>
      <c r="X543" s="2"/>
      <c r="Y543" s="2"/>
      <c r="Z543" s="2"/>
    </row>
    <row r="544" spans="1:26" ht="12.75" customHeight="1" x14ac:dyDescent="0.15">
      <c r="A544" s="42">
        <v>1916.02</v>
      </c>
      <c r="B544" s="43">
        <v>205.33249999999995</v>
      </c>
      <c r="C544" s="43">
        <v>10.081379374999997</v>
      </c>
      <c r="D544" s="43">
        <v>22.057620624999998</v>
      </c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40"/>
      <c r="Q544" s="2"/>
      <c r="R544" s="2"/>
      <c r="S544" s="2"/>
      <c r="T544" s="2"/>
      <c r="U544" s="2"/>
      <c r="V544" s="2"/>
      <c r="W544" s="2"/>
      <c r="X544" s="2"/>
      <c r="Y544" s="2"/>
      <c r="Z544" s="2"/>
    </row>
    <row r="545" spans="1:26" ht="12.75" customHeight="1" x14ac:dyDescent="0.15">
      <c r="A545" s="42">
        <v>1916.03</v>
      </c>
      <c r="B545" s="43">
        <v>202.71376666666666</v>
      </c>
      <c r="C545" s="43">
        <v>10.224113095238094</v>
      </c>
      <c r="D545" s="43">
        <v>23.034650476190475</v>
      </c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40"/>
      <c r="Q545" s="2"/>
      <c r="R545" s="2"/>
      <c r="S545" s="2"/>
      <c r="T545" s="2"/>
      <c r="U545" s="2"/>
      <c r="V545" s="2"/>
      <c r="W545" s="2"/>
      <c r="X545" s="2"/>
      <c r="Y545" s="2"/>
      <c r="Z545" s="2"/>
    </row>
    <row r="546" spans="1:26" ht="12.75" customHeight="1" x14ac:dyDescent="0.15">
      <c r="A546" s="42">
        <v>1916.04</v>
      </c>
      <c r="B546" s="43">
        <v>198.61160849056606</v>
      </c>
      <c r="C546" s="43">
        <v>10.364153726415095</v>
      </c>
      <c r="D546" s="43">
        <v>24.021712735849054</v>
      </c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40"/>
      <c r="Q546" s="2"/>
      <c r="R546" s="2"/>
      <c r="S546" s="2"/>
      <c r="T546" s="2"/>
      <c r="U546" s="2"/>
      <c r="V546" s="2"/>
      <c r="W546" s="2"/>
      <c r="X546" s="2"/>
      <c r="Y546" s="2"/>
      <c r="Z546" s="2"/>
    </row>
    <row r="547" spans="1:26" ht="12.75" customHeight="1" x14ac:dyDescent="0.15">
      <c r="A547" s="42">
        <v>1916.05</v>
      </c>
      <c r="B547" s="43">
        <v>201.09402336448596</v>
      </c>
      <c r="C547" s="43">
        <v>10.503746074766354</v>
      </c>
      <c r="D547" s="43">
        <v>24.968632242990655</v>
      </c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40"/>
      <c r="Q547" s="2"/>
      <c r="R547" s="2"/>
      <c r="S547" s="2"/>
      <c r="T547" s="2"/>
      <c r="U547" s="2"/>
      <c r="V547" s="2"/>
      <c r="W547" s="2"/>
      <c r="X547" s="2"/>
      <c r="Y547" s="2"/>
      <c r="Z547" s="2"/>
    </row>
    <row r="548" spans="1:26" ht="12.75" customHeight="1" x14ac:dyDescent="0.15">
      <c r="A548" s="42">
        <v>1916.06</v>
      </c>
      <c r="B548" s="43">
        <v>201.16633333333331</v>
      </c>
      <c r="C548" s="43">
        <v>10.638604166666665</v>
      </c>
      <c r="D548" s="43">
        <v>25.898016203703701</v>
      </c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40"/>
      <c r="Q548" s="2"/>
      <c r="R548" s="2"/>
      <c r="S548" s="2"/>
      <c r="T548" s="2"/>
      <c r="U548" s="2"/>
      <c r="V548" s="2"/>
      <c r="W548" s="2"/>
      <c r="X548" s="2"/>
      <c r="Y548" s="2"/>
      <c r="Z548" s="2"/>
    </row>
    <row r="549" spans="1:26" ht="12.75" customHeight="1" x14ac:dyDescent="0.15">
      <c r="A549" s="42">
        <v>1916.07</v>
      </c>
      <c r="B549" s="43">
        <v>198.37235648148146</v>
      </c>
      <c r="C549" s="43">
        <v>10.870719166666666</v>
      </c>
      <c r="D549" s="43">
        <v>27.058591203703699</v>
      </c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40"/>
      <c r="Q549" s="2"/>
      <c r="R549" s="2"/>
      <c r="S549" s="2"/>
      <c r="T549" s="2"/>
      <c r="U549" s="2"/>
      <c r="V549" s="2"/>
      <c r="W549" s="2"/>
      <c r="X549" s="2"/>
      <c r="Y549" s="2"/>
      <c r="Z549" s="2"/>
    </row>
    <row r="550" spans="1:26" ht="12.75" customHeight="1" x14ac:dyDescent="0.15">
      <c r="A550" s="42">
        <v>1916.08</v>
      </c>
      <c r="B550" s="43">
        <v>198.04307339449539</v>
      </c>
      <c r="C550" s="43">
        <v>11.003102798165138</v>
      </c>
      <c r="D550" s="43">
        <v>27.960274770642197</v>
      </c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40"/>
      <c r="Q550" s="2"/>
      <c r="R550" s="2"/>
      <c r="S550" s="2"/>
      <c r="T550" s="2"/>
      <c r="U550" s="2"/>
      <c r="V550" s="2"/>
      <c r="W550" s="2"/>
      <c r="X550" s="2"/>
      <c r="Y550" s="2"/>
      <c r="Z550" s="2"/>
    </row>
    <row r="551" spans="1:26" ht="12.75" customHeight="1" x14ac:dyDescent="0.15">
      <c r="A551" s="42">
        <v>1916.09</v>
      </c>
      <c r="B551" s="43">
        <v>202.42100900900897</v>
      </c>
      <c r="C551" s="43">
        <v>11.030690315315315</v>
      </c>
      <c r="D551" s="43">
        <v>28.606605405405407</v>
      </c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40"/>
      <c r="Q551" s="2"/>
      <c r="R551" s="2"/>
      <c r="S551" s="2"/>
      <c r="T551" s="2"/>
      <c r="U551" s="2"/>
      <c r="V551" s="2"/>
      <c r="W551" s="2"/>
      <c r="X551" s="2"/>
      <c r="Y551" s="2"/>
      <c r="Z551" s="2"/>
    </row>
    <row r="552" spans="1:26" ht="12.75" customHeight="1" x14ac:dyDescent="0.15">
      <c r="A552" s="42">
        <v>1916.1</v>
      </c>
      <c r="B552" s="43">
        <v>205.00068141592919</v>
      </c>
      <c r="C552" s="43">
        <v>11.05730128318584</v>
      </c>
      <c r="D552" s="43">
        <v>29.209515929203537</v>
      </c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40"/>
      <c r="Q552" s="2"/>
      <c r="R552" s="2"/>
      <c r="S552" s="2"/>
      <c r="T552" s="2"/>
      <c r="U552" s="2"/>
      <c r="V552" s="2"/>
      <c r="W552" s="2"/>
      <c r="X552" s="2"/>
      <c r="Y552" s="2"/>
      <c r="Z552" s="2"/>
    </row>
    <row r="553" spans="1:26" ht="12.75" customHeight="1" x14ac:dyDescent="0.15">
      <c r="A553" s="42">
        <v>1916.11</v>
      </c>
      <c r="B553" s="43">
        <v>206.07775217391304</v>
      </c>
      <c r="C553" s="43">
        <v>11.08500504347826</v>
      </c>
      <c r="D553" s="43">
        <v>29.791455652173909</v>
      </c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40"/>
      <c r="Q553" s="2"/>
      <c r="R553" s="2"/>
      <c r="S553" s="2"/>
      <c r="T553" s="2"/>
      <c r="U553" s="2"/>
      <c r="V553" s="2"/>
      <c r="W553" s="2"/>
      <c r="X553" s="2"/>
      <c r="Y553" s="2"/>
      <c r="Z553" s="2"/>
    </row>
    <row r="554" spans="1:26" ht="12.75" customHeight="1" x14ac:dyDescent="0.15">
      <c r="A554" s="42">
        <v>1916.12</v>
      </c>
      <c r="B554" s="43">
        <v>196.09715517241378</v>
      </c>
      <c r="C554" s="43">
        <v>11.205551724137932</v>
      </c>
      <c r="D554" s="43">
        <v>30.615168103448276</v>
      </c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40"/>
      <c r="Q554" s="2"/>
      <c r="R554" s="2"/>
      <c r="S554" s="2"/>
      <c r="T554" s="2"/>
      <c r="U554" s="2"/>
      <c r="V554" s="2"/>
      <c r="W554" s="2"/>
      <c r="X554" s="2"/>
      <c r="Y554" s="2"/>
      <c r="Z554" s="2"/>
    </row>
    <row r="555" spans="1:26" ht="12.75" customHeight="1" x14ac:dyDescent="0.15">
      <c r="A555" s="42">
        <v>1917.01</v>
      </c>
      <c r="B555" s="43">
        <v>189.85816666666668</v>
      </c>
      <c r="C555" s="43">
        <v>11.324037777777775</v>
      </c>
      <c r="D555" s="43">
        <v>29.936883333333327</v>
      </c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40"/>
      <c r="Q555" s="2"/>
      <c r="R555" s="2"/>
      <c r="S555" s="2"/>
      <c r="T555" s="2"/>
      <c r="U555" s="2"/>
      <c r="V555" s="2"/>
      <c r="W555" s="2"/>
      <c r="X555" s="2"/>
      <c r="Y555" s="2"/>
      <c r="Z555" s="2"/>
    </row>
    <row r="556" spans="1:26" ht="12.75" customHeight="1" x14ac:dyDescent="0.15">
      <c r="A556" s="42">
        <v>1917.02</v>
      </c>
      <c r="B556" s="43">
        <v>174.66653749999998</v>
      </c>
      <c r="C556" s="43">
        <v>11.251774624999998</v>
      </c>
      <c r="D556" s="43">
        <v>28.782259999999997</v>
      </c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40"/>
      <c r="Q556" s="2"/>
      <c r="R556" s="2"/>
      <c r="S556" s="2"/>
      <c r="T556" s="2"/>
      <c r="U556" s="2"/>
      <c r="V556" s="2"/>
      <c r="W556" s="2"/>
      <c r="X556" s="2"/>
      <c r="Y556" s="2"/>
      <c r="Z556" s="2"/>
    </row>
    <row r="557" spans="1:26" ht="12.75" customHeight="1" x14ac:dyDescent="0.15">
      <c r="A557" s="42">
        <v>1917.03</v>
      </c>
      <c r="B557" s="43">
        <v>180.08255416666665</v>
      </c>
      <c r="C557" s="43">
        <v>11.460678124999999</v>
      </c>
      <c r="D557" s="43">
        <v>28.395401666666661</v>
      </c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40"/>
      <c r="Q557" s="2"/>
      <c r="R557" s="2"/>
      <c r="S557" s="2"/>
      <c r="T557" s="2"/>
      <c r="U557" s="2"/>
      <c r="V557" s="2"/>
      <c r="W557" s="2"/>
      <c r="X557" s="2"/>
      <c r="Y557" s="2"/>
      <c r="Z557" s="2"/>
    </row>
    <row r="558" spans="1:26" ht="12.75" customHeight="1" x14ac:dyDescent="0.15">
      <c r="A558" s="42">
        <v>1917.04</v>
      </c>
      <c r="B558" s="43">
        <v>168.9281388888889</v>
      </c>
      <c r="C558" s="43">
        <v>11.113887261904759</v>
      </c>
      <c r="D558" s="43">
        <v>26.656381349206349</v>
      </c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40"/>
      <c r="Q558" s="2"/>
      <c r="R558" s="2"/>
      <c r="S558" s="2"/>
      <c r="T558" s="2"/>
      <c r="U558" s="2"/>
      <c r="V558" s="2"/>
      <c r="W558" s="2"/>
      <c r="X558" s="2"/>
      <c r="Y558" s="2"/>
      <c r="Z558" s="2"/>
    </row>
    <row r="559" spans="1:26" ht="12.75" customHeight="1" x14ac:dyDescent="0.15">
      <c r="A559" s="42">
        <v>1917.05</v>
      </c>
      <c r="B559" s="43">
        <v>160.66710156249997</v>
      </c>
      <c r="C559" s="43">
        <v>11.137893203124998</v>
      </c>
      <c r="D559" s="43">
        <v>25.859061718749995</v>
      </c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40"/>
      <c r="Q559" s="2"/>
      <c r="R559" s="2"/>
      <c r="S559" s="2"/>
      <c r="T559" s="2"/>
      <c r="U559" s="2"/>
      <c r="V559" s="2"/>
      <c r="W559" s="2"/>
      <c r="X559" s="2"/>
      <c r="Y559" s="2"/>
      <c r="Z559" s="2"/>
    </row>
    <row r="560" spans="1:26" ht="12.75" customHeight="1" x14ac:dyDescent="0.15">
      <c r="A560" s="42">
        <v>1917.06</v>
      </c>
      <c r="B560" s="43">
        <v>161.4092</v>
      </c>
      <c r="C560" s="43">
        <v>11.159374999999999</v>
      </c>
      <c r="D560" s="43">
        <v>25.086275000000001</v>
      </c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40"/>
      <c r="Q560" s="2"/>
      <c r="R560" s="2"/>
      <c r="S560" s="2"/>
      <c r="T560" s="2"/>
      <c r="U560" s="2"/>
      <c r="V560" s="2"/>
      <c r="W560" s="2"/>
      <c r="X560" s="2"/>
      <c r="Y560" s="2"/>
      <c r="Z560" s="2"/>
    </row>
    <row r="561" spans="1:26" ht="12.75" customHeight="1" x14ac:dyDescent="0.15">
      <c r="A561" s="42">
        <v>1917.07</v>
      </c>
      <c r="B561" s="43">
        <v>159.39772265624995</v>
      </c>
      <c r="C561" s="43">
        <v>11.529587265624999</v>
      </c>
      <c r="D561" s="43">
        <v>25.097434374999995</v>
      </c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40"/>
      <c r="Q561" s="2"/>
      <c r="R561" s="2"/>
      <c r="S561" s="2"/>
      <c r="T561" s="2"/>
      <c r="U561" s="2"/>
      <c r="V561" s="2"/>
      <c r="W561" s="2"/>
      <c r="X561" s="2"/>
      <c r="Y561" s="2"/>
      <c r="Z561" s="2"/>
    </row>
    <row r="562" spans="1:26" ht="12.75" customHeight="1" x14ac:dyDescent="0.15">
      <c r="A562" s="42">
        <v>1917.08</v>
      </c>
      <c r="B562" s="43">
        <v>152.30314999999999</v>
      </c>
      <c r="C562" s="43">
        <v>11.5468285</v>
      </c>
      <c r="D562" s="43">
        <v>24.336364999999997</v>
      </c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40"/>
      <c r="Q562" s="2"/>
      <c r="R562" s="2"/>
      <c r="S562" s="2"/>
      <c r="T562" s="2"/>
      <c r="U562" s="2"/>
      <c r="V562" s="2"/>
      <c r="W562" s="2"/>
      <c r="X562" s="2"/>
      <c r="Y562" s="2"/>
      <c r="Z562" s="2"/>
    </row>
    <row r="563" spans="1:26" ht="12.75" customHeight="1" x14ac:dyDescent="0.15">
      <c r="A563" s="42">
        <v>1917.09</v>
      </c>
      <c r="B563" s="43">
        <v>141.71231578947365</v>
      </c>
      <c r="C563" s="43">
        <v>11.474858082706763</v>
      </c>
      <c r="D563" s="43">
        <v>23.438379323308268</v>
      </c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40"/>
      <c r="Q563" s="2"/>
      <c r="R563" s="2"/>
      <c r="S563" s="2"/>
      <c r="T563" s="2"/>
      <c r="U563" s="2"/>
      <c r="V563" s="2"/>
      <c r="W563" s="2"/>
      <c r="X563" s="2"/>
      <c r="Y563" s="2"/>
      <c r="Z563" s="2"/>
    </row>
    <row r="564" spans="1:26" ht="12.75" customHeight="1" x14ac:dyDescent="0.15">
      <c r="A564" s="42">
        <v>1917.1</v>
      </c>
      <c r="B564" s="43">
        <v>132.04764444444442</v>
      </c>
      <c r="C564" s="43">
        <v>11.490552185185184</v>
      </c>
      <c r="D564" s="43">
        <v>22.730076296296293</v>
      </c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40"/>
      <c r="Q564" s="2"/>
      <c r="R564" s="2"/>
      <c r="S564" s="2"/>
      <c r="T564" s="2"/>
      <c r="U564" s="2"/>
      <c r="V564" s="2"/>
      <c r="W564" s="2"/>
      <c r="X564" s="2"/>
      <c r="Y564" s="2"/>
      <c r="Z564" s="2"/>
    </row>
    <row r="565" spans="1:26" ht="12.75" customHeight="1" x14ac:dyDescent="0.15">
      <c r="A565" s="42">
        <v>1917.11</v>
      </c>
      <c r="B565" s="43">
        <v>121.04367407407406</v>
      </c>
      <c r="C565" s="43">
        <v>11.677963555555554</v>
      </c>
      <c r="D565" s="43">
        <v>22.369008518518516</v>
      </c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40"/>
      <c r="Q565" s="2"/>
      <c r="R565" s="2"/>
      <c r="S565" s="2"/>
      <c r="T565" s="2"/>
      <c r="U565" s="2"/>
      <c r="V565" s="2"/>
      <c r="W565" s="2"/>
      <c r="X565" s="2"/>
      <c r="Y565" s="2"/>
      <c r="Z565" s="2"/>
    </row>
    <row r="566" spans="1:26" ht="12.75" customHeight="1" x14ac:dyDescent="0.15">
      <c r="A566" s="42">
        <v>1917.12</v>
      </c>
      <c r="B566" s="43">
        <v>115.21036496350365</v>
      </c>
      <c r="C566" s="43">
        <v>11.690463503649633</v>
      </c>
      <c r="D566" s="43">
        <v>21.686656934306569</v>
      </c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40"/>
      <c r="Q566" s="2"/>
      <c r="R566" s="2"/>
      <c r="S566" s="2"/>
      <c r="T566" s="2"/>
      <c r="U566" s="2"/>
      <c r="V566" s="2"/>
      <c r="W566" s="2"/>
      <c r="X566" s="2"/>
      <c r="Y566" s="2"/>
      <c r="Z566" s="2"/>
    </row>
    <row r="567" spans="1:26" ht="12.75" customHeight="1" x14ac:dyDescent="0.15">
      <c r="A567" s="42">
        <v>1918.01</v>
      </c>
      <c r="B567" s="43">
        <v>119.53922499999999</v>
      </c>
      <c r="C567" s="43">
        <v>11.274157142857144</v>
      </c>
      <c r="D567" s="43">
        <v>20.824031428571427</v>
      </c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40"/>
      <c r="Q567" s="2"/>
      <c r="R567" s="2"/>
      <c r="S567" s="2"/>
      <c r="T567" s="2"/>
      <c r="U567" s="2"/>
      <c r="V567" s="2"/>
      <c r="W567" s="2"/>
      <c r="X567" s="2"/>
      <c r="Y567" s="2"/>
      <c r="Z567" s="2"/>
    </row>
    <row r="568" spans="1:26" ht="12.75" customHeight="1" x14ac:dyDescent="0.15">
      <c r="A568" s="42">
        <v>1918.02</v>
      </c>
      <c r="B568" s="43">
        <v>122.31308156028368</v>
      </c>
      <c r="C568" s="43">
        <v>11.029578014184397</v>
      </c>
      <c r="D568" s="43">
        <v>20.281253900709217</v>
      </c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40"/>
      <c r="Q568" s="2"/>
      <c r="R568" s="2"/>
      <c r="S568" s="2"/>
      <c r="T568" s="2"/>
      <c r="U568" s="2"/>
      <c r="V568" s="2"/>
      <c r="W568" s="2"/>
      <c r="X568" s="2"/>
      <c r="Y568" s="2"/>
      <c r="Z568" s="2"/>
    </row>
    <row r="569" spans="1:26" ht="12.75" customHeight="1" x14ac:dyDescent="0.15">
      <c r="A569" s="42">
        <v>1918.03</v>
      </c>
      <c r="B569" s="43">
        <v>120.6998</v>
      </c>
      <c r="C569" s="43">
        <v>10.942564285714285</v>
      </c>
      <c r="D569" s="43">
        <v>20.028208571428568</v>
      </c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40"/>
      <c r="Q569" s="2"/>
      <c r="R569" s="2"/>
      <c r="S569" s="2"/>
      <c r="T569" s="2"/>
      <c r="U569" s="2"/>
      <c r="V569" s="2"/>
      <c r="W569" s="2"/>
      <c r="X569" s="2"/>
      <c r="Y569" s="2"/>
      <c r="Z569" s="2"/>
    </row>
    <row r="570" spans="1:26" ht="12.75" customHeight="1" x14ac:dyDescent="0.15">
      <c r="A570" s="42">
        <v>1918.04</v>
      </c>
      <c r="B570" s="43">
        <v>117.85557394366197</v>
      </c>
      <c r="C570" s="43">
        <v>10.624982394366198</v>
      </c>
      <c r="D570" s="43">
        <v>19.33746795774648</v>
      </c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40"/>
      <c r="Q570" s="2"/>
      <c r="R570" s="2"/>
      <c r="S570" s="2"/>
      <c r="T570" s="2"/>
      <c r="U570" s="2"/>
      <c r="V570" s="2"/>
      <c r="W570" s="2"/>
      <c r="X570" s="2"/>
      <c r="Y570" s="2"/>
      <c r="Z570" s="2"/>
    </row>
    <row r="571" spans="1:26" ht="12.75" customHeight="1" x14ac:dyDescent="0.15">
      <c r="A571" s="42">
        <v>1918.05</v>
      </c>
      <c r="B571" s="43">
        <v>119.09900689655173</v>
      </c>
      <c r="C571" s="43">
        <v>10.245075862068965</v>
      </c>
      <c r="D571" s="43">
        <v>18.553192068965515</v>
      </c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40"/>
      <c r="Q571" s="2"/>
      <c r="R571" s="2"/>
      <c r="S571" s="2"/>
      <c r="T571" s="2"/>
      <c r="U571" s="2"/>
      <c r="V571" s="2"/>
      <c r="W571" s="2"/>
      <c r="X571" s="2"/>
      <c r="Y571" s="2"/>
      <c r="Z571" s="2"/>
    </row>
    <row r="572" spans="1:26" ht="12.75" customHeight="1" x14ac:dyDescent="0.15">
      <c r="A572" s="42">
        <v>1918.06</v>
      </c>
      <c r="B572" s="43">
        <v>117.63651360544219</v>
      </c>
      <c r="C572" s="43">
        <v>9.9477857142857147</v>
      </c>
      <c r="D572" s="43">
        <v>17.921804421768705</v>
      </c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40"/>
      <c r="Q572" s="2"/>
      <c r="R572" s="2"/>
      <c r="S572" s="2"/>
      <c r="T572" s="2"/>
      <c r="U572" s="2"/>
      <c r="V572" s="2"/>
      <c r="W572" s="2"/>
      <c r="X572" s="2"/>
      <c r="Y572" s="2"/>
      <c r="Z572" s="2"/>
    </row>
    <row r="573" spans="1:26" ht="12.75" customHeight="1" x14ac:dyDescent="0.15">
      <c r="A573" s="42">
        <v>1918.07</v>
      </c>
      <c r="B573" s="43">
        <v>115.44262582781455</v>
      </c>
      <c r="C573" s="43">
        <v>9.5305496688741709</v>
      </c>
      <c r="D573" s="43">
        <v>17.07813013245033</v>
      </c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40"/>
      <c r="Q573" s="2"/>
      <c r="R573" s="2"/>
      <c r="S573" s="2"/>
      <c r="T573" s="2"/>
      <c r="U573" s="2"/>
      <c r="V573" s="2"/>
      <c r="W573" s="2"/>
      <c r="X573" s="2"/>
      <c r="Y573" s="2"/>
      <c r="Z573" s="2"/>
    </row>
    <row r="574" spans="1:26" ht="12.75" customHeight="1" x14ac:dyDescent="0.15">
      <c r="A574" s="42">
        <v>1918.08</v>
      </c>
      <c r="B574" s="43">
        <v>114.24881168831168</v>
      </c>
      <c r="C574" s="43">
        <v>9.1941655844155843</v>
      </c>
      <c r="D574" s="43">
        <v>16.383701623376624</v>
      </c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40"/>
      <c r="Q574" s="2"/>
      <c r="R574" s="2"/>
      <c r="S574" s="2"/>
      <c r="T574" s="2"/>
      <c r="U574" s="2"/>
      <c r="V574" s="2"/>
      <c r="W574" s="2"/>
      <c r="X574" s="2"/>
      <c r="Y574" s="2"/>
      <c r="Z574" s="2"/>
    </row>
    <row r="575" spans="1:26" ht="12.75" customHeight="1" x14ac:dyDescent="0.15">
      <c r="A575" s="42">
        <v>1918.09</v>
      </c>
      <c r="B575" s="43">
        <v>111.47433757961784</v>
      </c>
      <c r="C575" s="43">
        <v>8.8706369426751586</v>
      </c>
      <c r="D575" s="43">
        <v>15.71581178343949</v>
      </c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40"/>
      <c r="Q575" s="2"/>
      <c r="R575" s="2"/>
      <c r="S575" s="2"/>
      <c r="T575" s="2"/>
      <c r="U575" s="2"/>
      <c r="V575" s="2"/>
      <c r="W575" s="2"/>
      <c r="X575" s="2"/>
      <c r="Y575" s="2"/>
      <c r="Z575" s="2"/>
    </row>
    <row r="576" spans="1:26" ht="12.75" customHeight="1" x14ac:dyDescent="0.15">
      <c r="A576" s="42">
        <v>1918.1</v>
      </c>
      <c r="B576" s="43">
        <v>114.02649375</v>
      </c>
      <c r="C576" s="43">
        <v>8.5592406249999993</v>
      </c>
      <c r="D576" s="43">
        <v>15.058460624999999</v>
      </c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40"/>
      <c r="Q576" s="2"/>
      <c r="R576" s="2"/>
      <c r="S576" s="2"/>
      <c r="T576" s="2"/>
      <c r="U576" s="2"/>
      <c r="V576" s="2"/>
      <c r="W576" s="2"/>
      <c r="X576" s="2"/>
      <c r="Y576" s="2"/>
      <c r="Z576" s="2"/>
    </row>
    <row r="577" spans="1:26" ht="12.75" customHeight="1" x14ac:dyDescent="0.15">
      <c r="A577" s="42">
        <v>1918.11</v>
      </c>
      <c r="B577" s="43">
        <v>114.77588343558281</v>
      </c>
      <c r="C577" s="43">
        <v>8.2593067484662548</v>
      </c>
      <c r="D577" s="43">
        <v>14.439546625766869</v>
      </c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40"/>
      <c r="Q577" s="2"/>
      <c r="R577" s="2"/>
      <c r="S577" s="2"/>
      <c r="T577" s="2"/>
      <c r="U577" s="2"/>
      <c r="V577" s="2"/>
      <c r="W577" s="2"/>
      <c r="X577" s="2"/>
      <c r="Y577" s="2"/>
      <c r="Z577" s="2"/>
    </row>
    <row r="578" spans="1:26" ht="12.75" customHeight="1" x14ac:dyDescent="0.15">
      <c r="A578" s="42">
        <v>1918.12</v>
      </c>
      <c r="B578" s="43">
        <v>111.13384848484849</v>
      </c>
      <c r="C578" s="43">
        <v>8.0185181818181803</v>
      </c>
      <c r="D578" s="43">
        <v>13.9269</v>
      </c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40"/>
      <c r="Q578" s="2"/>
      <c r="R578" s="2"/>
      <c r="S578" s="2"/>
      <c r="T578" s="2"/>
      <c r="U578" s="2"/>
      <c r="V578" s="2"/>
      <c r="W578" s="2"/>
      <c r="X578" s="2"/>
      <c r="Y578" s="2"/>
      <c r="Z578" s="2"/>
    </row>
    <row r="579" spans="1:26" ht="12.75" customHeight="1" x14ac:dyDescent="0.15">
      <c r="A579" s="42">
        <v>1919.01</v>
      </c>
      <c r="B579" s="43">
        <v>110.43046969696968</v>
      </c>
      <c r="C579" s="43">
        <v>7.9720951818181813</v>
      </c>
      <c r="D579" s="43">
        <v>13.85656212121212</v>
      </c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40"/>
      <c r="Q579" s="2"/>
      <c r="R579" s="2"/>
      <c r="S579" s="2"/>
      <c r="T579" s="2"/>
      <c r="U579" s="2"/>
      <c r="V579" s="2"/>
      <c r="W579" s="2"/>
      <c r="X579" s="2"/>
      <c r="Y579" s="2"/>
      <c r="Z579" s="2"/>
    </row>
    <row r="580" spans="1:26" ht="12.75" customHeight="1" x14ac:dyDescent="0.15">
      <c r="A580" s="42">
        <v>1919.02</v>
      </c>
      <c r="B580" s="43">
        <v>112.90532098765431</v>
      </c>
      <c r="C580" s="43">
        <v>8.0710110802469153</v>
      </c>
      <c r="D580" s="43">
        <v>14.041524691358024</v>
      </c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40"/>
      <c r="Q580" s="2"/>
      <c r="R580" s="2"/>
      <c r="S580" s="2"/>
      <c r="T580" s="2"/>
      <c r="U580" s="2"/>
      <c r="V580" s="2"/>
      <c r="W580" s="2"/>
      <c r="X580" s="2"/>
      <c r="Y580" s="2"/>
      <c r="Z580" s="2"/>
    </row>
    <row r="581" spans="1:26" ht="12.75" customHeight="1" x14ac:dyDescent="0.15">
      <c r="A581" s="42">
        <v>1919.03</v>
      </c>
      <c r="B581" s="43">
        <v>114.92523170731707</v>
      </c>
      <c r="C581" s="43">
        <v>7.9258780487804881</v>
      </c>
      <c r="D581" s="43">
        <v>13.79951981707317</v>
      </c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40"/>
      <c r="Q581" s="2"/>
      <c r="R581" s="2"/>
      <c r="S581" s="2"/>
      <c r="T581" s="2"/>
      <c r="U581" s="2"/>
      <c r="V581" s="2"/>
      <c r="W581" s="2"/>
      <c r="X581" s="2"/>
      <c r="Y581" s="2"/>
      <c r="Z581" s="2"/>
    </row>
    <row r="582" spans="1:26" ht="12.75" customHeight="1" x14ac:dyDescent="0.15">
      <c r="A582" s="42">
        <v>1919.04</v>
      </c>
      <c r="B582" s="43">
        <v>116.61346407185628</v>
      </c>
      <c r="C582" s="43">
        <v>7.7376299700598796</v>
      </c>
      <c r="D582" s="43">
        <v>13.48212874251497</v>
      </c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40"/>
      <c r="Q582" s="2"/>
      <c r="R582" s="2"/>
      <c r="S582" s="2"/>
      <c r="T582" s="2"/>
      <c r="U582" s="2"/>
      <c r="V582" s="2"/>
      <c r="W582" s="2"/>
      <c r="X582" s="2"/>
      <c r="Y582" s="2"/>
      <c r="Z582" s="2"/>
    </row>
    <row r="583" spans="1:26" ht="12.75" customHeight="1" x14ac:dyDescent="0.15">
      <c r="A583" s="42">
        <v>1919.05</v>
      </c>
      <c r="B583" s="43">
        <v>123.19950000000001</v>
      </c>
      <c r="C583" s="43">
        <v>7.5993626923076922</v>
      </c>
      <c r="D583" s="43">
        <v>13.253903846153845</v>
      </c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40"/>
      <c r="Q583" s="2"/>
      <c r="R583" s="2"/>
      <c r="S583" s="2"/>
      <c r="T583" s="2"/>
      <c r="U583" s="2"/>
      <c r="V583" s="2"/>
      <c r="W583" s="2"/>
      <c r="X583" s="2"/>
      <c r="Y583" s="2"/>
      <c r="Z583" s="2"/>
    </row>
    <row r="584" spans="1:26" ht="12.75" customHeight="1" x14ac:dyDescent="0.15">
      <c r="A584" s="42">
        <v>1919.06</v>
      </c>
      <c r="B584" s="43">
        <v>126.49580769230769</v>
      </c>
      <c r="C584" s="43">
        <v>7.5540384615384628</v>
      </c>
      <c r="D584" s="43">
        <v>13.185230769230769</v>
      </c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40"/>
      <c r="Q584" s="2"/>
      <c r="R584" s="2"/>
      <c r="S584" s="2"/>
      <c r="T584" s="2"/>
      <c r="U584" s="2"/>
      <c r="V584" s="2"/>
      <c r="W584" s="2"/>
      <c r="X584" s="2"/>
      <c r="Y584" s="2"/>
      <c r="Z584" s="2"/>
    </row>
    <row r="585" spans="1:26" ht="12.75" customHeight="1" x14ac:dyDescent="0.15">
      <c r="A585" s="42">
        <v>1919.07</v>
      </c>
      <c r="B585" s="43">
        <v>126.86285344827587</v>
      </c>
      <c r="C585" s="43">
        <v>7.2929465804597697</v>
      </c>
      <c r="D585" s="43">
        <v>12.739645114942528</v>
      </c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40"/>
      <c r="Q585" s="2"/>
      <c r="R585" s="2"/>
      <c r="S585" s="2"/>
      <c r="T585" s="2"/>
      <c r="U585" s="2"/>
      <c r="V585" s="2"/>
      <c r="W585" s="2"/>
      <c r="X585" s="2"/>
      <c r="Y585" s="2"/>
      <c r="Z585" s="2"/>
    </row>
    <row r="586" spans="1:26" ht="12.75" customHeight="1" x14ac:dyDescent="0.15">
      <c r="A586" s="42">
        <v>1919.08</v>
      </c>
      <c r="B586" s="43">
        <v>116.31977683615818</v>
      </c>
      <c r="C586" s="43">
        <v>7.1247502542372878</v>
      </c>
      <c r="D586" s="43">
        <v>12.458149717514123</v>
      </c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40"/>
      <c r="Q586" s="2"/>
      <c r="R586" s="2"/>
      <c r="S586" s="2"/>
      <c r="T586" s="2"/>
      <c r="U586" s="2"/>
      <c r="V586" s="2"/>
      <c r="W586" s="2"/>
      <c r="X586" s="2"/>
      <c r="Y586" s="2"/>
      <c r="Z586" s="2"/>
    </row>
    <row r="587" spans="1:26" ht="12.75" customHeight="1" x14ac:dyDescent="0.15">
      <c r="A587" s="42">
        <v>1919.09</v>
      </c>
      <c r="B587" s="43">
        <v>117.49191853932582</v>
      </c>
      <c r="C587" s="43">
        <v>7.0416910112359545</v>
      </c>
      <c r="D587" s="43">
        <v>12.322959269662919</v>
      </c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40"/>
      <c r="Q587" s="2"/>
      <c r="R587" s="2"/>
      <c r="S587" s="2"/>
      <c r="T587" s="2"/>
      <c r="U587" s="2"/>
      <c r="V587" s="2"/>
      <c r="W587" s="2"/>
      <c r="X587" s="2"/>
      <c r="Y587" s="2"/>
      <c r="Z587" s="2"/>
    </row>
    <row r="588" spans="1:26" ht="12.75" customHeight="1" x14ac:dyDescent="0.15">
      <c r="A588" s="42">
        <v>1919.1</v>
      </c>
      <c r="B588" s="43">
        <v>121.44359392265193</v>
      </c>
      <c r="C588" s="43">
        <v>6.8826585911602187</v>
      </c>
      <c r="D588" s="43">
        <v>12.054591160220992</v>
      </c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40"/>
      <c r="Q588" s="2"/>
      <c r="R588" s="2"/>
      <c r="S588" s="2"/>
      <c r="T588" s="2"/>
      <c r="U588" s="2"/>
      <c r="V588" s="2"/>
      <c r="W588" s="2"/>
      <c r="X588" s="2"/>
      <c r="Y588" s="2"/>
      <c r="Z588" s="2"/>
    </row>
    <row r="589" spans="1:26" ht="12.75" customHeight="1" x14ac:dyDescent="0.15">
      <c r="A589" s="42">
        <v>1919.11</v>
      </c>
      <c r="B589" s="43">
        <v>115.30469459459459</v>
      </c>
      <c r="C589" s="43">
        <v>6.6911853783783775</v>
      </c>
      <c r="D589" s="43">
        <v>11.731217567567567</v>
      </c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40"/>
      <c r="Q589" s="2"/>
      <c r="R589" s="2"/>
      <c r="S589" s="2"/>
      <c r="T589" s="2"/>
      <c r="U589" s="2"/>
      <c r="V589" s="2"/>
      <c r="W589" s="2"/>
      <c r="X589" s="2"/>
      <c r="Y589" s="2"/>
      <c r="Z589" s="2"/>
    </row>
    <row r="590" spans="1:26" ht="12.75" customHeight="1" x14ac:dyDescent="0.15">
      <c r="A590" s="42">
        <v>1919.12</v>
      </c>
      <c r="B590" s="43">
        <v>109.54845502645503</v>
      </c>
      <c r="C590" s="43">
        <v>6.5090449735449738</v>
      </c>
      <c r="D590" s="43">
        <v>11.421531746031746</v>
      </c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40"/>
      <c r="Q590" s="2"/>
      <c r="R590" s="2"/>
      <c r="S590" s="2"/>
      <c r="T590" s="2"/>
      <c r="U590" s="2"/>
      <c r="V590" s="2"/>
      <c r="W590" s="2"/>
      <c r="X590" s="2"/>
      <c r="Y590" s="2"/>
      <c r="Z590" s="2"/>
    </row>
    <row r="591" spans="1:26" ht="12.75" customHeight="1" x14ac:dyDescent="0.15">
      <c r="A591" s="42">
        <v>1920.01</v>
      </c>
      <c r="B591" s="43">
        <v>106.19561917098444</v>
      </c>
      <c r="C591" s="43">
        <v>6.3536971243523306</v>
      </c>
      <c r="D591" s="43">
        <v>11.054927875647667</v>
      </c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40"/>
      <c r="Q591" s="2"/>
      <c r="R591" s="2"/>
      <c r="S591" s="2"/>
      <c r="T591" s="2"/>
      <c r="U591" s="2"/>
      <c r="V591" s="2"/>
      <c r="W591" s="2"/>
      <c r="X591" s="2"/>
      <c r="Y591" s="2"/>
      <c r="Z591" s="2"/>
    </row>
    <row r="592" spans="1:26" ht="12.75" customHeight="1" x14ac:dyDescent="0.15">
      <c r="A592" s="42">
        <v>1920.02</v>
      </c>
      <c r="B592" s="43">
        <v>96.416999999999987</v>
      </c>
      <c r="C592" s="43">
        <v>6.2694856666666654</v>
      </c>
      <c r="D592" s="43">
        <v>10.811797666666665</v>
      </c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40"/>
      <c r="Q592" s="2"/>
      <c r="R592" s="2"/>
      <c r="S592" s="2"/>
      <c r="T592" s="2"/>
      <c r="U592" s="2"/>
      <c r="V592" s="2"/>
      <c r="W592" s="2"/>
      <c r="X592" s="2"/>
      <c r="Y592" s="2"/>
      <c r="Z592" s="2"/>
    </row>
    <row r="593" spans="1:26" ht="12.75" customHeight="1" x14ac:dyDescent="0.15">
      <c r="A593" s="42">
        <v>1920.03</v>
      </c>
      <c r="B593" s="43">
        <v>102.15416497461928</v>
      </c>
      <c r="C593" s="43">
        <v>6.1858058375634517</v>
      </c>
      <c r="D593" s="43">
        <v>10.574782360406092</v>
      </c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40"/>
      <c r="Q593" s="2"/>
      <c r="R593" s="2"/>
      <c r="S593" s="2"/>
      <c r="T593" s="2"/>
      <c r="U593" s="2"/>
      <c r="V593" s="2"/>
      <c r="W593" s="2"/>
      <c r="X593" s="2"/>
      <c r="Y593" s="2"/>
      <c r="Z593" s="2"/>
    </row>
    <row r="594" spans="1:26" ht="12.75" customHeight="1" x14ac:dyDescent="0.15">
      <c r="A594" s="42">
        <v>1920.04</v>
      </c>
      <c r="B594" s="43">
        <v>98.334433497536935</v>
      </c>
      <c r="C594" s="43">
        <v>5.9835359359605897</v>
      </c>
      <c r="D594" s="43">
        <v>10.138737463054188</v>
      </c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40"/>
      <c r="Q594" s="2"/>
      <c r="R594" s="2"/>
      <c r="S594" s="2"/>
      <c r="T594" s="2"/>
      <c r="U594" s="2"/>
      <c r="V594" s="2"/>
      <c r="W594" s="2"/>
      <c r="X594" s="2"/>
      <c r="Y594" s="2"/>
      <c r="Z594" s="2"/>
    </row>
    <row r="595" spans="1:26" ht="12.75" customHeight="1" x14ac:dyDescent="0.15">
      <c r="A595" s="42">
        <v>1920.05</v>
      </c>
      <c r="B595" s="43">
        <v>90.81781067961164</v>
      </c>
      <c r="C595" s="43">
        <v>5.8783687135922325</v>
      </c>
      <c r="D595" s="43">
        <v>9.8682678155339794</v>
      </c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40"/>
      <c r="Q595" s="2"/>
      <c r="R595" s="2"/>
      <c r="S595" s="2"/>
      <c r="T595" s="2"/>
      <c r="U595" s="2"/>
      <c r="V595" s="2"/>
      <c r="W595" s="2"/>
      <c r="X595" s="2"/>
      <c r="Y595" s="2"/>
      <c r="Z595" s="2"/>
    </row>
    <row r="596" spans="1:26" ht="12.75" customHeight="1" x14ac:dyDescent="0.15">
      <c r="A596" s="42">
        <v>1920.06</v>
      </c>
      <c r="B596" s="43">
        <v>87.959368421052631</v>
      </c>
      <c r="C596" s="43">
        <v>5.7751100478468897</v>
      </c>
      <c r="D596" s="43">
        <v>9.6066734449760762</v>
      </c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40"/>
      <c r="Q596" s="2"/>
      <c r="R596" s="2"/>
      <c r="S596" s="2"/>
      <c r="T596" s="2"/>
      <c r="U596" s="2"/>
      <c r="V596" s="2"/>
      <c r="W596" s="2"/>
      <c r="X596" s="2"/>
      <c r="Y596" s="2"/>
      <c r="Z596" s="2"/>
    </row>
    <row r="597" spans="1:26" ht="12.75" customHeight="1" x14ac:dyDescent="0.15">
      <c r="A597" s="42">
        <v>1920.07</v>
      </c>
      <c r="B597" s="43">
        <v>88.270656249999988</v>
      </c>
      <c r="C597" s="43">
        <v>5.7839040624999996</v>
      </c>
      <c r="D597" s="43">
        <v>9.532338124999999</v>
      </c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40"/>
      <c r="Q597" s="2"/>
      <c r="R597" s="2"/>
      <c r="S597" s="2"/>
      <c r="T597" s="2"/>
      <c r="U597" s="2"/>
      <c r="V597" s="2"/>
      <c r="W597" s="2"/>
      <c r="X597" s="2"/>
      <c r="Y597" s="2"/>
      <c r="Z597" s="2"/>
    </row>
    <row r="598" spans="1:26" ht="12.75" customHeight="1" x14ac:dyDescent="0.15">
      <c r="A598" s="42">
        <v>1920.08</v>
      </c>
      <c r="B598" s="43">
        <v>86.900197044334959</v>
      </c>
      <c r="C598" s="43">
        <v>5.9080699753694574</v>
      </c>
      <c r="D598" s="43">
        <v>9.6424916009852222</v>
      </c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40"/>
      <c r="Q598" s="2"/>
      <c r="R598" s="2"/>
      <c r="S598" s="2"/>
      <c r="T598" s="2"/>
      <c r="U598" s="2"/>
      <c r="V598" s="2"/>
      <c r="W598" s="2"/>
      <c r="X598" s="2"/>
      <c r="Y598" s="2"/>
      <c r="Z598" s="2"/>
    </row>
    <row r="599" spans="1:26" ht="12.75" customHeight="1" x14ac:dyDescent="0.15">
      <c r="A599" s="42">
        <v>1920.09</v>
      </c>
      <c r="B599" s="43">
        <v>91.337252499999991</v>
      </c>
      <c r="C599" s="43">
        <v>5.9769612499999996</v>
      </c>
      <c r="D599" s="43">
        <v>9.6617868750000007</v>
      </c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40"/>
      <c r="Q599" s="2"/>
      <c r="R599" s="2"/>
      <c r="S599" s="2"/>
      <c r="T599" s="2"/>
      <c r="U599" s="2"/>
      <c r="V599" s="2"/>
      <c r="W599" s="2"/>
      <c r="X599" s="2"/>
      <c r="Y599" s="2"/>
      <c r="Z599" s="2"/>
    </row>
    <row r="600" spans="1:26" ht="12.75" customHeight="1" x14ac:dyDescent="0.15">
      <c r="A600" s="42">
        <v>1920.1</v>
      </c>
      <c r="B600" s="43">
        <v>91.912874371859289</v>
      </c>
      <c r="C600" s="43">
        <v>5.9871673115577879</v>
      </c>
      <c r="D600" s="43">
        <v>9.5843666080402006</v>
      </c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40"/>
      <c r="Q600" s="2"/>
      <c r="R600" s="2"/>
      <c r="S600" s="2"/>
      <c r="T600" s="2"/>
      <c r="U600" s="2"/>
      <c r="V600" s="2"/>
      <c r="W600" s="2"/>
      <c r="X600" s="2"/>
      <c r="Y600" s="2"/>
      <c r="Z600" s="2"/>
    </row>
    <row r="601" spans="1:26" ht="12.75" customHeight="1" x14ac:dyDescent="0.15">
      <c r="A601" s="42">
        <v>1920.11</v>
      </c>
      <c r="B601" s="43">
        <v>87.687888888888878</v>
      </c>
      <c r="C601" s="43">
        <v>5.9986487626262628</v>
      </c>
      <c r="D601" s="43">
        <v>9.5049920202020193</v>
      </c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40"/>
      <c r="Q601" s="2"/>
      <c r="R601" s="2"/>
      <c r="S601" s="2"/>
      <c r="T601" s="2"/>
      <c r="U601" s="2"/>
      <c r="V601" s="2"/>
      <c r="W601" s="2"/>
      <c r="X601" s="2"/>
      <c r="Y601" s="2"/>
      <c r="Z601" s="2"/>
    </row>
    <row r="602" spans="1:26" ht="12.75" customHeight="1" x14ac:dyDescent="0.15">
      <c r="A602" s="42">
        <v>1920.12</v>
      </c>
      <c r="B602" s="43">
        <v>81.479543814432986</v>
      </c>
      <c r="C602" s="43">
        <v>6.1019922680412373</v>
      </c>
      <c r="D602" s="43">
        <v>9.5717525773195895</v>
      </c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40"/>
      <c r="Q602" s="2"/>
      <c r="R602" s="2"/>
      <c r="S602" s="2"/>
      <c r="T602" s="2"/>
      <c r="U602" s="2"/>
      <c r="V602" s="2"/>
      <c r="W602" s="2"/>
      <c r="X602" s="2"/>
      <c r="Y602" s="2"/>
      <c r="Z602" s="2"/>
    </row>
    <row r="603" spans="1:26" ht="12.75" customHeight="1" x14ac:dyDescent="0.15">
      <c r="A603" s="42">
        <v>1921.01</v>
      </c>
      <c r="B603" s="43">
        <v>86.859876315789464</v>
      </c>
      <c r="C603" s="43">
        <v>6.1791456315789475</v>
      </c>
      <c r="D603" s="43">
        <v>9.2540585526315766</v>
      </c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40"/>
      <c r="Q603" s="2"/>
      <c r="R603" s="2"/>
      <c r="S603" s="2"/>
      <c r="T603" s="2"/>
      <c r="U603" s="2"/>
      <c r="V603" s="2"/>
      <c r="W603" s="2"/>
      <c r="X603" s="2"/>
      <c r="Y603" s="2"/>
      <c r="Z603" s="2"/>
    </row>
    <row r="604" spans="1:26" ht="12.75" customHeight="1" x14ac:dyDescent="0.15">
      <c r="A604" s="42">
        <v>1921.02</v>
      </c>
      <c r="B604" s="43">
        <v>89.061516304347819</v>
      </c>
      <c r="C604" s="43">
        <v>6.3289182336956529</v>
      </c>
      <c r="D604" s="43">
        <v>9.0196861413043479</v>
      </c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40"/>
      <c r="Q604" s="2"/>
      <c r="R604" s="2"/>
      <c r="S604" s="2"/>
      <c r="T604" s="2"/>
      <c r="U604" s="2"/>
      <c r="V604" s="2"/>
      <c r="W604" s="2"/>
      <c r="X604" s="2"/>
      <c r="Y604" s="2"/>
      <c r="Z604" s="2"/>
    </row>
    <row r="605" spans="1:26" ht="12.75" customHeight="1" x14ac:dyDescent="0.15">
      <c r="A605" s="42">
        <v>1921.03</v>
      </c>
      <c r="B605" s="43">
        <v>87.265092896174849</v>
      </c>
      <c r="C605" s="43">
        <v>6.3102301912568297</v>
      </c>
      <c r="D605" s="43">
        <v>8.5299091530054625</v>
      </c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40"/>
      <c r="Q605" s="2"/>
      <c r="R605" s="2"/>
      <c r="S605" s="2"/>
      <c r="T605" s="2"/>
      <c r="U605" s="2"/>
      <c r="V605" s="2"/>
      <c r="W605" s="2"/>
      <c r="X605" s="2"/>
      <c r="Y605" s="2"/>
      <c r="Z605" s="2"/>
    </row>
    <row r="606" spans="1:26" ht="12.75" customHeight="1" x14ac:dyDescent="0.15">
      <c r="A606" s="42">
        <v>1921.04</v>
      </c>
      <c r="B606" s="43">
        <v>88.614069060773474</v>
      </c>
      <c r="C606" s="43">
        <v>6.326095552486187</v>
      </c>
      <c r="D606" s="43">
        <v>8.0791408839778995</v>
      </c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40"/>
      <c r="Q606" s="2"/>
      <c r="R606" s="2"/>
      <c r="S606" s="2"/>
      <c r="T606" s="2"/>
      <c r="U606" s="2"/>
      <c r="V606" s="2"/>
      <c r="W606" s="2"/>
      <c r="X606" s="2"/>
      <c r="Y606" s="2"/>
      <c r="Z606" s="2"/>
    </row>
    <row r="607" spans="1:26" ht="12.75" customHeight="1" x14ac:dyDescent="0.15">
      <c r="A607" s="42">
        <v>1921.05</v>
      </c>
      <c r="B607" s="43">
        <v>93.37055367231639</v>
      </c>
      <c r="C607" s="43">
        <v>6.4152914124293785</v>
      </c>
      <c r="D607" s="43">
        <v>7.7043820621468928</v>
      </c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40"/>
      <c r="Q607" s="2"/>
      <c r="R607" s="2"/>
      <c r="S607" s="2"/>
      <c r="T607" s="2"/>
      <c r="U607" s="2"/>
      <c r="V607" s="2"/>
      <c r="W607" s="2"/>
      <c r="X607" s="2"/>
      <c r="Y607" s="2"/>
      <c r="Z607" s="2"/>
    </row>
    <row r="608" spans="1:26" ht="12.75" customHeight="1" x14ac:dyDescent="0.15">
      <c r="A608" s="42">
        <v>1921.06</v>
      </c>
      <c r="B608" s="43">
        <v>86.383707386363625</v>
      </c>
      <c r="C608" s="43">
        <v>6.3963508522727262</v>
      </c>
      <c r="D608" s="43">
        <v>7.1876519886363628</v>
      </c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40"/>
      <c r="Q608" s="2"/>
      <c r="R608" s="2"/>
      <c r="S608" s="2"/>
      <c r="T608" s="2"/>
      <c r="U608" s="2"/>
      <c r="V608" s="2"/>
      <c r="W608" s="2"/>
      <c r="X608" s="2"/>
      <c r="Y608" s="2"/>
      <c r="Z608" s="2"/>
    </row>
    <row r="609" spans="1:26" ht="12.75" customHeight="1" x14ac:dyDescent="0.15">
      <c r="A609" s="42">
        <v>1921.07</v>
      </c>
      <c r="B609" s="43">
        <v>85.633387005649709</v>
      </c>
      <c r="C609" s="43">
        <v>6.3051351412429373</v>
      </c>
      <c r="D609" s="43">
        <v>6.5897055084745748</v>
      </c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40"/>
      <c r="Q609" s="2"/>
      <c r="R609" s="2"/>
      <c r="S609" s="2"/>
      <c r="T609" s="2"/>
      <c r="U609" s="2"/>
      <c r="V609" s="2"/>
      <c r="W609" s="2"/>
      <c r="X609" s="2"/>
      <c r="Y609" s="2"/>
      <c r="Z609" s="2"/>
    </row>
    <row r="610" spans="1:26" ht="12.75" customHeight="1" x14ac:dyDescent="0.15">
      <c r="A610" s="42">
        <v>1921.08</v>
      </c>
      <c r="B610" s="43">
        <v>84.58427966101695</v>
      </c>
      <c r="C610" s="43">
        <v>6.2513683898305086</v>
      </c>
      <c r="D610" s="43">
        <v>6.0323672316384176</v>
      </c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40"/>
      <c r="Q610" s="2"/>
      <c r="R610" s="2"/>
      <c r="S610" s="2"/>
      <c r="T610" s="2"/>
      <c r="U610" s="2"/>
      <c r="V610" s="2"/>
      <c r="W610" s="2"/>
      <c r="X610" s="2"/>
      <c r="Y610" s="2"/>
      <c r="Z610" s="2"/>
    </row>
    <row r="611" spans="1:26" ht="12.75" customHeight="1" x14ac:dyDescent="0.15">
      <c r="A611" s="42">
        <v>1921.09</v>
      </c>
      <c r="B611" s="43">
        <v>87.67315142857143</v>
      </c>
      <c r="C611" s="43">
        <v>6.267104999999999</v>
      </c>
      <c r="D611" s="43">
        <v>5.5376007142857135</v>
      </c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40"/>
      <c r="Q611" s="2"/>
      <c r="R611" s="2"/>
      <c r="S611" s="2"/>
      <c r="T611" s="2"/>
      <c r="U611" s="2"/>
      <c r="V611" s="2"/>
      <c r="W611" s="2"/>
      <c r="X611" s="2"/>
      <c r="Y611" s="2"/>
      <c r="Z611" s="2"/>
    </row>
    <row r="612" spans="1:26" ht="12.75" customHeight="1" x14ac:dyDescent="0.15">
      <c r="A612" s="42">
        <v>1921.1</v>
      </c>
      <c r="B612" s="43">
        <v>88.866885714285715</v>
      </c>
      <c r="C612" s="43">
        <v>6.2113973999999992</v>
      </c>
      <c r="D612" s="43">
        <v>4.9738928571428564</v>
      </c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40"/>
      <c r="Q612" s="2"/>
      <c r="R612" s="2"/>
      <c r="S612" s="2"/>
      <c r="T612" s="2"/>
      <c r="U612" s="2"/>
      <c r="V612" s="2"/>
      <c r="W612" s="2"/>
      <c r="X612" s="2"/>
      <c r="Y612" s="2"/>
      <c r="Z612" s="2"/>
    </row>
    <row r="613" spans="1:26" ht="12.75" customHeight="1" x14ac:dyDescent="0.15">
      <c r="A613" s="42">
        <v>1921.11</v>
      </c>
      <c r="B613" s="43">
        <v>94.179994252873556</v>
      </c>
      <c r="C613" s="43">
        <v>6.192401321839081</v>
      </c>
      <c r="D613" s="43">
        <v>4.4355308908045981</v>
      </c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40"/>
      <c r="Q613" s="2"/>
      <c r="R613" s="2"/>
      <c r="S613" s="2"/>
      <c r="T613" s="2"/>
      <c r="U613" s="2"/>
      <c r="V613" s="2"/>
      <c r="W613" s="2"/>
      <c r="X613" s="2"/>
      <c r="Y613" s="2"/>
      <c r="Z613" s="2"/>
    </row>
    <row r="614" spans="1:26" ht="12.75" customHeight="1" x14ac:dyDescent="0.15">
      <c r="A614" s="42">
        <v>1921.12</v>
      </c>
      <c r="B614" s="43">
        <v>98.078650289017318</v>
      </c>
      <c r="C614" s="43">
        <v>6.1718439306358377</v>
      </c>
      <c r="D614" s="43">
        <v>3.8909450867052011</v>
      </c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40"/>
      <c r="Q614" s="2"/>
      <c r="R614" s="2"/>
      <c r="S614" s="2"/>
      <c r="T614" s="2"/>
      <c r="U614" s="2"/>
      <c r="V614" s="2"/>
      <c r="W614" s="2"/>
      <c r="X614" s="2"/>
      <c r="Y614" s="2"/>
      <c r="Z614" s="2"/>
    </row>
    <row r="615" spans="1:26" ht="12.75" customHeight="1" x14ac:dyDescent="0.15">
      <c r="A615" s="42">
        <v>1922.01</v>
      </c>
      <c r="B615" s="43">
        <v>100.2626923076923</v>
      </c>
      <c r="C615" s="43">
        <v>6.3756084615384623</v>
      </c>
      <c r="D615" s="43">
        <v>4.4404011538461541</v>
      </c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40"/>
      <c r="Q615" s="2"/>
      <c r="R615" s="2"/>
      <c r="S615" s="2"/>
      <c r="T615" s="2"/>
      <c r="U615" s="2"/>
      <c r="V615" s="2"/>
      <c r="W615" s="2"/>
      <c r="X615" s="2"/>
      <c r="Y615" s="2"/>
      <c r="Z615" s="2"/>
    </row>
    <row r="616" spans="1:26" ht="12.75" customHeight="1" x14ac:dyDescent="0.15">
      <c r="A616" s="42">
        <v>1922.02</v>
      </c>
      <c r="B616" s="43">
        <v>102.46023076923076</v>
      </c>
      <c r="C616" s="43">
        <v>6.4319203846153847</v>
      </c>
      <c r="D616" s="43">
        <v>4.8991373076923077</v>
      </c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40"/>
      <c r="Q616" s="2"/>
      <c r="R616" s="2"/>
      <c r="S616" s="2"/>
      <c r="T616" s="2"/>
      <c r="U616" s="2"/>
      <c r="V616" s="2"/>
      <c r="W616" s="2"/>
      <c r="X616" s="2"/>
      <c r="Y616" s="2"/>
      <c r="Z616" s="2"/>
    </row>
    <row r="617" spans="1:26" ht="12.75" customHeight="1" x14ac:dyDescent="0.15">
      <c r="A617" s="42">
        <v>1922.03</v>
      </c>
      <c r="B617" s="43">
        <v>107.57904790419161</v>
      </c>
      <c r="C617" s="43">
        <v>6.5673255988023946</v>
      </c>
      <c r="D617" s="43">
        <v>5.420649700598803</v>
      </c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40"/>
      <c r="Q617" s="2"/>
      <c r="R617" s="2"/>
      <c r="S617" s="2"/>
      <c r="T617" s="2"/>
      <c r="U617" s="2"/>
      <c r="V617" s="2"/>
      <c r="W617" s="2"/>
      <c r="X617" s="2"/>
      <c r="Y617" s="2"/>
      <c r="Z617" s="2"/>
    </row>
    <row r="618" spans="1:26" ht="12.75" customHeight="1" x14ac:dyDescent="0.15">
      <c r="A618" s="42">
        <v>1922.04</v>
      </c>
      <c r="B618" s="43">
        <v>114.111625748503</v>
      </c>
      <c r="C618" s="43">
        <v>6.6257018263473055</v>
      </c>
      <c r="D618" s="43">
        <v>5.8834897904191621</v>
      </c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40"/>
      <c r="Q618" s="2"/>
      <c r="R618" s="2"/>
      <c r="S618" s="2"/>
      <c r="T618" s="2"/>
      <c r="U618" s="2"/>
      <c r="V618" s="2"/>
      <c r="W618" s="2"/>
      <c r="X618" s="2"/>
      <c r="Y618" s="2"/>
      <c r="Z618" s="2"/>
    </row>
    <row r="619" spans="1:26" ht="12.75" customHeight="1" x14ac:dyDescent="0.15">
      <c r="A619" s="42">
        <v>1922.05</v>
      </c>
      <c r="B619" s="43">
        <v>118.55933832335329</v>
      </c>
      <c r="C619" s="43">
        <v>6.682688143712574</v>
      </c>
      <c r="D619" s="43">
        <v>6.3477197904191618</v>
      </c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40"/>
      <c r="Q619" s="2"/>
      <c r="R619" s="2"/>
      <c r="S619" s="2"/>
      <c r="T619" s="2"/>
      <c r="U619" s="2"/>
      <c r="V619" s="2"/>
      <c r="W619" s="2"/>
      <c r="X619" s="2"/>
      <c r="Y619" s="2"/>
      <c r="Z619" s="2"/>
    </row>
    <row r="620" spans="1:26" ht="12.75" customHeight="1" x14ac:dyDescent="0.15">
      <c r="A620" s="42">
        <v>1922.06</v>
      </c>
      <c r="B620" s="43">
        <v>117.4474101796407</v>
      </c>
      <c r="C620" s="43">
        <v>6.7410643712574849</v>
      </c>
      <c r="D620" s="43">
        <v>6.8105598802395209</v>
      </c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40"/>
      <c r="Q620" s="2"/>
      <c r="R620" s="2"/>
      <c r="S620" s="2"/>
      <c r="T620" s="2"/>
      <c r="U620" s="2"/>
      <c r="V620" s="2"/>
      <c r="W620" s="2"/>
      <c r="X620" s="2"/>
      <c r="Y620" s="2"/>
      <c r="Z620" s="2"/>
    </row>
    <row r="621" spans="1:26" ht="12.75" customHeight="1" x14ac:dyDescent="0.15">
      <c r="A621" s="42">
        <v>1922.07</v>
      </c>
      <c r="B621" s="43">
        <v>117.57730059523807</v>
      </c>
      <c r="C621" s="43">
        <v>6.7589677380952375</v>
      </c>
      <c r="D621" s="43">
        <v>7.2301059226190461</v>
      </c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40"/>
      <c r="Q621" s="2"/>
      <c r="R621" s="2"/>
      <c r="S621" s="2"/>
      <c r="T621" s="2"/>
      <c r="U621" s="2"/>
      <c r="V621" s="2"/>
      <c r="W621" s="2"/>
      <c r="X621" s="2"/>
      <c r="Y621" s="2"/>
      <c r="Z621" s="2"/>
    </row>
    <row r="622" spans="1:26" ht="12.75" customHeight="1" x14ac:dyDescent="0.15">
      <c r="A622" s="42">
        <v>1922.08</v>
      </c>
      <c r="B622" s="43">
        <v>123.46840060240962</v>
      </c>
      <c r="C622" s="43">
        <v>6.8977306927710833</v>
      </c>
      <c r="D622" s="43">
        <v>7.7842421987951784</v>
      </c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40"/>
      <c r="Q622" s="2"/>
      <c r="R622" s="2"/>
      <c r="S622" s="2"/>
      <c r="T622" s="2"/>
      <c r="U622" s="2"/>
      <c r="V622" s="2"/>
      <c r="W622" s="2"/>
      <c r="X622" s="2"/>
      <c r="Y622" s="2"/>
      <c r="Z622" s="2"/>
    </row>
    <row r="623" spans="1:26" ht="12.75" customHeight="1" x14ac:dyDescent="0.15">
      <c r="A623" s="42">
        <v>1922.09</v>
      </c>
      <c r="B623" s="43">
        <v>126.6844518072289</v>
      </c>
      <c r="C623" s="43">
        <v>6.9564585843373488</v>
      </c>
      <c r="D623" s="43">
        <v>8.2498704819277098</v>
      </c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40"/>
      <c r="Q623" s="2"/>
      <c r="R623" s="2"/>
      <c r="S623" s="2"/>
      <c r="T623" s="2"/>
      <c r="U623" s="2"/>
      <c r="V623" s="2"/>
      <c r="W623" s="2"/>
      <c r="X623" s="2"/>
      <c r="Y623" s="2"/>
      <c r="Z623" s="2"/>
    </row>
    <row r="624" spans="1:26" ht="12.75" customHeight="1" x14ac:dyDescent="0.15">
      <c r="A624" s="42">
        <v>1922.1</v>
      </c>
      <c r="B624" s="43">
        <v>128.70568263473052</v>
      </c>
      <c r="C624" s="43">
        <v>6.9731793712574852</v>
      </c>
      <c r="D624" s="43">
        <v>8.6633101497005978</v>
      </c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40"/>
      <c r="Q624" s="2"/>
      <c r="R624" s="2"/>
      <c r="S624" s="2"/>
      <c r="T624" s="2"/>
      <c r="U624" s="2"/>
      <c r="V624" s="2"/>
      <c r="W624" s="2"/>
      <c r="X624" s="2"/>
      <c r="Y624" s="2"/>
      <c r="Z624" s="2"/>
    </row>
    <row r="625" spans="1:26" ht="12.75" customHeight="1" x14ac:dyDescent="0.15">
      <c r="A625" s="42">
        <v>1922.11</v>
      </c>
      <c r="B625" s="43">
        <v>121.58404761904762</v>
      </c>
      <c r="C625" s="43">
        <v>6.9883194642857145</v>
      </c>
      <c r="D625" s="43">
        <v>9.0732095535714272</v>
      </c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40"/>
      <c r="Q625" s="2"/>
      <c r="R625" s="2"/>
      <c r="S625" s="2"/>
      <c r="T625" s="2"/>
      <c r="U625" s="2"/>
      <c r="V625" s="2"/>
      <c r="W625" s="2"/>
      <c r="X625" s="2"/>
      <c r="Y625" s="2"/>
      <c r="Z625" s="2"/>
    </row>
    <row r="626" spans="1:26" ht="12.75" customHeight="1" x14ac:dyDescent="0.15">
      <c r="A626" s="42">
        <v>1922.12</v>
      </c>
      <c r="B626" s="43">
        <v>120.58992307692307</v>
      </c>
      <c r="C626" s="43">
        <v>7.0046538461538468</v>
      </c>
      <c r="D626" s="43">
        <v>9.4768846153846145</v>
      </c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40"/>
      <c r="Q626" s="2"/>
      <c r="R626" s="2"/>
      <c r="S626" s="2"/>
      <c r="T626" s="2"/>
      <c r="U626" s="2"/>
      <c r="V626" s="2"/>
      <c r="W626" s="2"/>
      <c r="X626" s="2"/>
      <c r="Y626" s="2"/>
      <c r="Z626" s="2"/>
    </row>
    <row r="627" spans="1:26" ht="12.75" customHeight="1" x14ac:dyDescent="0.15">
      <c r="A627" s="42">
        <v>1923.01</v>
      </c>
      <c r="B627" s="43">
        <v>122.96568452380951</v>
      </c>
      <c r="C627" s="43">
        <v>7.0698360416666661</v>
      </c>
      <c r="D627" s="43">
        <v>9.8676507738095225</v>
      </c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40"/>
      <c r="Q627" s="2"/>
      <c r="R627" s="2"/>
      <c r="S627" s="2"/>
      <c r="T627" s="2"/>
      <c r="U627" s="2"/>
      <c r="V627" s="2"/>
      <c r="W627" s="2"/>
      <c r="X627" s="2"/>
      <c r="Y627" s="2"/>
      <c r="Z627" s="2"/>
    </row>
    <row r="628" spans="1:26" ht="12.75" customHeight="1" x14ac:dyDescent="0.15">
      <c r="A628" s="42">
        <v>1923.02</v>
      </c>
      <c r="B628" s="43">
        <v>128.21590476190474</v>
      </c>
      <c r="C628" s="43">
        <v>7.0919422321428556</v>
      </c>
      <c r="D628" s="43">
        <v>10.200625267857141</v>
      </c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40"/>
      <c r="Q628" s="2"/>
      <c r="R628" s="2"/>
      <c r="S628" s="2"/>
      <c r="T628" s="2"/>
      <c r="U628" s="2"/>
      <c r="V628" s="2"/>
      <c r="W628" s="2"/>
      <c r="X628" s="2"/>
      <c r="Y628" s="2"/>
      <c r="Z628" s="2"/>
    </row>
    <row r="629" spans="1:26" ht="12.75" customHeight="1" x14ac:dyDescent="0.15">
      <c r="A629" s="42">
        <v>1923.03</v>
      </c>
      <c r="B629" s="43">
        <v>130.28836011904758</v>
      </c>
      <c r="C629" s="43">
        <v>7.1154300595238089</v>
      </c>
      <c r="D629" s="43">
        <v>10.534981398809521</v>
      </c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40"/>
      <c r="Q629" s="2"/>
      <c r="R629" s="2"/>
      <c r="S629" s="2"/>
      <c r="T629" s="2"/>
      <c r="U629" s="2"/>
      <c r="V629" s="2"/>
      <c r="W629" s="2"/>
      <c r="X629" s="2"/>
      <c r="Y629" s="2"/>
      <c r="Z629" s="2"/>
    </row>
    <row r="630" spans="1:26" ht="12.75" customHeight="1" x14ac:dyDescent="0.15">
      <c r="A630" s="42">
        <v>1923.04</v>
      </c>
      <c r="B630" s="43">
        <v>124.985</v>
      </c>
      <c r="C630" s="43">
        <v>7.0966757692307691</v>
      </c>
      <c r="D630" s="43">
        <v>10.805021923076923</v>
      </c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40"/>
      <c r="Q630" s="2"/>
      <c r="R630" s="2"/>
      <c r="S630" s="2"/>
      <c r="T630" s="2"/>
      <c r="U630" s="2"/>
      <c r="V630" s="2"/>
      <c r="W630" s="2"/>
      <c r="X630" s="2"/>
      <c r="Y630" s="2"/>
      <c r="Z630" s="2"/>
    </row>
    <row r="631" spans="1:26" ht="12.75" customHeight="1" x14ac:dyDescent="0.15">
      <c r="A631" s="42">
        <v>1923.05</v>
      </c>
      <c r="B631" s="43">
        <v>119.07911538461538</v>
      </c>
      <c r="C631" s="43">
        <v>7.1186511538461534</v>
      </c>
      <c r="D631" s="43">
        <v>11.136026153846155</v>
      </c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40"/>
      <c r="Q631" s="2"/>
      <c r="R631" s="2"/>
      <c r="S631" s="2"/>
      <c r="T631" s="2"/>
      <c r="U631" s="2"/>
      <c r="V631" s="2"/>
      <c r="W631" s="2"/>
      <c r="X631" s="2"/>
      <c r="Y631" s="2"/>
      <c r="Z631" s="2"/>
    </row>
    <row r="632" spans="1:26" ht="12.75" customHeight="1" x14ac:dyDescent="0.15">
      <c r="A632" s="42">
        <v>1923.06</v>
      </c>
      <c r="B632" s="43">
        <v>113.87288823529411</v>
      </c>
      <c r="C632" s="43">
        <v>7.0999882352941173</v>
      </c>
      <c r="D632" s="43">
        <v>11.400942647058821</v>
      </c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40"/>
      <c r="Q632" s="2"/>
      <c r="R632" s="2"/>
      <c r="S632" s="2"/>
      <c r="T632" s="2"/>
      <c r="U632" s="2"/>
      <c r="V632" s="2"/>
      <c r="W632" s="2"/>
      <c r="X632" s="2"/>
      <c r="Y632" s="2"/>
      <c r="Z632" s="2"/>
    </row>
    <row r="633" spans="1:26" ht="12.75" customHeight="1" x14ac:dyDescent="0.15">
      <c r="A633" s="42">
        <v>1923.07</v>
      </c>
      <c r="B633" s="43">
        <v>108.77016860465116</v>
      </c>
      <c r="C633" s="43">
        <v>7.0403718313953494</v>
      </c>
      <c r="D633" s="43">
        <v>11.594953953488371</v>
      </c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40"/>
      <c r="Q633" s="2"/>
      <c r="R633" s="2"/>
      <c r="S633" s="2"/>
      <c r="T633" s="2"/>
      <c r="U633" s="2"/>
      <c r="V633" s="2"/>
      <c r="W633" s="2"/>
      <c r="X633" s="2"/>
      <c r="Y633" s="2"/>
      <c r="Z633" s="2"/>
    </row>
    <row r="634" spans="1:26" ht="12.75" customHeight="1" x14ac:dyDescent="0.15">
      <c r="A634" s="42">
        <v>1923.08</v>
      </c>
      <c r="B634" s="43">
        <v>109.94921052631577</v>
      </c>
      <c r="C634" s="43">
        <v>7.1032619590643256</v>
      </c>
      <c r="D634" s="43">
        <v>11.989893538011694</v>
      </c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40"/>
      <c r="Q634" s="2"/>
      <c r="R634" s="2"/>
      <c r="S634" s="2"/>
      <c r="T634" s="2"/>
      <c r="U634" s="2"/>
      <c r="V634" s="2"/>
      <c r="W634" s="2"/>
      <c r="X634" s="2"/>
      <c r="Y634" s="2"/>
      <c r="Z634" s="2"/>
    </row>
    <row r="635" spans="1:26" ht="12.75" customHeight="1" x14ac:dyDescent="0.15">
      <c r="A635" s="42">
        <v>1923.09</v>
      </c>
      <c r="B635" s="43">
        <v>109.9847238372093</v>
      </c>
      <c r="C635" s="43">
        <v>7.0849055232558138</v>
      </c>
      <c r="D635" s="43">
        <v>12.246765261627905</v>
      </c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40"/>
      <c r="Q635" s="2"/>
      <c r="R635" s="2"/>
      <c r="S635" s="2"/>
      <c r="T635" s="2"/>
      <c r="U635" s="2"/>
      <c r="V635" s="2"/>
      <c r="W635" s="2"/>
      <c r="X635" s="2"/>
      <c r="Y635" s="2"/>
      <c r="Z635" s="2"/>
    </row>
    <row r="636" spans="1:26" ht="12.75" customHeight="1" x14ac:dyDescent="0.15">
      <c r="A636" s="42">
        <v>1923.1</v>
      </c>
      <c r="B636" s="43">
        <v>107.73892774566471</v>
      </c>
      <c r="C636" s="43">
        <v>7.0667613005780323</v>
      </c>
      <c r="D636" s="43">
        <v>12.500667369942194</v>
      </c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40"/>
      <c r="Q636" s="2"/>
      <c r="R636" s="2"/>
      <c r="S636" s="2"/>
      <c r="T636" s="2"/>
      <c r="U636" s="2"/>
      <c r="V636" s="2"/>
      <c r="W636" s="2"/>
      <c r="X636" s="2"/>
      <c r="Y636" s="2"/>
      <c r="Z636" s="2"/>
    </row>
    <row r="637" spans="1:26" ht="12.75" customHeight="1" x14ac:dyDescent="0.15">
      <c r="A637" s="42">
        <v>1923.11</v>
      </c>
      <c r="B637" s="43">
        <v>110.95902023121386</v>
      </c>
      <c r="C637" s="43">
        <v>7.0882285838150283</v>
      </c>
      <c r="D637" s="43">
        <v>12.82401832369942</v>
      </c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40"/>
      <c r="Q637" s="2"/>
      <c r="R637" s="2"/>
      <c r="S637" s="2"/>
      <c r="T637" s="2"/>
      <c r="U637" s="2"/>
      <c r="V637" s="2"/>
      <c r="W637" s="2"/>
      <c r="X637" s="2"/>
      <c r="Y637" s="2"/>
      <c r="Z637" s="2"/>
    </row>
    <row r="638" spans="1:26" ht="12.75" customHeight="1" x14ac:dyDescent="0.15">
      <c r="A638" s="42">
        <v>1923.12</v>
      </c>
      <c r="B638" s="43">
        <v>114.71579479768785</v>
      </c>
      <c r="C638" s="43">
        <v>7.1110375722543351</v>
      </c>
      <c r="D638" s="43">
        <v>13.148710982658958</v>
      </c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40"/>
      <c r="Q638" s="2"/>
      <c r="R638" s="2"/>
      <c r="S638" s="2"/>
      <c r="T638" s="2"/>
      <c r="U638" s="2"/>
      <c r="V638" s="2"/>
      <c r="W638" s="2"/>
      <c r="X638" s="2"/>
      <c r="Y638" s="2"/>
      <c r="Z638" s="2"/>
    </row>
    <row r="639" spans="1:26" ht="12.75" customHeight="1" x14ac:dyDescent="0.15">
      <c r="A639" s="42">
        <v>1924.01</v>
      </c>
      <c r="B639" s="43">
        <v>118.47256936416183</v>
      </c>
      <c r="C639" s="43">
        <v>7.1338465606936401</v>
      </c>
      <c r="D639" s="43">
        <v>13.092359364161847</v>
      </c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40"/>
      <c r="Q639" s="2"/>
      <c r="R639" s="2"/>
      <c r="S639" s="2"/>
      <c r="T639" s="2"/>
      <c r="U639" s="2"/>
      <c r="V639" s="2"/>
      <c r="W639" s="2"/>
      <c r="X639" s="2"/>
      <c r="Y639" s="2"/>
      <c r="Z639" s="2"/>
    </row>
    <row r="640" spans="1:26" ht="12.75" customHeight="1" x14ac:dyDescent="0.15">
      <c r="A640" s="42">
        <v>1924.02</v>
      </c>
      <c r="B640" s="43">
        <v>119.70116569767441</v>
      </c>
      <c r="C640" s="43">
        <v>7.196914505813953</v>
      </c>
      <c r="D640" s="43">
        <v>13.113147994186047</v>
      </c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40"/>
      <c r="Q640" s="2"/>
      <c r="R640" s="2"/>
      <c r="S640" s="2"/>
      <c r="T640" s="2"/>
      <c r="U640" s="2"/>
      <c r="V640" s="2"/>
      <c r="W640" s="2"/>
      <c r="X640" s="2"/>
      <c r="Y640" s="2"/>
      <c r="Z640" s="2"/>
    </row>
    <row r="641" spans="1:26" ht="12.75" customHeight="1" x14ac:dyDescent="0.15">
      <c r="A641" s="42">
        <v>1924.03</v>
      </c>
      <c r="B641" s="43">
        <v>118.09359649122804</v>
      </c>
      <c r="C641" s="43">
        <v>7.2620774853801162</v>
      </c>
      <c r="D641" s="43">
        <v>13.132822368421051</v>
      </c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40"/>
      <c r="Q641" s="2"/>
      <c r="R641" s="2"/>
      <c r="S641" s="2"/>
      <c r="T641" s="2"/>
      <c r="U641" s="2"/>
      <c r="V641" s="2"/>
      <c r="W641" s="2"/>
      <c r="X641" s="2"/>
      <c r="Y641" s="2"/>
      <c r="Z641" s="2"/>
    </row>
    <row r="642" spans="1:26" ht="12.75" customHeight="1" x14ac:dyDescent="0.15">
      <c r="A642" s="42">
        <v>1924.04</v>
      </c>
      <c r="B642" s="43">
        <v>116.05749999999999</v>
      </c>
      <c r="C642" s="43">
        <v>7.3280070882352923</v>
      </c>
      <c r="D642" s="43">
        <v>13.152728205882353</v>
      </c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40"/>
      <c r="Q642" s="2"/>
      <c r="R642" s="2"/>
      <c r="S642" s="2"/>
      <c r="T642" s="2"/>
      <c r="U642" s="2"/>
      <c r="V642" s="2"/>
      <c r="W642" s="2"/>
      <c r="X642" s="2"/>
      <c r="Y642" s="2"/>
      <c r="Z642" s="2"/>
    </row>
    <row r="643" spans="1:26" ht="12.75" customHeight="1" x14ac:dyDescent="0.15">
      <c r="A643" s="42">
        <v>1924.05</v>
      </c>
      <c r="B643" s="43">
        <v>115.64788529411764</v>
      </c>
      <c r="C643" s="43">
        <v>7.3498532058823525</v>
      </c>
      <c r="D643" s="43">
        <v>13.096747529411763</v>
      </c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40"/>
      <c r="Q643" s="2"/>
      <c r="R643" s="2"/>
      <c r="S643" s="2"/>
      <c r="T643" s="2"/>
      <c r="U643" s="2"/>
      <c r="V643" s="2"/>
      <c r="W643" s="2"/>
      <c r="X643" s="2"/>
      <c r="Y643" s="2"/>
      <c r="Z643" s="2"/>
    </row>
    <row r="644" spans="1:26" ht="12.75" customHeight="1" x14ac:dyDescent="0.15">
      <c r="A644" s="42">
        <v>1924.06</v>
      </c>
      <c r="B644" s="43">
        <v>117.83249705882353</v>
      </c>
      <c r="C644" s="43">
        <v>7.3730647058823529</v>
      </c>
      <c r="D644" s="43">
        <v>13.039401470588233</v>
      </c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40"/>
      <c r="Q644" s="2"/>
      <c r="R644" s="2"/>
      <c r="S644" s="2"/>
      <c r="T644" s="2"/>
      <c r="U644" s="2"/>
      <c r="V644" s="2"/>
      <c r="W644" s="2"/>
      <c r="X644" s="2"/>
      <c r="Y644" s="2"/>
      <c r="Z644" s="2"/>
    </row>
    <row r="645" spans="1:26" ht="12.75" customHeight="1" x14ac:dyDescent="0.15">
      <c r="A645" s="42">
        <v>1924.07</v>
      </c>
      <c r="B645" s="43">
        <v>122.57300877192979</v>
      </c>
      <c r="C645" s="43">
        <v>7.3530231286549688</v>
      </c>
      <c r="D645" s="43">
        <v>12.906136959064325</v>
      </c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40"/>
      <c r="Q645" s="2"/>
      <c r="R645" s="2"/>
      <c r="S645" s="2"/>
      <c r="T645" s="2"/>
      <c r="U645" s="2"/>
      <c r="V645" s="2"/>
      <c r="W645" s="2"/>
      <c r="X645" s="2"/>
      <c r="Y645" s="2"/>
      <c r="Z645" s="2"/>
    </row>
    <row r="646" spans="1:26" ht="12.75" customHeight="1" x14ac:dyDescent="0.15">
      <c r="A646" s="42">
        <v>1924.08</v>
      </c>
      <c r="B646" s="43">
        <v>127.52671176470588</v>
      </c>
      <c r="C646" s="43">
        <v>7.4181223235294107</v>
      </c>
      <c r="D646" s="43">
        <v>12.926074735294115</v>
      </c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40"/>
      <c r="Q646" s="2"/>
      <c r="R646" s="2"/>
      <c r="S646" s="2"/>
      <c r="T646" s="2"/>
      <c r="U646" s="2"/>
      <c r="V646" s="2"/>
      <c r="W646" s="2"/>
      <c r="X646" s="2"/>
      <c r="Y646" s="2"/>
      <c r="Z646" s="2"/>
    </row>
    <row r="647" spans="1:26" ht="12.75" customHeight="1" x14ac:dyDescent="0.15">
      <c r="A647" s="42">
        <v>1924.09</v>
      </c>
      <c r="B647" s="43">
        <v>125.55928362573097</v>
      </c>
      <c r="C647" s="43">
        <v>7.3978172514619871</v>
      </c>
      <c r="D647" s="43">
        <v>12.793472953216373</v>
      </c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40"/>
      <c r="Q647" s="2"/>
      <c r="R647" s="2"/>
      <c r="S647" s="2"/>
      <c r="T647" s="2"/>
      <c r="U647" s="2"/>
      <c r="V647" s="2"/>
      <c r="W647" s="2"/>
      <c r="X647" s="2"/>
      <c r="Y647" s="2"/>
      <c r="Z647" s="2"/>
    </row>
    <row r="648" spans="1:26" ht="12.75" customHeight="1" x14ac:dyDescent="0.15">
      <c r="A648" s="42">
        <v>1924.1</v>
      </c>
      <c r="B648" s="43">
        <v>123.20988081395349</v>
      </c>
      <c r="C648" s="43">
        <v>7.3777482848837197</v>
      </c>
      <c r="D648" s="43">
        <v>12.662413052325581</v>
      </c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40"/>
      <c r="Q648" s="2"/>
      <c r="R648" s="2"/>
      <c r="S648" s="2"/>
      <c r="T648" s="2"/>
      <c r="U648" s="2"/>
      <c r="V648" s="2"/>
      <c r="W648" s="2"/>
      <c r="X648" s="2"/>
      <c r="Y648" s="2"/>
      <c r="Z648" s="2"/>
    </row>
    <row r="649" spans="1:26" ht="12.75" customHeight="1" x14ac:dyDescent="0.15">
      <c r="A649" s="42">
        <v>1924.11</v>
      </c>
      <c r="B649" s="43">
        <v>130.09236046511629</v>
      </c>
      <c r="C649" s="43">
        <v>7.3993403779069773</v>
      </c>
      <c r="D649" s="43">
        <v>12.607083313953488</v>
      </c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40"/>
      <c r="Q649" s="2"/>
      <c r="R649" s="2"/>
      <c r="S649" s="2"/>
      <c r="T649" s="2"/>
      <c r="U649" s="2"/>
      <c r="V649" s="2"/>
      <c r="W649" s="2"/>
      <c r="X649" s="2"/>
      <c r="Y649" s="2"/>
      <c r="Z649" s="2"/>
    </row>
    <row r="650" spans="1:26" ht="12.75" customHeight="1" x14ac:dyDescent="0.15">
      <c r="A650" s="42">
        <v>1924.12</v>
      </c>
      <c r="B650" s="43">
        <v>136.31724855491328</v>
      </c>
      <c r="C650" s="43">
        <v>7.3793786127167627</v>
      </c>
      <c r="D650" s="43">
        <v>12.477858381502889</v>
      </c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40"/>
      <c r="Q650" s="2"/>
      <c r="R650" s="2"/>
      <c r="S650" s="2"/>
      <c r="T650" s="2"/>
      <c r="U650" s="2"/>
      <c r="V650" s="2"/>
      <c r="W650" s="2"/>
      <c r="X650" s="2"/>
      <c r="Y650" s="2"/>
      <c r="Z650" s="2"/>
    </row>
    <row r="651" spans="1:26" ht="12.75" customHeight="1" x14ac:dyDescent="0.15">
      <c r="A651" s="42">
        <v>1925.01</v>
      </c>
      <c r="B651" s="43">
        <v>141.95241040462426</v>
      </c>
      <c r="C651" s="43">
        <v>7.4357302312138716</v>
      </c>
      <c r="D651" s="43">
        <v>12.83609367052023</v>
      </c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40"/>
      <c r="Q651" s="2"/>
      <c r="R651" s="2"/>
      <c r="S651" s="2"/>
      <c r="T651" s="2"/>
      <c r="U651" s="2"/>
      <c r="V651" s="2"/>
      <c r="W651" s="2"/>
      <c r="X651" s="2"/>
      <c r="Y651" s="2"/>
      <c r="Z651" s="2"/>
    </row>
    <row r="652" spans="1:26" ht="12.75" customHeight="1" x14ac:dyDescent="0.15">
      <c r="A652" s="42">
        <v>1925.02</v>
      </c>
      <c r="B652" s="43">
        <v>143.9922703488372</v>
      </c>
      <c r="C652" s="43">
        <v>7.5342909593023251</v>
      </c>
      <c r="D652" s="43">
        <v>13.26969066860465</v>
      </c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40"/>
      <c r="Q652" s="2"/>
      <c r="R652" s="2"/>
      <c r="S652" s="2"/>
      <c r="T652" s="2"/>
      <c r="U652" s="2"/>
      <c r="V652" s="2"/>
      <c r="W652" s="2"/>
      <c r="X652" s="2"/>
      <c r="Y652" s="2"/>
      <c r="Z652" s="2"/>
    </row>
    <row r="653" spans="1:26" ht="12.75" customHeight="1" x14ac:dyDescent="0.15">
      <c r="A653" s="42">
        <v>1925.03</v>
      </c>
      <c r="B653" s="43">
        <v>139.40317052023121</v>
      </c>
      <c r="C653" s="43">
        <v>7.5470917630057794</v>
      </c>
      <c r="D653" s="43">
        <v>13.551222543352599</v>
      </c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40"/>
      <c r="Q653" s="2"/>
      <c r="R653" s="2"/>
      <c r="S653" s="2"/>
      <c r="T653" s="2"/>
      <c r="U653" s="2"/>
      <c r="V653" s="2"/>
      <c r="W653" s="2"/>
      <c r="X653" s="2"/>
      <c r="Y653" s="2"/>
      <c r="Z653" s="2"/>
    </row>
    <row r="654" spans="1:26" ht="12.75" customHeight="1" x14ac:dyDescent="0.15">
      <c r="A654" s="42">
        <v>1925.04</v>
      </c>
      <c r="B654" s="43">
        <v>138.7291976744186</v>
      </c>
      <c r="C654" s="43">
        <v>7.6476494476744188</v>
      </c>
      <c r="D654" s="43">
        <v>13.994375290697672</v>
      </c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40"/>
      <c r="Q654" s="2"/>
      <c r="R654" s="2"/>
      <c r="S654" s="2"/>
      <c r="T654" s="2"/>
      <c r="U654" s="2"/>
      <c r="V654" s="2"/>
      <c r="W654" s="2"/>
      <c r="X654" s="2"/>
      <c r="Y654" s="2"/>
      <c r="Z654" s="2"/>
    </row>
    <row r="655" spans="1:26" ht="12.75" customHeight="1" x14ac:dyDescent="0.15">
      <c r="A655" s="42">
        <v>1925.05</v>
      </c>
      <c r="B655" s="43">
        <v>142.35492196531789</v>
      </c>
      <c r="C655" s="43">
        <v>7.6584532947976856</v>
      </c>
      <c r="D655" s="43">
        <v>14.262326300578033</v>
      </c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40"/>
      <c r="Q655" s="2"/>
      <c r="R655" s="2"/>
      <c r="S655" s="2"/>
      <c r="T655" s="2"/>
      <c r="U655" s="2"/>
      <c r="V655" s="2"/>
      <c r="W655" s="2"/>
      <c r="X655" s="2"/>
      <c r="Y655" s="2"/>
      <c r="Z655" s="2"/>
    </row>
    <row r="656" spans="1:26" ht="12.75" customHeight="1" x14ac:dyDescent="0.15">
      <c r="A656" s="42">
        <v>1925.06</v>
      </c>
      <c r="B656" s="43">
        <v>143.24811428571428</v>
      </c>
      <c r="C656" s="43">
        <v>7.6266357142857126</v>
      </c>
      <c r="D656" s="43">
        <v>14.457448571428571</v>
      </c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40"/>
      <c r="Q656" s="2"/>
      <c r="R656" s="2"/>
      <c r="S656" s="2"/>
      <c r="T656" s="2"/>
      <c r="U656" s="2"/>
      <c r="V656" s="2"/>
      <c r="W656" s="2"/>
      <c r="X656" s="2"/>
      <c r="Y656" s="2"/>
      <c r="Z656" s="2"/>
    </row>
    <row r="657" spans="1:26" ht="12.75" customHeight="1" x14ac:dyDescent="0.15">
      <c r="A657" s="42">
        <v>1925.07</v>
      </c>
      <c r="B657" s="43">
        <v>145.56364406779662</v>
      </c>
      <c r="C657" s="43">
        <v>7.5955371751412439</v>
      </c>
      <c r="D657" s="43">
        <v>14.648161299435028</v>
      </c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40"/>
      <c r="Q657" s="2"/>
      <c r="R657" s="2"/>
      <c r="S657" s="2"/>
      <c r="T657" s="2"/>
      <c r="U657" s="2"/>
      <c r="V657" s="2"/>
      <c r="W657" s="2"/>
      <c r="X657" s="2"/>
      <c r="Y657" s="2"/>
      <c r="Z657" s="2"/>
    </row>
    <row r="658" spans="1:26" ht="12.75" customHeight="1" x14ac:dyDescent="0.15">
      <c r="A658" s="42">
        <v>1925.08</v>
      </c>
      <c r="B658" s="43">
        <v>147.53072033898306</v>
      </c>
      <c r="C658" s="43">
        <v>7.6493039265536718</v>
      </c>
      <c r="D658" s="43">
        <v>14.989121186440677</v>
      </c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40"/>
      <c r="Q658" s="2"/>
      <c r="R658" s="2"/>
      <c r="S658" s="2"/>
      <c r="T658" s="2"/>
      <c r="U658" s="2"/>
      <c r="V658" s="2"/>
      <c r="W658" s="2"/>
      <c r="X658" s="2"/>
      <c r="Y658" s="2"/>
      <c r="Z658" s="2"/>
    </row>
    <row r="659" spans="1:26" ht="12.75" customHeight="1" x14ac:dyDescent="0.15">
      <c r="A659" s="42">
        <v>1925.09</v>
      </c>
      <c r="B659" s="43">
        <v>150.94031920903953</v>
      </c>
      <c r="C659" s="43">
        <v>7.7043820621468928</v>
      </c>
      <c r="D659" s="43">
        <v>15.343194915254237</v>
      </c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40"/>
      <c r="Q659" s="2"/>
      <c r="R659" s="2"/>
      <c r="S659" s="2"/>
      <c r="T659" s="2"/>
      <c r="U659" s="2"/>
      <c r="V659" s="2"/>
      <c r="W659" s="2"/>
      <c r="X659" s="2"/>
      <c r="Y659" s="2"/>
      <c r="Z659" s="2"/>
    </row>
    <row r="660" spans="1:26" ht="12.75" customHeight="1" x14ac:dyDescent="0.15">
      <c r="A660" s="42">
        <v>1925.1</v>
      </c>
      <c r="B660" s="43">
        <v>155.92357909604522</v>
      </c>
      <c r="C660" s="43">
        <v>7.759460197740113</v>
      </c>
      <c r="D660" s="43">
        <v>15.697268644067798</v>
      </c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40"/>
      <c r="Q660" s="2"/>
      <c r="R660" s="2"/>
      <c r="S660" s="2"/>
      <c r="T660" s="2"/>
      <c r="U660" s="2"/>
      <c r="V660" s="2"/>
      <c r="W660" s="2"/>
      <c r="X660" s="2"/>
      <c r="Y660" s="2"/>
      <c r="Z660" s="2"/>
    </row>
    <row r="661" spans="1:26" ht="12.75" customHeight="1" x14ac:dyDescent="0.15">
      <c r="A661" s="42">
        <v>1925.11</v>
      </c>
      <c r="B661" s="43">
        <v>158.09610555555554</v>
      </c>
      <c r="C661" s="43">
        <v>7.6830065000000003</v>
      </c>
      <c r="D661" s="43">
        <v>15.770924722222222</v>
      </c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40"/>
      <c r="Q661" s="2"/>
      <c r="R661" s="2"/>
      <c r="S661" s="2"/>
      <c r="T661" s="2"/>
      <c r="U661" s="2"/>
      <c r="V661" s="2"/>
      <c r="W661" s="2"/>
      <c r="X661" s="2"/>
      <c r="Y661" s="2"/>
      <c r="Z661" s="2"/>
    </row>
    <row r="662" spans="1:26" ht="12.75" customHeight="1" x14ac:dyDescent="0.15">
      <c r="A662" s="42">
        <v>1925.12</v>
      </c>
      <c r="B662" s="43">
        <v>161.57278770949722</v>
      </c>
      <c r="C662" s="43">
        <v>7.7803910614525131</v>
      </c>
      <c r="D662" s="43">
        <v>16.209148044692736</v>
      </c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40"/>
      <c r="Q662" s="2"/>
      <c r="R662" s="2"/>
      <c r="S662" s="2"/>
      <c r="T662" s="2"/>
      <c r="U662" s="2"/>
      <c r="V662" s="2"/>
      <c r="W662" s="2"/>
      <c r="X662" s="2"/>
      <c r="Y662" s="2"/>
      <c r="Z662" s="2"/>
    </row>
    <row r="663" spans="1:26" ht="12.75" customHeight="1" x14ac:dyDescent="0.15">
      <c r="A663" s="42">
        <v>1926.01</v>
      </c>
      <c r="B663" s="43">
        <v>164.03657821229052</v>
      </c>
      <c r="C663" s="43">
        <v>7.8776459497206712</v>
      </c>
      <c r="D663" s="43">
        <v>16.196180726256983</v>
      </c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40"/>
      <c r="Q663" s="2"/>
      <c r="R663" s="2"/>
      <c r="S663" s="2"/>
      <c r="T663" s="2"/>
      <c r="U663" s="2"/>
      <c r="V663" s="2"/>
      <c r="W663" s="2"/>
      <c r="X663" s="2"/>
      <c r="Y663" s="2"/>
      <c r="Z663" s="2"/>
    </row>
    <row r="664" spans="1:26" ht="12.75" customHeight="1" x14ac:dyDescent="0.15">
      <c r="A664" s="42">
        <v>1926.02</v>
      </c>
      <c r="B664" s="43">
        <v>164.29592458100558</v>
      </c>
      <c r="C664" s="43">
        <v>7.9749008379888267</v>
      </c>
      <c r="D664" s="43">
        <v>16.183213407821228</v>
      </c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40"/>
      <c r="Q664" s="2"/>
      <c r="R664" s="2"/>
      <c r="S664" s="2"/>
      <c r="T664" s="2"/>
      <c r="U664" s="2"/>
      <c r="V664" s="2"/>
      <c r="W664" s="2"/>
      <c r="X664" s="2"/>
      <c r="Y664" s="2"/>
      <c r="Z664" s="2"/>
    </row>
    <row r="665" spans="1:26" ht="12.75" customHeight="1" x14ac:dyDescent="0.15">
      <c r="A665" s="42">
        <v>1926.03</v>
      </c>
      <c r="B665" s="43">
        <v>154.0043904494382</v>
      </c>
      <c r="C665" s="43">
        <v>8.1175049157303381</v>
      </c>
      <c r="D665" s="43">
        <v>16.274130337078649</v>
      </c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40"/>
      <c r="Q665" s="2"/>
      <c r="R665" s="2"/>
      <c r="S665" s="2"/>
      <c r="T665" s="2"/>
      <c r="U665" s="2"/>
      <c r="V665" s="2"/>
      <c r="W665" s="2"/>
      <c r="X665" s="2"/>
      <c r="Y665" s="2"/>
      <c r="Z665" s="2"/>
    </row>
    <row r="666" spans="1:26" ht="12.75" customHeight="1" x14ac:dyDescent="0.15">
      <c r="A666" s="42">
        <v>1926.04</v>
      </c>
      <c r="B666" s="43">
        <v>148.8648156424581</v>
      </c>
      <c r="C666" s="43">
        <v>8.1694106145251411</v>
      </c>
      <c r="D666" s="43">
        <v>16.170246089385476</v>
      </c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40"/>
      <c r="Q666" s="2"/>
      <c r="R666" s="2"/>
      <c r="S666" s="2"/>
      <c r="T666" s="2"/>
      <c r="U666" s="2"/>
      <c r="V666" s="2"/>
      <c r="W666" s="2"/>
      <c r="X666" s="2"/>
      <c r="Y666" s="2"/>
      <c r="Z666" s="2"/>
    </row>
    <row r="667" spans="1:26" ht="12.75" customHeight="1" x14ac:dyDescent="0.15">
      <c r="A667" s="42">
        <v>1926.05</v>
      </c>
      <c r="B667" s="43">
        <v>150.74434831460673</v>
      </c>
      <c r="C667" s="43">
        <v>8.3131074438202219</v>
      </c>
      <c r="D667" s="43">
        <v>16.248049999999999</v>
      </c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40"/>
      <c r="Q667" s="2"/>
      <c r="R667" s="2"/>
      <c r="S667" s="2"/>
      <c r="T667" s="2"/>
      <c r="U667" s="2"/>
      <c r="V667" s="2"/>
      <c r="W667" s="2"/>
      <c r="X667" s="2"/>
      <c r="Y667" s="2"/>
      <c r="Z667" s="2"/>
    </row>
    <row r="668" spans="1:26" ht="12.75" customHeight="1" x14ac:dyDescent="0.15">
      <c r="A668" s="42">
        <v>1926.06</v>
      </c>
      <c r="B668" s="43">
        <v>158.8086242937853</v>
      </c>
      <c r="C668" s="43">
        <v>8.458427966101695</v>
      </c>
      <c r="D668" s="43">
        <v>16.326733050847459</v>
      </c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40"/>
      <c r="Q668" s="2"/>
      <c r="R668" s="2"/>
      <c r="S668" s="2"/>
      <c r="T668" s="2"/>
      <c r="U668" s="2"/>
      <c r="V668" s="2"/>
      <c r="W668" s="2"/>
      <c r="X668" s="2"/>
      <c r="Y668" s="2"/>
      <c r="Z668" s="2"/>
    </row>
    <row r="669" spans="1:26" ht="12.75" customHeight="1" x14ac:dyDescent="0.15">
      <c r="A669" s="42">
        <v>1926.07</v>
      </c>
      <c r="B669" s="43">
        <v>167.38807428571425</v>
      </c>
      <c r="C669" s="43">
        <v>8.6545735714285694</v>
      </c>
      <c r="D669" s="43">
        <v>16.50006057142857</v>
      </c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40"/>
      <c r="Q669" s="2"/>
      <c r="R669" s="2"/>
      <c r="S669" s="2"/>
      <c r="T669" s="2"/>
      <c r="U669" s="2"/>
      <c r="V669" s="2"/>
      <c r="W669" s="2"/>
      <c r="X669" s="2"/>
      <c r="Y669" s="2"/>
      <c r="Z669" s="2"/>
    </row>
    <row r="670" spans="1:26" ht="12.75" customHeight="1" x14ac:dyDescent="0.15">
      <c r="A670" s="42">
        <v>1926.08</v>
      </c>
      <c r="B670" s="43">
        <v>175.02004597701151</v>
      </c>
      <c r="C670" s="43">
        <v>8.8043620689655171</v>
      </c>
      <c r="D670" s="43">
        <v>16.581548563218391</v>
      </c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40"/>
      <c r="Q670" s="2"/>
      <c r="R670" s="2"/>
      <c r="S670" s="2"/>
      <c r="T670" s="2"/>
      <c r="U670" s="2"/>
      <c r="V670" s="2"/>
      <c r="W670" s="2"/>
      <c r="X670" s="2"/>
      <c r="Y670" s="2"/>
      <c r="Z670" s="2"/>
    </row>
    <row r="671" spans="1:26" ht="12.75" customHeight="1" x14ac:dyDescent="0.15">
      <c r="A671" s="42">
        <v>1926.09</v>
      </c>
      <c r="B671" s="43">
        <v>176.67267428571429</v>
      </c>
      <c r="C671" s="43">
        <v>8.8535292857142842</v>
      </c>
      <c r="D671" s="43">
        <v>16.473533142857139</v>
      </c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40"/>
      <c r="Q671" s="2"/>
      <c r="R671" s="2"/>
      <c r="S671" s="2"/>
      <c r="T671" s="2"/>
      <c r="U671" s="2"/>
      <c r="V671" s="2"/>
      <c r="W671" s="2"/>
      <c r="X671" s="2"/>
      <c r="Y671" s="2"/>
      <c r="Z671" s="2"/>
    </row>
    <row r="672" spans="1:26" ht="12.75" customHeight="1" x14ac:dyDescent="0.15">
      <c r="A672" s="42">
        <v>1926.1</v>
      </c>
      <c r="B672" s="43">
        <v>171.71234659090908</v>
      </c>
      <c r="C672" s="43">
        <v>8.9021377840909093</v>
      </c>
      <c r="D672" s="43">
        <v>16.379933522727267</v>
      </c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40"/>
      <c r="Q672" s="2"/>
      <c r="R672" s="2"/>
      <c r="S672" s="2"/>
      <c r="T672" s="2"/>
      <c r="U672" s="2"/>
      <c r="V672" s="2"/>
      <c r="W672" s="2"/>
      <c r="X672" s="2"/>
      <c r="Y672" s="2"/>
      <c r="Z672" s="2"/>
    </row>
    <row r="673" spans="1:26" ht="12.75" customHeight="1" x14ac:dyDescent="0.15">
      <c r="A673" s="42">
        <v>1926.11</v>
      </c>
      <c r="B673" s="43">
        <v>172.97157344632765</v>
      </c>
      <c r="C673" s="43">
        <v>8.9501970338983057</v>
      </c>
      <c r="D673" s="43">
        <v>16.274277683615818</v>
      </c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40"/>
      <c r="Q673" s="2"/>
      <c r="R673" s="2"/>
      <c r="S673" s="2"/>
      <c r="T673" s="2"/>
      <c r="U673" s="2"/>
      <c r="V673" s="2"/>
      <c r="W673" s="2"/>
      <c r="X673" s="2"/>
      <c r="Y673" s="2"/>
      <c r="Z673" s="2"/>
    </row>
    <row r="674" spans="1:26" ht="12.75" customHeight="1" x14ac:dyDescent="0.15">
      <c r="A674" s="42">
        <v>1926.12</v>
      </c>
      <c r="B674" s="43">
        <v>176.90572598870054</v>
      </c>
      <c r="C674" s="43">
        <v>9.0485508474576246</v>
      </c>
      <c r="D674" s="43">
        <v>16.261163841807907</v>
      </c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40"/>
      <c r="Q674" s="2"/>
      <c r="R674" s="2"/>
      <c r="S674" s="2"/>
      <c r="T674" s="2"/>
      <c r="U674" s="2"/>
      <c r="V674" s="2"/>
      <c r="W674" s="2"/>
      <c r="X674" s="2"/>
      <c r="Y674" s="2"/>
      <c r="Z674" s="2"/>
    </row>
    <row r="675" spans="1:26" ht="12.75" customHeight="1" x14ac:dyDescent="0.15">
      <c r="A675" s="42">
        <v>1927.01</v>
      </c>
      <c r="B675" s="43">
        <v>177.73377142857143</v>
      </c>
      <c r="C675" s="43">
        <v>9.2408297428571426</v>
      </c>
      <c r="D675" s="43">
        <v>16.301104857142857</v>
      </c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40"/>
      <c r="Q675" s="2"/>
      <c r="R675" s="2"/>
      <c r="S675" s="2"/>
      <c r="T675" s="2"/>
      <c r="U675" s="2"/>
      <c r="V675" s="2"/>
      <c r="W675" s="2"/>
      <c r="X675" s="2"/>
      <c r="Y675" s="2"/>
      <c r="Z675" s="2"/>
    </row>
    <row r="676" spans="1:26" ht="12.75" customHeight="1" x14ac:dyDescent="0.15">
      <c r="A676" s="42">
        <v>1927.02</v>
      </c>
      <c r="B676" s="43">
        <v>182.22361494252874</v>
      </c>
      <c r="C676" s="43">
        <v>9.3819815804597706</v>
      </c>
      <c r="D676" s="43">
        <v>16.248049999999999</v>
      </c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40"/>
      <c r="Q676" s="2"/>
      <c r="R676" s="2"/>
      <c r="S676" s="2"/>
      <c r="T676" s="2"/>
      <c r="U676" s="2"/>
      <c r="V676" s="2"/>
      <c r="W676" s="2"/>
      <c r="X676" s="2"/>
      <c r="Y676" s="2"/>
      <c r="Z676" s="2"/>
    </row>
    <row r="677" spans="1:26" ht="12.75" customHeight="1" x14ac:dyDescent="0.15">
      <c r="A677" s="42">
        <v>1927.03</v>
      </c>
      <c r="B677" s="43">
        <v>186.0945115606936</v>
      </c>
      <c r="C677" s="43">
        <v>9.5261069364161823</v>
      </c>
      <c r="D677" s="43">
        <v>16.207798843930632</v>
      </c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40"/>
      <c r="Q677" s="2"/>
      <c r="R677" s="2"/>
      <c r="S677" s="2"/>
      <c r="T677" s="2"/>
      <c r="U677" s="2"/>
      <c r="V677" s="2"/>
      <c r="W677" s="2"/>
      <c r="X677" s="2"/>
      <c r="Y677" s="2"/>
      <c r="Z677" s="2"/>
    </row>
    <row r="678" spans="1:26" ht="12.75" customHeight="1" x14ac:dyDescent="0.15">
      <c r="A678" s="42">
        <v>1927.04</v>
      </c>
      <c r="B678" s="43">
        <v>190.65630924855492</v>
      </c>
      <c r="C678" s="43">
        <v>9.6160011849710969</v>
      </c>
      <c r="D678" s="43">
        <v>16.060211271676302</v>
      </c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40"/>
      <c r="Q678" s="2"/>
      <c r="R678" s="2"/>
      <c r="S678" s="2"/>
      <c r="T678" s="2"/>
      <c r="U678" s="2"/>
      <c r="V678" s="2"/>
      <c r="W678" s="2"/>
      <c r="X678" s="2"/>
      <c r="Y678" s="2"/>
      <c r="Z678" s="2"/>
    </row>
    <row r="679" spans="1:26" ht="12.75" customHeight="1" x14ac:dyDescent="0.15">
      <c r="A679" s="42">
        <v>1927.05</v>
      </c>
      <c r="B679" s="43">
        <v>196.09715517241378</v>
      </c>
      <c r="C679" s="43">
        <v>9.6487804310344831</v>
      </c>
      <c r="D679" s="43">
        <v>15.821171839080458</v>
      </c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40"/>
      <c r="Q679" s="2"/>
      <c r="R679" s="2"/>
      <c r="S679" s="2"/>
      <c r="T679" s="2"/>
      <c r="U679" s="2"/>
      <c r="V679" s="2"/>
      <c r="W679" s="2"/>
      <c r="X679" s="2"/>
      <c r="Y679" s="2"/>
      <c r="Z679" s="2"/>
    </row>
    <row r="680" spans="1:26" ht="12.75" customHeight="1" x14ac:dyDescent="0.15">
      <c r="A680" s="42">
        <v>1927.06</v>
      </c>
      <c r="B680" s="43">
        <v>196.37456534090907</v>
      </c>
      <c r="C680" s="43">
        <v>9.6274971590909075</v>
      </c>
      <c r="D680" s="43">
        <v>15.496313920454543</v>
      </c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40"/>
      <c r="Q680" s="2"/>
      <c r="R680" s="2"/>
      <c r="S680" s="2"/>
      <c r="T680" s="2"/>
      <c r="U680" s="2"/>
      <c r="V680" s="2"/>
      <c r="W680" s="2"/>
      <c r="X680" s="2"/>
      <c r="Y680" s="2"/>
      <c r="Z680" s="2"/>
    </row>
    <row r="681" spans="1:26" ht="12.75" customHeight="1" x14ac:dyDescent="0.15">
      <c r="A681" s="42">
        <v>1927.07</v>
      </c>
      <c r="B681" s="43">
        <v>204.20753179190748</v>
      </c>
      <c r="C681" s="43">
        <v>9.8843422254335263</v>
      </c>
      <c r="D681" s="43">
        <v>15.617448554913292</v>
      </c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40"/>
      <c r="Q681" s="2"/>
      <c r="R681" s="2"/>
      <c r="S681" s="2"/>
      <c r="T681" s="2"/>
      <c r="U681" s="2"/>
      <c r="V681" s="2"/>
      <c r="W681" s="2"/>
      <c r="X681" s="2"/>
      <c r="Y681" s="2"/>
      <c r="Z681" s="2"/>
    </row>
    <row r="682" spans="1:26" ht="12.75" customHeight="1" x14ac:dyDescent="0.15">
      <c r="A682" s="42">
        <v>1927.08</v>
      </c>
      <c r="B682" s="43">
        <v>216.3257819767442</v>
      </c>
      <c r="C682" s="43">
        <v>10.030876715116278</v>
      </c>
      <c r="D682" s="43">
        <v>15.559802034883718</v>
      </c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40"/>
      <c r="Q682" s="2"/>
      <c r="R682" s="2"/>
      <c r="S682" s="2"/>
      <c r="T682" s="2"/>
      <c r="U682" s="2"/>
      <c r="V682" s="2"/>
      <c r="W682" s="2"/>
      <c r="X682" s="2"/>
      <c r="Y682" s="2"/>
      <c r="Z682" s="2"/>
    </row>
    <row r="683" spans="1:26" ht="12.75" customHeight="1" x14ac:dyDescent="0.15">
      <c r="A683" s="42">
        <v>1927.09</v>
      </c>
      <c r="B683" s="43">
        <v>227.28486127167628</v>
      </c>
      <c r="C683" s="43">
        <v>10.062789017341039</v>
      </c>
      <c r="D683" s="43">
        <v>15.335690462427744</v>
      </c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40"/>
      <c r="Q683" s="2"/>
      <c r="R683" s="2"/>
      <c r="S683" s="2"/>
      <c r="T683" s="2"/>
      <c r="U683" s="2"/>
      <c r="V683" s="2"/>
      <c r="W683" s="2"/>
      <c r="X683" s="2"/>
      <c r="Y683" s="2"/>
      <c r="Z683" s="2"/>
    </row>
    <row r="684" spans="1:26" ht="12.75" customHeight="1" x14ac:dyDescent="0.15">
      <c r="A684" s="42">
        <v>1927.1</v>
      </c>
      <c r="B684" s="43">
        <v>222.51024137931034</v>
      </c>
      <c r="C684" s="43">
        <v>10.094334511494253</v>
      </c>
      <c r="D684" s="43">
        <v>15.100814942528734</v>
      </c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40"/>
      <c r="Q684" s="2"/>
      <c r="R684" s="2"/>
      <c r="S684" s="2"/>
      <c r="T684" s="2"/>
      <c r="U684" s="2"/>
      <c r="V684" s="2"/>
      <c r="W684" s="2"/>
      <c r="X684" s="2"/>
      <c r="Y684" s="2"/>
      <c r="Z684" s="2"/>
    </row>
    <row r="685" spans="1:26" ht="12.75" customHeight="1" x14ac:dyDescent="0.15">
      <c r="A685" s="42">
        <v>1927.11</v>
      </c>
      <c r="B685" s="43">
        <v>228.89490751445084</v>
      </c>
      <c r="C685" s="43">
        <v>10.241235809248554</v>
      </c>
      <c r="D685" s="43">
        <v>15.040515317919072</v>
      </c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40"/>
      <c r="Q685" s="2"/>
      <c r="R685" s="2"/>
      <c r="S685" s="2"/>
      <c r="T685" s="2"/>
      <c r="U685" s="2"/>
      <c r="V685" s="2"/>
      <c r="W685" s="2"/>
      <c r="X685" s="2"/>
      <c r="Y685" s="2"/>
      <c r="Z685" s="2"/>
    </row>
    <row r="686" spans="1:26" ht="12.75" customHeight="1" x14ac:dyDescent="0.15">
      <c r="A686" s="42">
        <v>1927.12</v>
      </c>
      <c r="B686" s="43">
        <v>234.2617283236994</v>
      </c>
      <c r="C686" s="43">
        <v>10.331130057803467</v>
      </c>
      <c r="D686" s="43">
        <v>14.892927745664739</v>
      </c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40"/>
      <c r="Q686" s="2"/>
      <c r="R686" s="2"/>
      <c r="S686" s="2"/>
      <c r="T686" s="2"/>
      <c r="U686" s="2"/>
      <c r="V686" s="2"/>
      <c r="W686" s="2"/>
      <c r="X686" s="2"/>
      <c r="Y686" s="2"/>
      <c r="Z686" s="2"/>
    </row>
    <row r="687" spans="1:26" ht="12.75" customHeight="1" x14ac:dyDescent="0.15">
      <c r="A687" s="42">
        <v>1928.01</v>
      </c>
      <c r="B687" s="43">
        <v>235.20092196531792</v>
      </c>
      <c r="C687" s="43">
        <v>10.421024306358378</v>
      </c>
      <c r="D687" s="43">
        <v>15.20151994219653</v>
      </c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40"/>
      <c r="Q687" s="2"/>
      <c r="R687" s="2"/>
      <c r="S687" s="2"/>
      <c r="T687" s="2"/>
      <c r="U687" s="2"/>
      <c r="V687" s="2"/>
      <c r="W687" s="2"/>
      <c r="X687" s="2"/>
      <c r="Y687" s="2"/>
      <c r="Z687" s="2"/>
    </row>
    <row r="688" spans="1:26" ht="12.75" customHeight="1" x14ac:dyDescent="0.15">
      <c r="A688" s="42">
        <v>1928.02</v>
      </c>
      <c r="B688" s="43">
        <v>235.10127485380113</v>
      </c>
      <c r="C688" s="43">
        <v>10.63249587719298</v>
      </c>
      <c r="D688" s="43">
        <v>15.677942982456139</v>
      </c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40"/>
      <c r="Q688" s="2"/>
      <c r="R688" s="2"/>
      <c r="S688" s="2"/>
      <c r="T688" s="2"/>
      <c r="U688" s="2"/>
      <c r="V688" s="2"/>
      <c r="W688" s="2"/>
      <c r="X688" s="2"/>
      <c r="Y688" s="2"/>
      <c r="Z688" s="2"/>
    </row>
    <row r="689" spans="1:26" ht="12.75" customHeight="1" x14ac:dyDescent="0.15">
      <c r="A689" s="42">
        <v>1928.03</v>
      </c>
      <c r="B689" s="43">
        <v>247.72507309941514</v>
      </c>
      <c r="C689" s="43">
        <v>10.723441520467835</v>
      </c>
      <c r="D689" s="43">
        <v>15.976570467836254</v>
      </c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40"/>
      <c r="Q689" s="2"/>
      <c r="R689" s="2"/>
      <c r="S689" s="2"/>
      <c r="T689" s="2"/>
      <c r="U689" s="2"/>
      <c r="V689" s="2"/>
      <c r="W689" s="2"/>
      <c r="X689" s="2"/>
      <c r="Y689" s="2"/>
      <c r="Z689" s="2"/>
    </row>
    <row r="690" spans="1:26" ht="12.75" customHeight="1" x14ac:dyDescent="0.15">
      <c r="A690" s="42">
        <v>1928.04</v>
      </c>
      <c r="B690" s="43">
        <v>263.33514619883033</v>
      </c>
      <c r="C690" s="43">
        <v>10.814387163742687</v>
      </c>
      <c r="D690" s="43">
        <v>16.288771929824556</v>
      </c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40"/>
      <c r="Q690" s="2"/>
      <c r="R690" s="2"/>
      <c r="S690" s="2"/>
      <c r="T690" s="2"/>
      <c r="U690" s="2"/>
      <c r="V690" s="2"/>
      <c r="W690" s="2"/>
      <c r="X690" s="2"/>
      <c r="Y690" s="2"/>
      <c r="Z690" s="2"/>
    </row>
    <row r="691" spans="1:26" ht="12.75" customHeight="1" x14ac:dyDescent="0.15">
      <c r="A691" s="42">
        <v>1928.05</v>
      </c>
      <c r="B691" s="43">
        <v>269.90116279069764</v>
      </c>
      <c r="C691" s="43">
        <v>10.840580203488372</v>
      </c>
      <c r="D691" s="43">
        <v>16.490961046511629</v>
      </c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40"/>
      <c r="Q691" s="2"/>
      <c r="R691" s="2"/>
      <c r="S691" s="2"/>
      <c r="T691" s="2"/>
      <c r="U691" s="2"/>
      <c r="V691" s="2"/>
      <c r="W691" s="2"/>
      <c r="X691" s="2"/>
      <c r="Y691" s="2"/>
      <c r="Z691" s="2"/>
    </row>
    <row r="692" spans="1:26" ht="12.75" customHeight="1" x14ac:dyDescent="0.15">
      <c r="A692" s="42">
        <v>1928.06</v>
      </c>
      <c r="B692" s="43">
        <v>258.17703508771928</v>
      </c>
      <c r="C692" s="43">
        <v>10.994921052631577</v>
      </c>
      <c r="D692" s="43">
        <v>16.899600877192981</v>
      </c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40"/>
      <c r="Q692" s="2"/>
      <c r="R692" s="2"/>
      <c r="S692" s="2"/>
      <c r="T692" s="2"/>
      <c r="U692" s="2"/>
      <c r="V692" s="2"/>
      <c r="W692" s="2"/>
      <c r="X692" s="2"/>
      <c r="Y692" s="2"/>
      <c r="Z692" s="2"/>
    </row>
    <row r="693" spans="1:26" ht="12.75" customHeight="1" x14ac:dyDescent="0.15">
      <c r="A693" s="42">
        <v>1928.07</v>
      </c>
      <c r="B693" s="43">
        <v>260.07739181286541</v>
      </c>
      <c r="C693" s="43">
        <v>11.08586669590643</v>
      </c>
      <c r="D693" s="43">
        <v>17.211802339181286</v>
      </c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40"/>
      <c r="Q693" s="2"/>
      <c r="R693" s="2"/>
      <c r="S693" s="2"/>
      <c r="T693" s="2"/>
      <c r="U693" s="2"/>
      <c r="V693" s="2"/>
      <c r="W693" s="2"/>
      <c r="X693" s="2"/>
      <c r="Y693" s="2"/>
      <c r="Z693" s="2"/>
    </row>
    <row r="694" spans="1:26" ht="12.75" customHeight="1" x14ac:dyDescent="0.15">
      <c r="A694" s="42">
        <v>1928.08</v>
      </c>
      <c r="B694" s="43">
        <v>268.4932573099415</v>
      </c>
      <c r="C694" s="43">
        <v>11.175454941520467</v>
      </c>
      <c r="D694" s="43">
        <v>17.510429824561399</v>
      </c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40"/>
      <c r="Q694" s="2"/>
      <c r="R694" s="2"/>
      <c r="S694" s="2"/>
      <c r="T694" s="2"/>
      <c r="U694" s="2"/>
      <c r="V694" s="2"/>
      <c r="W694" s="2"/>
      <c r="X694" s="2"/>
      <c r="Y694" s="2"/>
      <c r="Z694" s="2"/>
    </row>
    <row r="695" spans="1:26" ht="12.75" customHeight="1" x14ac:dyDescent="0.15">
      <c r="A695" s="42">
        <v>1928.09</v>
      </c>
      <c r="B695" s="43">
        <v>284.03899132947976</v>
      </c>
      <c r="C695" s="43">
        <v>11.13615317919075</v>
      </c>
      <c r="D695" s="43">
        <v>17.603172254335259</v>
      </c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40"/>
      <c r="Q695" s="2"/>
      <c r="R695" s="2"/>
      <c r="S695" s="2"/>
      <c r="T695" s="2"/>
      <c r="U695" s="2"/>
      <c r="V695" s="2"/>
      <c r="W695" s="2"/>
      <c r="X695" s="2"/>
      <c r="Y695" s="2"/>
      <c r="Z695" s="2"/>
    </row>
    <row r="696" spans="1:26" ht="12.75" customHeight="1" x14ac:dyDescent="0.15">
      <c r="A696" s="42">
        <v>1928.1</v>
      </c>
      <c r="B696" s="43">
        <v>291.49325581395351</v>
      </c>
      <c r="C696" s="43">
        <v>11.291315145348836</v>
      </c>
      <c r="D696" s="43">
        <v>18.015902616279067</v>
      </c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40"/>
      <c r="Q696" s="2"/>
      <c r="R696" s="2"/>
      <c r="S696" s="2"/>
      <c r="T696" s="2"/>
      <c r="U696" s="2"/>
      <c r="V696" s="2"/>
      <c r="W696" s="2"/>
      <c r="X696" s="2"/>
      <c r="Y696" s="2"/>
      <c r="Z696" s="2"/>
    </row>
    <row r="697" spans="1:26" ht="12.75" customHeight="1" x14ac:dyDescent="0.15">
      <c r="A697" s="42">
        <v>1928.11</v>
      </c>
      <c r="B697" s="43">
        <v>311.19604069767439</v>
      </c>
      <c r="C697" s="43">
        <v>11.380382529069768</v>
      </c>
      <c r="D697" s="43">
        <v>18.312793895348836</v>
      </c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40"/>
      <c r="Q697" s="2"/>
      <c r="R697" s="2"/>
      <c r="S697" s="2"/>
      <c r="T697" s="2"/>
      <c r="U697" s="2"/>
      <c r="V697" s="2"/>
      <c r="W697" s="2"/>
      <c r="X697" s="2"/>
      <c r="Y697" s="2"/>
      <c r="Z697" s="2"/>
    </row>
    <row r="698" spans="1:26" ht="12.75" customHeight="1" x14ac:dyDescent="0.15">
      <c r="A698" s="42">
        <v>1928.12</v>
      </c>
      <c r="B698" s="43">
        <v>314.23755847953214</v>
      </c>
      <c r="C698" s="43">
        <v>11.537880116959062</v>
      </c>
      <c r="D698" s="43">
        <v>18.732087719298239</v>
      </c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40"/>
      <c r="Q698" s="2"/>
      <c r="R698" s="2"/>
      <c r="S698" s="2"/>
      <c r="T698" s="2"/>
      <c r="U698" s="2"/>
      <c r="V698" s="2"/>
      <c r="W698" s="2"/>
      <c r="X698" s="2"/>
      <c r="Y698" s="2"/>
      <c r="Z698" s="2"/>
    </row>
    <row r="699" spans="1:26" ht="12.75" customHeight="1" x14ac:dyDescent="0.15">
      <c r="A699" s="42">
        <v>1929.01</v>
      </c>
      <c r="B699" s="43">
        <v>337.44905847953214</v>
      </c>
      <c r="C699" s="43">
        <v>11.673619883040933</v>
      </c>
      <c r="D699" s="43">
        <v>18.989993274853799</v>
      </c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40"/>
      <c r="Q699" s="2"/>
      <c r="R699" s="2"/>
      <c r="S699" s="2"/>
      <c r="T699" s="2"/>
      <c r="U699" s="2"/>
      <c r="V699" s="2"/>
      <c r="W699" s="2"/>
      <c r="X699" s="2"/>
      <c r="Y699" s="2"/>
      <c r="Z699" s="2"/>
    </row>
    <row r="700" spans="1:26" ht="12.75" customHeight="1" x14ac:dyDescent="0.15">
      <c r="A700" s="42">
        <v>1929.02</v>
      </c>
      <c r="B700" s="43">
        <v>339.2136754385964</v>
      </c>
      <c r="C700" s="43">
        <v>11.809359649122806</v>
      </c>
      <c r="D700" s="43">
        <v>19.247898830409351</v>
      </c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40"/>
      <c r="Q700" s="2"/>
      <c r="R700" s="2"/>
      <c r="S700" s="2"/>
      <c r="T700" s="2"/>
      <c r="U700" s="2"/>
      <c r="V700" s="2"/>
      <c r="W700" s="2"/>
      <c r="X700" s="2"/>
      <c r="Y700" s="2"/>
      <c r="Z700" s="2"/>
    </row>
    <row r="701" spans="1:26" ht="12.75" customHeight="1" x14ac:dyDescent="0.15">
      <c r="A701" s="42">
        <v>1929.03</v>
      </c>
      <c r="B701" s="43">
        <v>347.21673235294116</v>
      </c>
      <c r="C701" s="43">
        <v>12.015364705882352</v>
      </c>
      <c r="D701" s="43">
        <v>19.634198235294118</v>
      </c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40"/>
      <c r="Q701" s="2"/>
      <c r="R701" s="2"/>
      <c r="S701" s="2"/>
      <c r="T701" s="2"/>
      <c r="U701" s="2"/>
      <c r="V701" s="2"/>
      <c r="W701" s="2"/>
      <c r="X701" s="2"/>
      <c r="Y701" s="2"/>
      <c r="Z701" s="2"/>
    </row>
    <row r="702" spans="1:26" ht="12.75" customHeight="1" x14ac:dyDescent="0.15">
      <c r="A702" s="42">
        <v>1929.04</v>
      </c>
      <c r="B702" s="43">
        <v>347.21107692307692</v>
      </c>
      <c r="C702" s="43">
        <v>12.223807692307693</v>
      </c>
      <c r="D702" s="43">
        <v>20.011334615384616</v>
      </c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40"/>
      <c r="Q702" s="2"/>
      <c r="R702" s="2"/>
      <c r="S702" s="2"/>
      <c r="T702" s="2"/>
      <c r="U702" s="2"/>
      <c r="V702" s="2"/>
      <c r="W702" s="2"/>
      <c r="X702" s="2"/>
      <c r="Y702" s="2"/>
      <c r="Z702" s="2"/>
    </row>
    <row r="703" spans="1:26" ht="12.75" customHeight="1" x14ac:dyDescent="0.15">
      <c r="A703" s="42">
        <v>1929.05</v>
      </c>
      <c r="B703" s="43">
        <v>350.35711176470585</v>
      </c>
      <c r="C703" s="43">
        <v>12.288441176470586</v>
      </c>
      <c r="D703" s="43">
        <v>20.153043529411761</v>
      </c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40"/>
      <c r="Q703" s="2"/>
      <c r="R703" s="2"/>
      <c r="S703" s="2"/>
      <c r="T703" s="2"/>
      <c r="U703" s="2"/>
      <c r="V703" s="2"/>
      <c r="W703" s="2"/>
      <c r="X703" s="2"/>
      <c r="Y703" s="2"/>
      <c r="Z703" s="2"/>
    </row>
    <row r="704" spans="1:26" ht="12.75" customHeight="1" x14ac:dyDescent="0.15">
      <c r="A704" s="42">
        <v>1929.06</v>
      </c>
      <c r="B704" s="43">
        <v>354.9594883040935</v>
      </c>
      <c r="C704" s="43">
        <v>12.352318713450291</v>
      </c>
      <c r="D704" s="43">
        <v>20.293095029239765</v>
      </c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40"/>
      <c r="Q704" s="2"/>
      <c r="R704" s="2"/>
      <c r="S704" s="2"/>
      <c r="T704" s="2"/>
      <c r="U704" s="2"/>
      <c r="V704" s="2"/>
      <c r="W704" s="2"/>
      <c r="X704" s="2"/>
      <c r="Y704" s="2"/>
      <c r="Z704" s="2"/>
    </row>
    <row r="705" spans="1:26" ht="12.75" customHeight="1" x14ac:dyDescent="0.15">
      <c r="A705" s="42">
        <v>1929.07</v>
      </c>
      <c r="B705" s="43">
        <v>382.11764161849709</v>
      </c>
      <c r="C705" s="43">
        <v>12.343687861271675</v>
      </c>
      <c r="D705" s="43">
        <v>20.31341676300578</v>
      </c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40"/>
      <c r="Q705" s="2"/>
      <c r="R705" s="2"/>
      <c r="S705" s="2"/>
      <c r="T705" s="2"/>
      <c r="U705" s="2"/>
      <c r="V705" s="2"/>
      <c r="W705" s="2"/>
      <c r="X705" s="2"/>
      <c r="Y705" s="2"/>
      <c r="Z705" s="2"/>
    </row>
    <row r="706" spans="1:26" ht="12.75" customHeight="1" x14ac:dyDescent="0.15">
      <c r="A706" s="42">
        <v>1929.08</v>
      </c>
      <c r="B706" s="43">
        <v>403.85326589595377</v>
      </c>
      <c r="C706" s="43">
        <v>12.477858381502889</v>
      </c>
      <c r="D706" s="43">
        <v>20.568340751445081</v>
      </c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40"/>
      <c r="Q706" s="2"/>
      <c r="R706" s="2"/>
      <c r="S706" s="2"/>
      <c r="T706" s="2"/>
      <c r="U706" s="2"/>
      <c r="V706" s="2"/>
      <c r="W706" s="2"/>
      <c r="X706" s="2"/>
      <c r="Y706" s="2"/>
      <c r="Z706" s="2"/>
    </row>
    <row r="707" spans="1:26" ht="12.75" customHeight="1" x14ac:dyDescent="0.15">
      <c r="A707" s="42">
        <v>1929.09</v>
      </c>
      <c r="B707" s="43">
        <v>419.95372832369941</v>
      </c>
      <c r="C707" s="43">
        <v>12.612028901734101</v>
      </c>
      <c r="D707" s="43">
        <v>20.823264739884394</v>
      </c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40"/>
      <c r="Q707" s="2"/>
      <c r="R707" s="2"/>
      <c r="S707" s="2"/>
      <c r="T707" s="2"/>
      <c r="U707" s="2"/>
      <c r="V707" s="2"/>
      <c r="W707" s="2"/>
      <c r="X707" s="2"/>
      <c r="Y707" s="2"/>
      <c r="Z707" s="2"/>
    </row>
    <row r="708" spans="1:26" ht="12.75" customHeight="1" x14ac:dyDescent="0.15">
      <c r="A708" s="42">
        <v>1929.1</v>
      </c>
      <c r="B708" s="43">
        <v>375.54328612716756</v>
      </c>
      <c r="C708" s="43">
        <v>12.746199421965317</v>
      </c>
      <c r="D708" s="43">
        <v>21.091605780346818</v>
      </c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40"/>
      <c r="Q708" s="2"/>
      <c r="R708" s="2"/>
      <c r="S708" s="2"/>
      <c r="T708" s="2"/>
      <c r="U708" s="2"/>
      <c r="V708" s="2"/>
      <c r="W708" s="2"/>
      <c r="X708" s="2"/>
      <c r="Y708" s="2"/>
      <c r="Z708" s="2"/>
    </row>
    <row r="709" spans="1:26" ht="12.75" customHeight="1" x14ac:dyDescent="0.15">
      <c r="A709" s="42">
        <v>1929.11</v>
      </c>
      <c r="B709" s="43">
        <v>276.12293063583809</v>
      </c>
      <c r="C709" s="43">
        <v>12.880369942196529</v>
      </c>
      <c r="D709" s="43">
        <v>21.346529768786127</v>
      </c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40"/>
      <c r="Q709" s="2"/>
      <c r="R709" s="2"/>
      <c r="S709" s="2"/>
      <c r="T709" s="2"/>
      <c r="U709" s="2"/>
      <c r="V709" s="2"/>
      <c r="W709" s="2"/>
      <c r="X709" s="2"/>
      <c r="Y709" s="2"/>
      <c r="Z709" s="2"/>
    </row>
    <row r="710" spans="1:26" ht="12.75" customHeight="1" x14ac:dyDescent="0.15">
      <c r="A710" s="42">
        <v>1929.12</v>
      </c>
      <c r="B710" s="43">
        <v>288.79424418604651</v>
      </c>
      <c r="C710" s="43">
        <v>13.090206395348837</v>
      </c>
      <c r="D710" s="43">
        <v>21.727043604651165</v>
      </c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40"/>
      <c r="Q710" s="2"/>
      <c r="R710" s="2"/>
      <c r="S710" s="2"/>
      <c r="T710" s="2"/>
      <c r="U710" s="2"/>
      <c r="V710" s="2"/>
      <c r="W710" s="2"/>
      <c r="X710" s="2"/>
      <c r="Y710" s="2"/>
      <c r="Z710" s="2"/>
    </row>
    <row r="711" spans="1:26" ht="12.75" customHeight="1" x14ac:dyDescent="0.15">
      <c r="A711" s="42">
        <v>1930.01</v>
      </c>
      <c r="B711" s="43">
        <v>294.69103216374265</v>
      </c>
      <c r="C711" s="43">
        <v>13.177616491228068</v>
      </c>
      <c r="D711" s="43">
        <v>21.134681578947362</v>
      </c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40"/>
      <c r="Q711" s="2"/>
      <c r="R711" s="2"/>
      <c r="S711" s="2"/>
      <c r="T711" s="2"/>
      <c r="U711" s="2"/>
      <c r="V711" s="2"/>
      <c r="W711" s="2"/>
      <c r="X711" s="2"/>
      <c r="Y711" s="2"/>
      <c r="Z711" s="2"/>
    </row>
    <row r="712" spans="1:26" ht="12.75" customHeight="1" x14ac:dyDescent="0.15">
      <c r="A712" s="42">
        <v>1930.02</v>
      </c>
      <c r="B712" s="43">
        <v>314.9937088235294</v>
      </c>
      <c r="C712" s="43">
        <v>13.267420323529411</v>
      </c>
      <c r="D712" s="43">
        <v>20.521696764705879</v>
      </c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40"/>
      <c r="Q712" s="2"/>
      <c r="R712" s="2"/>
      <c r="S712" s="2"/>
      <c r="T712" s="2"/>
      <c r="U712" s="2"/>
      <c r="V712" s="2"/>
      <c r="W712" s="2"/>
      <c r="X712" s="2"/>
      <c r="Y712" s="2"/>
      <c r="Z712" s="2"/>
    </row>
    <row r="713" spans="1:26" ht="12.75" customHeight="1" x14ac:dyDescent="0.15">
      <c r="A713" s="42">
        <v>1930.03</v>
      </c>
      <c r="B713" s="43">
        <v>328.80669230769234</v>
      </c>
      <c r="C713" s="43">
        <v>13.356913461538461</v>
      </c>
      <c r="D713" s="43">
        <v>19.915192307692308</v>
      </c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40"/>
      <c r="Q713" s="2"/>
      <c r="R713" s="2"/>
      <c r="S713" s="2"/>
      <c r="T713" s="2"/>
      <c r="U713" s="2"/>
      <c r="V713" s="2"/>
      <c r="W713" s="2"/>
      <c r="X713" s="2"/>
      <c r="Y713" s="2"/>
      <c r="Z713" s="2"/>
    </row>
    <row r="714" spans="1:26" ht="12.75" customHeight="1" x14ac:dyDescent="0.15">
      <c r="A714" s="42">
        <v>1930.04</v>
      </c>
      <c r="B714" s="43">
        <v>347.62634705882351</v>
      </c>
      <c r="C714" s="43">
        <v>13.289266441176471</v>
      </c>
      <c r="D714" s="43">
        <v>19.074391470588235</v>
      </c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40"/>
      <c r="Q714" s="2"/>
      <c r="R714" s="2"/>
      <c r="S714" s="2"/>
      <c r="T714" s="2"/>
      <c r="U714" s="2"/>
      <c r="V714" s="2"/>
      <c r="W714" s="2"/>
      <c r="X714" s="2"/>
      <c r="Y714" s="2"/>
      <c r="Z714" s="2"/>
    </row>
    <row r="715" spans="1:26" ht="12.75" customHeight="1" x14ac:dyDescent="0.15">
      <c r="A715" s="42">
        <v>1930.05</v>
      </c>
      <c r="B715" s="43">
        <v>328.80669230769234</v>
      </c>
      <c r="C715" s="43">
        <v>13.380262307692307</v>
      </c>
      <c r="D715" s="43">
        <v>18.445588461538463</v>
      </c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40"/>
      <c r="Q715" s="2"/>
      <c r="R715" s="2"/>
      <c r="S715" s="2"/>
      <c r="T715" s="2"/>
      <c r="U715" s="2"/>
      <c r="V715" s="2"/>
      <c r="W715" s="2"/>
      <c r="X715" s="2"/>
      <c r="Y715" s="2"/>
      <c r="Z715" s="2"/>
    </row>
    <row r="716" spans="1:26" ht="12.75" customHeight="1" x14ac:dyDescent="0.15">
      <c r="A716" s="42">
        <v>1930.06</v>
      </c>
      <c r="B716" s="43">
        <v>297.32826190476186</v>
      </c>
      <c r="C716" s="43">
        <v>13.47095982142857</v>
      </c>
      <c r="D716" s="43">
        <v>17.823116071428569</v>
      </c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40"/>
      <c r="Q716" s="2"/>
      <c r="R716" s="2"/>
      <c r="S716" s="2"/>
      <c r="T716" s="2"/>
      <c r="U716" s="2"/>
      <c r="V716" s="2"/>
      <c r="W716" s="2"/>
      <c r="X716" s="2"/>
      <c r="Y716" s="2"/>
      <c r="Z716" s="2"/>
    </row>
    <row r="717" spans="1:26" ht="12.75" customHeight="1" x14ac:dyDescent="0.15">
      <c r="A717" s="42">
        <v>1930.07</v>
      </c>
      <c r="B717" s="43">
        <v>294.47842771084333</v>
      </c>
      <c r="C717" s="43">
        <v>13.644446807228913</v>
      </c>
      <c r="D717" s="43">
        <v>17.296762349397589</v>
      </c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40"/>
      <c r="Q717" s="2"/>
      <c r="R717" s="2"/>
      <c r="S717" s="2"/>
      <c r="T717" s="2"/>
      <c r="U717" s="2"/>
      <c r="V717" s="2"/>
      <c r="W717" s="2"/>
      <c r="X717" s="2"/>
      <c r="Y717" s="2"/>
      <c r="Z717" s="2"/>
    </row>
    <row r="718" spans="1:26" ht="12.75" customHeight="1" x14ac:dyDescent="0.15">
      <c r="A718" s="42">
        <v>1930.08</v>
      </c>
      <c r="B718" s="43">
        <v>292.46489999999994</v>
      </c>
      <c r="C718" s="43">
        <v>13.739801242424242</v>
      </c>
      <c r="D718" s="43">
        <v>16.641942121212121</v>
      </c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40"/>
      <c r="Q718" s="2"/>
      <c r="R718" s="2"/>
      <c r="S718" s="2"/>
      <c r="T718" s="2"/>
      <c r="U718" s="2"/>
      <c r="V718" s="2"/>
      <c r="W718" s="2"/>
      <c r="X718" s="2"/>
      <c r="Y718" s="2"/>
      <c r="Z718" s="2"/>
    </row>
    <row r="719" spans="1:26" ht="12.75" customHeight="1" x14ac:dyDescent="0.15">
      <c r="A719" s="42">
        <v>1930.09</v>
      </c>
      <c r="B719" s="43">
        <v>290.56323493975901</v>
      </c>
      <c r="C719" s="43">
        <v>13.668217620481926</v>
      </c>
      <c r="D719" s="43">
        <v>15.800599397590359</v>
      </c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40"/>
      <c r="Q719" s="2"/>
      <c r="R719" s="2"/>
      <c r="S719" s="2"/>
      <c r="T719" s="2"/>
      <c r="U719" s="2"/>
      <c r="V719" s="2"/>
      <c r="W719" s="2"/>
      <c r="X719" s="2"/>
      <c r="Y719" s="2"/>
      <c r="Z719" s="2"/>
    </row>
    <row r="720" spans="1:26" ht="12.75" customHeight="1" x14ac:dyDescent="0.15">
      <c r="A720" s="42">
        <v>1930.1</v>
      </c>
      <c r="B720" s="43">
        <v>252.09095757575756</v>
      </c>
      <c r="C720" s="43">
        <v>13.762309363636362</v>
      </c>
      <c r="D720" s="43">
        <v>15.150779090909088</v>
      </c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40"/>
      <c r="Q720" s="2"/>
      <c r="R720" s="2"/>
      <c r="S720" s="2"/>
      <c r="T720" s="2"/>
      <c r="U720" s="2"/>
      <c r="V720" s="2"/>
      <c r="W720" s="2"/>
      <c r="X720" s="2"/>
      <c r="Y720" s="2"/>
      <c r="Z720" s="2"/>
    </row>
    <row r="721" spans="1:26" ht="12.75" customHeight="1" x14ac:dyDescent="0.15">
      <c r="A721" s="42">
        <v>1930.11</v>
      </c>
      <c r="B721" s="43">
        <v>235.22873780487805</v>
      </c>
      <c r="C721" s="43">
        <v>13.858963902439022</v>
      </c>
      <c r="D721" s="43">
        <v>14.478880792682926</v>
      </c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40"/>
      <c r="Q721" s="2"/>
      <c r="R721" s="2"/>
      <c r="S721" s="2"/>
      <c r="T721" s="2"/>
      <c r="U721" s="2"/>
      <c r="V721" s="2"/>
      <c r="W721" s="2"/>
      <c r="X721" s="2"/>
      <c r="Y721" s="2"/>
      <c r="Z721" s="2"/>
    </row>
    <row r="722" spans="1:26" ht="12.75" customHeight="1" x14ac:dyDescent="0.15">
      <c r="A722" s="42">
        <v>1930.12</v>
      </c>
      <c r="B722" s="43">
        <v>223.60892236024841</v>
      </c>
      <c r="C722" s="43">
        <v>14.128739130434779</v>
      </c>
      <c r="D722" s="43">
        <v>13.984568322981364</v>
      </c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40"/>
      <c r="Q722" s="2"/>
      <c r="R722" s="2"/>
      <c r="S722" s="2"/>
      <c r="T722" s="2"/>
      <c r="U722" s="2"/>
      <c r="V722" s="2"/>
      <c r="W722" s="2"/>
      <c r="X722" s="2"/>
      <c r="Y722" s="2"/>
      <c r="Z722" s="2"/>
    </row>
    <row r="723" spans="1:26" ht="12.75" customHeight="1" x14ac:dyDescent="0.15">
      <c r="A723" s="42">
        <v>1931.01</v>
      </c>
      <c r="B723" s="43">
        <v>233.28287421383646</v>
      </c>
      <c r="C723" s="43">
        <v>14.112300031446539</v>
      </c>
      <c r="D723" s="43">
        <v>13.722522012578613</v>
      </c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40"/>
      <c r="Q723" s="2"/>
      <c r="R723" s="2"/>
      <c r="S723" s="2"/>
      <c r="T723" s="2"/>
      <c r="U723" s="2"/>
      <c r="V723" s="2"/>
      <c r="W723" s="2"/>
      <c r="X723" s="2"/>
      <c r="Y723" s="2"/>
      <c r="Z723" s="2"/>
    </row>
    <row r="724" spans="1:26" ht="12.75" customHeight="1" x14ac:dyDescent="0.15">
      <c r="A724" s="42">
        <v>1931.02</v>
      </c>
      <c r="B724" s="43">
        <v>254.29159235668789</v>
      </c>
      <c r="C724" s="43">
        <v>14.093963662420382</v>
      </c>
      <c r="D724" s="43">
        <v>13.453799363057325</v>
      </c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40"/>
      <c r="Q724" s="2"/>
      <c r="R724" s="2"/>
      <c r="S724" s="2"/>
      <c r="T724" s="2"/>
      <c r="U724" s="2"/>
      <c r="V724" s="2"/>
      <c r="W724" s="2"/>
      <c r="X724" s="2"/>
      <c r="Y724" s="2"/>
      <c r="Z724" s="2"/>
    </row>
    <row r="725" spans="1:26" ht="12.75" customHeight="1" x14ac:dyDescent="0.15">
      <c r="A725" s="42">
        <v>1931.03</v>
      </c>
      <c r="B725" s="43">
        <v>260.83179166666667</v>
      </c>
      <c r="C725" s="43">
        <v>13.986416666666665</v>
      </c>
      <c r="D725" s="43">
        <v>13.093666666666666</v>
      </c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40"/>
      <c r="Q725" s="2"/>
      <c r="R725" s="2"/>
      <c r="S725" s="2"/>
      <c r="T725" s="2"/>
      <c r="U725" s="2"/>
      <c r="V725" s="2"/>
      <c r="W725" s="2"/>
      <c r="X725" s="2"/>
      <c r="Y725" s="2"/>
      <c r="Z725" s="2"/>
    </row>
    <row r="726" spans="1:26" ht="12.75" customHeight="1" x14ac:dyDescent="0.15">
      <c r="A726" s="42">
        <v>1931.04</v>
      </c>
      <c r="B726" s="43">
        <v>237.50605806451608</v>
      </c>
      <c r="C726" s="43">
        <v>13.877481967741934</v>
      </c>
      <c r="D726" s="43">
        <v>12.728887096774192</v>
      </c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40"/>
      <c r="Q726" s="2"/>
      <c r="R726" s="2"/>
      <c r="S726" s="2"/>
      <c r="T726" s="2"/>
      <c r="U726" s="2"/>
      <c r="V726" s="2"/>
      <c r="W726" s="2"/>
      <c r="X726" s="2"/>
      <c r="Y726" s="2"/>
      <c r="Z726" s="2"/>
    </row>
    <row r="727" spans="1:26" ht="12.75" customHeight="1" x14ac:dyDescent="0.15">
      <c r="A727" s="42">
        <v>1931.05</v>
      </c>
      <c r="B727" s="43">
        <v>217.39921241830061</v>
      </c>
      <c r="C727" s="43">
        <v>13.855596699346403</v>
      </c>
      <c r="D727" s="43">
        <v>12.440150326797385</v>
      </c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40"/>
      <c r="Q727" s="2"/>
      <c r="R727" s="2"/>
      <c r="S727" s="2"/>
      <c r="T727" s="2"/>
      <c r="U727" s="2"/>
      <c r="V727" s="2"/>
      <c r="W727" s="2"/>
      <c r="X727" s="2"/>
      <c r="Y727" s="2"/>
      <c r="Z727" s="2"/>
    </row>
    <row r="728" spans="1:26" ht="12.75" customHeight="1" x14ac:dyDescent="0.15">
      <c r="A728" s="42">
        <v>1931.06</v>
      </c>
      <c r="B728" s="43">
        <v>213.20761920529799</v>
      </c>
      <c r="C728" s="43">
        <v>13.834668874172184</v>
      </c>
      <c r="D728" s="43">
        <v>12.143764900662251</v>
      </c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40"/>
      <c r="Q728" s="2"/>
      <c r="R728" s="2"/>
      <c r="S728" s="2"/>
      <c r="T728" s="2"/>
      <c r="U728" s="2"/>
      <c r="V728" s="2"/>
      <c r="W728" s="2"/>
      <c r="X728" s="2"/>
      <c r="Y728" s="2"/>
      <c r="Z728" s="2"/>
    </row>
    <row r="729" spans="1:26" ht="12.75" customHeight="1" x14ac:dyDescent="0.15">
      <c r="A729" s="42">
        <v>1931.07</v>
      </c>
      <c r="B729" s="43">
        <v>220.27867218543045</v>
      </c>
      <c r="C729" s="43">
        <v>13.63022321192053</v>
      </c>
      <c r="D729" s="43">
        <v>11.682609271523178</v>
      </c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40"/>
      <c r="Q729" s="2"/>
      <c r="R729" s="2"/>
      <c r="S729" s="2"/>
      <c r="T729" s="2"/>
      <c r="U729" s="2"/>
      <c r="V729" s="2"/>
      <c r="W729" s="2"/>
      <c r="X729" s="2"/>
      <c r="Y729" s="2"/>
      <c r="Z729" s="2"/>
    </row>
    <row r="730" spans="1:26" ht="12.75" customHeight="1" x14ac:dyDescent="0.15">
      <c r="A730" s="42">
        <v>1931.08</v>
      </c>
      <c r="B730" s="43">
        <v>213.66877483443707</v>
      </c>
      <c r="C730" s="43">
        <v>13.424240364238409</v>
      </c>
      <c r="D730" s="43">
        <v>11.221453642384104</v>
      </c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40"/>
      <c r="Q730" s="2"/>
      <c r="R730" s="2"/>
      <c r="S730" s="2"/>
      <c r="T730" s="2"/>
      <c r="U730" s="2"/>
      <c r="V730" s="2"/>
      <c r="W730" s="2"/>
      <c r="X730" s="2"/>
      <c r="Y730" s="2"/>
      <c r="Z730" s="2"/>
    </row>
    <row r="731" spans="1:26" ht="12.75" customHeight="1" x14ac:dyDescent="0.15">
      <c r="A731" s="42">
        <v>1931.09</v>
      </c>
      <c r="B731" s="43">
        <v>183.0613633333333</v>
      </c>
      <c r="C731" s="43">
        <v>13.307926666666665</v>
      </c>
      <c r="D731" s="43">
        <v>10.832033333333332</v>
      </c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40"/>
      <c r="Q731" s="2"/>
      <c r="R731" s="2"/>
      <c r="S731" s="2"/>
      <c r="T731" s="2"/>
      <c r="U731" s="2"/>
      <c r="V731" s="2"/>
      <c r="W731" s="2"/>
      <c r="X731" s="2"/>
      <c r="Y731" s="2"/>
      <c r="Z731" s="2"/>
    </row>
    <row r="732" spans="1:26" ht="12.75" customHeight="1" x14ac:dyDescent="0.15">
      <c r="A732" s="42">
        <v>1931.1</v>
      </c>
      <c r="B732" s="43">
        <v>159.67642617449661</v>
      </c>
      <c r="C732" s="43">
        <v>13.190051711409396</v>
      </c>
      <c r="D732" s="43">
        <v>10.437385906040268</v>
      </c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40"/>
      <c r="Q732" s="2"/>
      <c r="R732" s="2"/>
      <c r="S732" s="2"/>
      <c r="T732" s="2"/>
      <c r="U732" s="2"/>
      <c r="V732" s="2"/>
      <c r="W732" s="2"/>
      <c r="X732" s="2"/>
      <c r="Y732" s="2"/>
      <c r="Z732" s="2"/>
    </row>
    <row r="733" spans="1:26" ht="12.75" customHeight="1" x14ac:dyDescent="0.15">
      <c r="A733" s="42">
        <v>1931.11</v>
      </c>
      <c r="B733" s="43">
        <v>164.05951360544216</v>
      </c>
      <c r="C733" s="43">
        <v>13.15792037414966</v>
      </c>
      <c r="D733" s="43">
        <v>10.105687074829932</v>
      </c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40"/>
      <c r="Q733" s="2"/>
      <c r="R733" s="2"/>
      <c r="S733" s="2"/>
      <c r="T733" s="2"/>
      <c r="U733" s="2"/>
      <c r="V733" s="2"/>
      <c r="W733" s="2"/>
      <c r="X733" s="2"/>
      <c r="Y733" s="2"/>
      <c r="Z733" s="2"/>
    </row>
    <row r="734" spans="1:26" ht="12.75" customHeight="1" x14ac:dyDescent="0.15">
      <c r="A734" s="42">
        <v>1931.12</v>
      </c>
      <c r="B734" s="43">
        <v>134.18154794520547</v>
      </c>
      <c r="C734" s="43">
        <v>13.036595890410958</v>
      </c>
      <c r="D734" s="43">
        <v>9.6979554794520553</v>
      </c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40"/>
      <c r="Q734" s="2"/>
      <c r="R734" s="2"/>
      <c r="S734" s="2"/>
      <c r="T734" s="2"/>
      <c r="U734" s="2"/>
      <c r="V734" s="2"/>
      <c r="W734" s="2"/>
      <c r="X734" s="2"/>
      <c r="Y734" s="2"/>
      <c r="Z734" s="2"/>
    </row>
    <row r="735" spans="1:26" ht="12.75" customHeight="1" x14ac:dyDescent="0.15">
      <c r="A735" s="42">
        <v>1932.01</v>
      </c>
      <c r="B735" s="43">
        <v>134.7240909090909</v>
      </c>
      <c r="C735" s="43">
        <v>12.876701363636361</v>
      </c>
      <c r="D735" s="43">
        <v>9.6303377272727264</v>
      </c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40"/>
      <c r="Q735" s="2"/>
      <c r="R735" s="2"/>
      <c r="S735" s="2"/>
      <c r="T735" s="2"/>
      <c r="U735" s="2"/>
      <c r="V735" s="2"/>
      <c r="W735" s="2"/>
      <c r="X735" s="2"/>
      <c r="Y735" s="2"/>
      <c r="Z735" s="2"/>
    </row>
    <row r="736" spans="1:26" ht="12.75" customHeight="1" x14ac:dyDescent="0.15">
      <c r="A736" s="42">
        <v>1932.02</v>
      </c>
      <c r="B736" s="43">
        <v>135.48272695035462</v>
      </c>
      <c r="C736" s="43">
        <v>12.62145890070922</v>
      </c>
      <c r="D736" s="43">
        <v>9.4936681205673743</v>
      </c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40"/>
      <c r="Q736" s="2"/>
      <c r="R736" s="2"/>
      <c r="S736" s="2"/>
      <c r="T736" s="2"/>
      <c r="U736" s="2"/>
      <c r="V736" s="2"/>
      <c r="W736" s="2"/>
      <c r="X736" s="2"/>
      <c r="Y736" s="2"/>
      <c r="Z736" s="2"/>
    </row>
    <row r="737" spans="1:26" ht="12.75" customHeight="1" x14ac:dyDescent="0.15">
      <c r="A737" s="42">
        <v>1932.03</v>
      </c>
      <c r="B737" s="43">
        <v>136.94784999999999</v>
      </c>
      <c r="C737" s="43">
        <v>12.268935714285714</v>
      </c>
      <c r="D737" s="43">
        <v>9.2845999999999993</v>
      </c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40"/>
      <c r="Q737" s="2"/>
      <c r="R737" s="2"/>
      <c r="S737" s="2"/>
      <c r="T737" s="2"/>
      <c r="U737" s="2"/>
      <c r="V737" s="2"/>
      <c r="W737" s="2"/>
      <c r="X737" s="2"/>
      <c r="Y737" s="2"/>
      <c r="Z737" s="2"/>
    </row>
    <row r="738" spans="1:26" ht="12.75" customHeight="1" x14ac:dyDescent="0.15">
      <c r="A738" s="42">
        <v>1932.04</v>
      </c>
      <c r="B738" s="43">
        <v>104.86922302158273</v>
      </c>
      <c r="C738" s="43">
        <v>11.911340251798562</v>
      </c>
      <c r="D738" s="43">
        <v>9.0725237050359695</v>
      </c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40"/>
      <c r="Q738" s="2"/>
      <c r="R738" s="2"/>
      <c r="S738" s="2"/>
      <c r="T738" s="2"/>
      <c r="U738" s="2"/>
      <c r="V738" s="2"/>
      <c r="W738" s="2"/>
      <c r="X738" s="2"/>
      <c r="Y738" s="2"/>
      <c r="Z738" s="2"/>
    </row>
    <row r="739" spans="1:26" ht="12.75" customHeight="1" x14ac:dyDescent="0.15">
      <c r="A739" s="42">
        <v>1932.05</v>
      </c>
      <c r="B739" s="43">
        <v>93.354281021897805</v>
      </c>
      <c r="C739" s="43">
        <v>11.634552591240874</v>
      </c>
      <c r="D739" s="43">
        <v>8.9237204744525531</v>
      </c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40"/>
      <c r="Q739" s="2"/>
      <c r="R739" s="2"/>
      <c r="S739" s="2"/>
      <c r="T739" s="2"/>
      <c r="U739" s="2"/>
      <c r="V739" s="2"/>
      <c r="W739" s="2"/>
      <c r="X739" s="2"/>
      <c r="Y739" s="2"/>
      <c r="Z739" s="2"/>
    </row>
    <row r="740" spans="1:26" ht="12.75" customHeight="1" x14ac:dyDescent="0.15">
      <c r="A740" s="42">
        <v>1932.06</v>
      </c>
      <c r="B740" s="43">
        <v>81.410922794117639</v>
      </c>
      <c r="C740" s="43">
        <v>11.264404411764707</v>
      </c>
      <c r="D740" s="43">
        <v>8.7043125000000003</v>
      </c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40"/>
      <c r="Q740" s="2"/>
      <c r="R740" s="2"/>
      <c r="S740" s="2"/>
      <c r="T740" s="2"/>
      <c r="U740" s="2"/>
      <c r="V740" s="2"/>
      <c r="W740" s="2"/>
      <c r="X740" s="2"/>
      <c r="Y740" s="2"/>
      <c r="Z740" s="2"/>
    </row>
    <row r="741" spans="1:26" ht="12.75" customHeight="1" x14ac:dyDescent="0.15">
      <c r="A741" s="42">
        <v>1932.07</v>
      </c>
      <c r="B741" s="43">
        <v>85.507069852941171</v>
      </c>
      <c r="C741" s="43">
        <v>10.808708051470587</v>
      </c>
      <c r="D741" s="43">
        <v>8.4192889338235286</v>
      </c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40"/>
      <c r="Q741" s="2"/>
      <c r="R741" s="2"/>
      <c r="S741" s="2"/>
      <c r="T741" s="2"/>
      <c r="U741" s="2"/>
      <c r="V741" s="2"/>
      <c r="W741" s="2"/>
      <c r="X741" s="2"/>
      <c r="Y741" s="2"/>
      <c r="Z741" s="2"/>
    </row>
    <row r="742" spans="1:26" ht="12.75" customHeight="1" x14ac:dyDescent="0.15">
      <c r="A742" s="42">
        <v>1932.08</v>
      </c>
      <c r="B742" s="43">
        <v>129.46858888888889</v>
      </c>
      <c r="C742" s="43">
        <v>10.431420037037036</v>
      </c>
      <c r="D742" s="43">
        <v>8.1962385555555546</v>
      </c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40"/>
      <c r="Q742" s="2"/>
      <c r="R742" s="2"/>
      <c r="S742" s="2"/>
      <c r="T742" s="2"/>
      <c r="U742" s="2"/>
      <c r="V742" s="2"/>
      <c r="W742" s="2"/>
      <c r="X742" s="2"/>
      <c r="Y742" s="2"/>
      <c r="Z742" s="2"/>
    </row>
    <row r="743" spans="1:26" ht="12.75" customHeight="1" x14ac:dyDescent="0.15">
      <c r="A743" s="42">
        <v>1932.09</v>
      </c>
      <c r="B743" s="43">
        <v>143.07984328358208</v>
      </c>
      <c r="C743" s="43">
        <v>10.046768656716415</v>
      </c>
      <c r="D743" s="43">
        <v>7.9681268656716409</v>
      </c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40"/>
      <c r="Q743" s="2"/>
      <c r="R743" s="2"/>
      <c r="S743" s="2"/>
      <c r="T743" s="2"/>
      <c r="U743" s="2"/>
      <c r="V743" s="2"/>
      <c r="W743" s="2"/>
      <c r="X743" s="2"/>
      <c r="Y743" s="2"/>
      <c r="Z743" s="2"/>
    </row>
    <row r="744" spans="1:26" ht="12.75" customHeight="1" x14ac:dyDescent="0.15">
      <c r="A744" s="42">
        <v>1932.1</v>
      </c>
      <c r="B744" s="43">
        <v>124.26006015037592</v>
      </c>
      <c r="C744" s="43">
        <v>9.6563330451127811</v>
      </c>
      <c r="D744" s="43">
        <v>7.7365849248120302</v>
      </c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40"/>
      <c r="Q744" s="2"/>
      <c r="R744" s="2"/>
      <c r="S744" s="2"/>
      <c r="T744" s="2"/>
      <c r="U744" s="2"/>
      <c r="V744" s="2"/>
      <c r="W744" s="2"/>
      <c r="X744" s="2"/>
      <c r="Y744" s="2"/>
      <c r="Z744" s="2"/>
    </row>
    <row r="745" spans="1:26" ht="12.75" customHeight="1" x14ac:dyDescent="0.15">
      <c r="A745" s="42">
        <v>1932.11</v>
      </c>
      <c r="B745" s="43">
        <v>123.97051136363635</v>
      </c>
      <c r="C745" s="43">
        <v>9.2617401893939384</v>
      </c>
      <c r="D745" s="43">
        <v>7.5032932196969702</v>
      </c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40"/>
      <c r="Q745" s="2"/>
      <c r="R745" s="2"/>
      <c r="S745" s="2"/>
      <c r="T745" s="2"/>
      <c r="U745" s="2"/>
      <c r="V745" s="2"/>
      <c r="W745" s="2"/>
      <c r="X745" s="2"/>
      <c r="Y745" s="2"/>
      <c r="Z745" s="2"/>
    </row>
    <row r="746" spans="1:26" ht="12.75" customHeight="1" x14ac:dyDescent="0.15">
      <c r="A746" s="42">
        <v>1932.12</v>
      </c>
      <c r="B746" s="43">
        <v>120.84154961832061</v>
      </c>
      <c r="C746" s="43">
        <v>8.8593511450381666</v>
      </c>
      <c r="D746" s="43">
        <v>7.2646679389312974</v>
      </c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40"/>
      <c r="Q746" s="2"/>
      <c r="R746" s="2"/>
      <c r="S746" s="2"/>
      <c r="T746" s="2"/>
      <c r="U746" s="2"/>
      <c r="V746" s="2"/>
      <c r="W746" s="2"/>
      <c r="X746" s="2"/>
      <c r="Y746" s="2"/>
      <c r="Z746" s="2"/>
    </row>
    <row r="747" spans="1:26" ht="12.75" customHeight="1" x14ac:dyDescent="0.15">
      <c r="A747" s="42">
        <v>1933.01</v>
      </c>
      <c r="B747" s="43">
        <v>127.57328294573641</v>
      </c>
      <c r="C747" s="43">
        <v>8.906738372093022</v>
      </c>
      <c r="D747" s="43">
        <v>7.422281976744185</v>
      </c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40"/>
      <c r="Q747" s="2"/>
      <c r="R747" s="2"/>
      <c r="S747" s="2"/>
      <c r="T747" s="2"/>
      <c r="U747" s="2"/>
      <c r="V747" s="2"/>
      <c r="W747" s="2"/>
      <c r="X747" s="2"/>
      <c r="Y747" s="2"/>
      <c r="Z747" s="2"/>
    </row>
    <row r="748" spans="1:26" ht="12.75" customHeight="1" x14ac:dyDescent="0.15">
      <c r="A748" s="42">
        <v>1933.02</v>
      </c>
      <c r="B748" s="43">
        <v>114.22982283464566</v>
      </c>
      <c r="C748" s="43">
        <v>8.9556181102362196</v>
      </c>
      <c r="D748" s="43">
        <v>7.5848602362204716</v>
      </c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40"/>
      <c r="Q748" s="2"/>
      <c r="R748" s="2"/>
      <c r="S748" s="2"/>
      <c r="T748" s="2"/>
      <c r="U748" s="2"/>
      <c r="V748" s="2"/>
      <c r="W748" s="2"/>
      <c r="X748" s="2"/>
      <c r="Y748" s="2"/>
      <c r="Z748" s="2"/>
    </row>
    <row r="749" spans="1:26" ht="12.75" customHeight="1" x14ac:dyDescent="0.15">
      <c r="A749" s="42">
        <v>1933.03</v>
      </c>
      <c r="B749" s="43">
        <v>114.76797222222223</v>
      </c>
      <c r="C749" s="43">
        <v>8.9345853174603178</v>
      </c>
      <c r="D749" s="43">
        <v>7.6911121031746017</v>
      </c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40"/>
      <c r="Q749" s="2"/>
      <c r="R749" s="2"/>
      <c r="S749" s="2"/>
      <c r="T749" s="2"/>
      <c r="U749" s="2"/>
      <c r="V749" s="2"/>
      <c r="W749" s="2"/>
      <c r="X749" s="2"/>
      <c r="Y749" s="2"/>
      <c r="Z749" s="2"/>
    </row>
    <row r="750" spans="1:26" ht="12.75" customHeight="1" x14ac:dyDescent="0.15">
      <c r="A750" s="42">
        <v>1933.04</v>
      </c>
      <c r="B750" s="43">
        <v>126.92637698412696</v>
      </c>
      <c r="C750" s="43">
        <v>8.842476190476189</v>
      </c>
      <c r="D750" s="43">
        <v>7.7371666666666661</v>
      </c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40"/>
      <c r="Q750" s="2"/>
      <c r="R750" s="2"/>
      <c r="S750" s="2"/>
      <c r="T750" s="2"/>
      <c r="U750" s="2"/>
      <c r="V750" s="2"/>
      <c r="W750" s="2"/>
      <c r="X750" s="2"/>
      <c r="Y750" s="2"/>
      <c r="Z750" s="2"/>
    </row>
    <row r="751" spans="1:26" ht="12.75" customHeight="1" x14ac:dyDescent="0.15">
      <c r="A751" s="42">
        <v>1933.05</v>
      </c>
      <c r="B751" s="43">
        <v>163.40159126984125</v>
      </c>
      <c r="C751" s="43">
        <v>8.7503670634920638</v>
      </c>
      <c r="D751" s="43">
        <v>7.7832212301587296</v>
      </c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40"/>
      <c r="Q751" s="2"/>
      <c r="R751" s="2"/>
      <c r="S751" s="2"/>
      <c r="T751" s="2"/>
      <c r="U751" s="2"/>
      <c r="V751" s="2"/>
      <c r="W751" s="2"/>
      <c r="X751" s="2"/>
      <c r="Y751" s="2"/>
      <c r="Z751" s="2"/>
    </row>
    <row r="752" spans="1:26" ht="12.75" customHeight="1" x14ac:dyDescent="0.15">
      <c r="A752" s="42">
        <v>1933.06</v>
      </c>
      <c r="B752" s="43">
        <v>189.89565748031495</v>
      </c>
      <c r="C752" s="43">
        <v>8.5900826771653538</v>
      </c>
      <c r="D752" s="43">
        <v>7.7676279527559053</v>
      </c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40"/>
      <c r="Q752" s="2"/>
      <c r="R752" s="2"/>
      <c r="S752" s="2"/>
      <c r="T752" s="2"/>
      <c r="U752" s="2"/>
      <c r="V752" s="2"/>
      <c r="W752" s="2"/>
      <c r="X752" s="2"/>
      <c r="Y752" s="2"/>
      <c r="Z752" s="2"/>
    </row>
    <row r="753" spans="1:26" ht="12.75" customHeight="1" x14ac:dyDescent="0.15">
      <c r="A753" s="42">
        <v>1933.07</v>
      </c>
      <c r="B753" s="43">
        <v>198.98102671755726</v>
      </c>
      <c r="C753" s="43">
        <v>8.2391965648854963</v>
      </c>
      <c r="D753" s="43">
        <v>7.5747452290076325</v>
      </c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40"/>
      <c r="Q753" s="2"/>
      <c r="R753" s="2"/>
      <c r="S753" s="2"/>
      <c r="T753" s="2"/>
      <c r="U753" s="2"/>
      <c r="V753" s="2"/>
      <c r="W753" s="2"/>
      <c r="X753" s="2"/>
      <c r="Y753" s="2"/>
      <c r="Z753" s="2"/>
    </row>
    <row r="754" spans="1:26" ht="12.75" customHeight="1" x14ac:dyDescent="0.15">
      <c r="A754" s="42">
        <v>1933.08</v>
      </c>
      <c r="B754" s="43">
        <v>187.62629166666665</v>
      </c>
      <c r="C754" s="43">
        <v>8.0888560606060604</v>
      </c>
      <c r="D754" s="43">
        <v>7.5613219696969685</v>
      </c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40"/>
      <c r="Q754" s="2"/>
      <c r="R754" s="2"/>
      <c r="S754" s="2"/>
      <c r="T754" s="2"/>
      <c r="U754" s="2"/>
      <c r="V754" s="2"/>
      <c r="W754" s="2"/>
      <c r="X754" s="2"/>
      <c r="Y754" s="2"/>
      <c r="Z754" s="2"/>
    </row>
    <row r="755" spans="1:26" ht="12.75" customHeight="1" x14ac:dyDescent="0.15">
      <c r="A755" s="42">
        <v>1933.09</v>
      </c>
      <c r="B755" s="43">
        <v>186.04368939393939</v>
      </c>
      <c r="C755" s="43">
        <v>8.0009337121212116</v>
      </c>
      <c r="D755" s="43">
        <v>7.6052831439393938</v>
      </c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40"/>
      <c r="Q755" s="2"/>
      <c r="R755" s="2"/>
      <c r="S755" s="2"/>
      <c r="T755" s="2"/>
      <c r="U755" s="2"/>
      <c r="V755" s="2"/>
      <c r="W755" s="2"/>
      <c r="X755" s="2"/>
      <c r="Y755" s="2"/>
      <c r="Z755" s="2"/>
    </row>
    <row r="756" spans="1:26" ht="12.75" customHeight="1" x14ac:dyDescent="0.15">
      <c r="A756" s="42">
        <v>1933.1</v>
      </c>
      <c r="B756" s="43">
        <v>167.9316856060606</v>
      </c>
      <c r="C756" s="43">
        <v>7.9130113636363637</v>
      </c>
      <c r="D756" s="43">
        <v>7.6492443181818182</v>
      </c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40"/>
      <c r="Q756" s="2"/>
      <c r="R756" s="2"/>
      <c r="S756" s="2"/>
      <c r="T756" s="2"/>
      <c r="U756" s="2"/>
      <c r="V756" s="2"/>
      <c r="W756" s="2"/>
      <c r="X756" s="2"/>
      <c r="Y756" s="2"/>
      <c r="Z756" s="2"/>
    </row>
    <row r="757" spans="1:26" ht="12.75" customHeight="1" x14ac:dyDescent="0.15">
      <c r="A757" s="42">
        <v>1933.11</v>
      </c>
      <c r="B757" s="43">
        <v>171.97611363636364</v>
      </c>
      <c r="C757" s="43">
        <v>7.8250890151515149</v>
      </c>
      <c r="D757" s="43">
        <v>7.6932054924242417</v>
      </c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40"/>
      <c r="Q757" s="2"/>
      <c r="R757" s="2"/>
      <c r="S757" s="2"/>
      <c r="T757" s="2"/>
      <c r="U757" s="2"/>
      <c r="V757" s="2"/>
      <c r="W757" s="2"/>
      <c r="X757" s="2"/>
      <c r="Y757" s="2"/>
      <c r="Z757" s="2"/>
    </row>
    <row r="758" spans="1:26" ht="12.75" customHeight="1" x14ac:dyDescent="0.15">
      <c r="A758" s="42">
        <v>1933.12</v>
      </c>
      <c r="B758" s="43">
        <v>175.31716287878788</v>
      </c>
      <c r="C758" s="43">
        <v>7.7371666666666661</v>
      </c>
      <c r="D758" s="43">
        <v>7.7371666666666661</v>
      </c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40"/>
      <c r="Q758" s="2"/>
      <c r="R758" s="2"/>
      <c r="S758" s="2"/>
      <c r="T758" s="2"/>
      <c r="U758" s="2"/>
      <c r="V758" s="2"/>
      <c r="W758" s="2"/>
      <c r="X758" s="2"/>
      <c r="Y758" s="2"/>
      <c r="Z758" s="2"/>
    </row>
    <row r="759" spans="1:26" ht="12.75" customHeight="1" x14ac:dyDescent="0.15">
      <c r="A759" s="42">
        <v>1934.01</v>
      </c>
      <c r="B759" s="43">
        <v>185.34031060606057</v>
      </c>
      <c r="C759" s="43">
        <v>7.7512342424242435</v>
      </c>
      <c r="D759" s="43">
        <v>7.8110214393939392</v>
      </c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40"/>
      <c r="Q759" s="2"/>
      <c r="R759" s="2"/>
      <c r="S759" s="2"/>
      <c r="T759" s="2"/>
      <c r="U759" s="2"/>
      <c r="V759" s="2"/>
      <c r="W759" s="2"/>
      <c r="X759" s="2"/>
      <c r="Y759" s="2"/>
      <c r="Z759" s="2"/>
    </row>
    <row r="760" spans="1:26" ht="12.75" customHeight="1" x14ac:dyDescent="0.15">
      <c r="A760" s="42">
        <v>1934.02</v>
      </c>
      <c r="B760" s="43">
        <v>197.55953383458646</v>
      </c>
      <c r="C760" s="43">
        <v>7.7086613157894721</v>
      </c>
      <c r="D760" s="43">
        <v>7.8238462030075171</v>
      </c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40"/>
      <c r="Q760" s="2"/>
      <c r="R760" s="2"/>
      <c r="S760" s="2"/>
      <c r="T760" s="2"/>
      <c r="U760" s="2"/>
      <c r="V760" s="2"/>
      <c r="W760" s="2"/>
      <c r="X760" s="2"/>
      <c r="Y760" s="2"/>
      <c r="Z760" s="2"/>
    </row>
    <row r="761" spans="1:26" ht="12.75" customHeight="1" x14ac:dyDescent="0.15">
      <c r="A761" s="42">
        <v>1934.03</v>
      </c>
      <c r="B761" s="43">
        <v>187.43722556390975</v>
      </c>
      <c r="C761" s="43">
        <v>7.7226231203007512</v>
      </c>
      <c r="D761" s="43">
        <v>7.8971456766917294</v>
      </c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40"/>
      <c r="Q761" s="2"/>
      <c r="R761" s="2"/>
      <c r="S761" s="2"/>
      <c r="T761" s="2"/>
      <c r="U761" s="2"/>
      <c r="V761" s="2"/>
      <c r="W761" s="2"/>
      <c r="X761" s="2"/>
      <c r="Y761" s="2"/>
      <c r="Z761" s="2"/>
    </row>
    <row r="762" spans="1:26" ht="12.75" customHeight="1" x14ac:dyDescent="0.15">
      <c r="A762" s="42">
        <v>1934.04</v>
      </c>
      <c r="B762" s="43">
        <v>190.57863157894735</v>
      </c>
      <c r="C762" s="43">
        <v>7.7365849248120302</v>
      </c>
      <c r="D762" s="43">
        <v>7.970445150375939</v>
      </c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40"/>
      <c r="Q762" s="2"/>
      <c r="R762" s="2"/>
      <c r="S762" s="2"/>
      <c r="T762" s="2"/>
      <c r="U762" s="2"/>
      <c r="V762" s="2"/>
      <c r="W762" s="2"/>
      <c r="X762" s="2"/>
      <c r="Y762" s="2"/>
      <c r="Z762" s="2"/>
    </row>
    <row r="763" spans="1:26" ht="12.75" customHeight="1" x14ac:dyDescent="0.15">
      <c r="A763" s="42">
        <v>1934.05</v>
      </c>
      <c r="B763" s="43">
        <v>171.20662781954886</v>
      </c>
      <c r="C763" s="43">
        <v>7.7522919548872169</v>
      </c>
      <c r="D763" s="43">
        <v>8.0419993984962392</v>
      </c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40"/>
      <c r="Q763" s="2"/>
      <c r="R763" s="2"/>
      <c r="S763" s="2"/>
      <c r="T763" s="2"/>
      <c r="U763" s="2"/>
      <c r="V763" s="2"/>
      <c r="W763" s="2"/>
      <c r="X763" s="2"/>
      <c r="Y763" s="2"/>
      <c r="Z763" s="2"/>
    </row>
    <row r="764" spans="1:26" ht="12.75" customHeight="1" x14ac:dyDescent="0.15">
      <c r="A764" s="42">
        <v>1934.06</v>
      </c>
      <c r="B764" s="43">
        <v>172.18082835820894</v>
      </c>
      <c r="C764" s="43">
        <v>7.7082966417910441</v>
      </c>
      <c r="D764" s="43">
        <v>8.0547369402985076</v>
      </c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40"/>
      <c r="Q764" s="2"/>
      <c r="R764" s="2"/>
      <c r="S764" s="2"/>
      <c r="T764" s="2"/>
      <c r="U764" s="2"/>
      <c r="V764" s="2"/>
      <c r="W764" s="2"/>
      <c r="X764" s="2"/>
      <c r="Y764" s="2"/>
      <c r="Z764" s="2"/>
    </row>
    <row r="765" spans="1:26" ht="12.75" customHeight="1" x14ac:dyDescent="0.15">
      <c r="A765" s="42">
        <v>1934.07</v>
      </c>
      <c r="B765" s="43">
        <v>164.03948134328357</v>
      </c>
      <c r="C765" s="43">
        <v>7.7221542537313423</v>
      </c>
      <c r="D765" s="43">
        <v>8.1274894029850735</v>
      </c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40"/>
      <c r="Q765" s="2"/>
      <c r="R765" s="2"/>
      <c r="S765" s="2"/>
      <c r="T765" s="2"/>
      <c r="U765" s="2"/>
      <c r="V765" s="2"/>
      <c r="W765" s="2"/>
      <c r="X765" s="2"/>
      <c r="Y765" s="2"/>
      <c r="Z765" s="2"/>
    </row>
    <row r="766" spans="1:26" ht="12.75" customHeight="1" x14ac:dyDescent="0.15">
      <c r="A766" s="42">
        <v>1934.08</v>
      </c>
      <c r="B766" s="43">
        <v>157.63033582089551</v>
      </c>
      <c r="C766" s="43">
        <v>7.7377440671641784</v>
      </c>
      <c r="D766" s="43">
        <v>8.1985096641791042</v>
      </c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40"/>
      <c r="Q766" s="2"/>
      <c r="R766" s="2"/>
      <c r="S766" s="2"/>
      <c r="T766" s="2"/>
      <c r="U766" s="2"/>
      <c r="V766" s="2"/>
      <c r="W766" s="2"/>
      <c r="X766" s="2"/>
      <c r="Y766" s="2"/>
      <c r="Z766" s="2"/>
    </row>
    <row r="767" spans="1:26" ht="12.75" customHeight="1" x14ac:dyDescent="0.15">
      <c r="A767" s="42">
        <v>1934.09</v>
      </c>
      <c r="B767" s="43">
        <v>151.5574411764706</v>
      </c>
      <c r="C767" s="43">
        <v>7.6376075367647056</v>
      </c>
      <c r="D767" s="43">
        <v>8.1496259191176463</v>
      </c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40"/>
      <c r="Q767" s="2"/>
      <c r="R767" s="2"/>
      <c r="S767" s="2"/>
      <c r="T767" s="2"/>
      <c r="U767" s="2"/>
      <c r="V767" s="2"/>
      <c r="W767" s="2"/>
      <c r="X767" s="2"/>
      <c r="Y767" s="2"/>
      <c r="Z767" s="2"/>
    </row>
    <row r="768" spans="1:26" ht="12.75" customHeight="1" x14ac:dyDescent="0.15">
      <c r="A768" s="42">
        <v>1934.1</v>
      </c>
      <c r="B768" s="43">
        <v>153.88364814814813</v>
      </c>
      <c r="C768" s="43">
        <v>7.7079373703703693</v>
      </c>
      <c r="D768" s="43">
        <v>8.2822070740740728</v>
      </c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40"/>
      <c r="Q768" s="2"/>
      <c r="R768" s="2"/>
      <c r="S768" s="2"/>
      <c r="T768" s="2"/>
      <c r="U768" s="2"/>
      <c r="V768" s="2"/>
      <c r="W768" s="2"/>
      <c r="X768" s="2"/>
      <c r="Y768" s="2"/>
      <c r="Z768" s="2"/>
    </row>
    <row r="769" spans="1:26" ht="12.75" customHeight="1" x14ac:dyDescent="0.15">
      <c r="A769" s="42">
        <v>1934.11</v>
      </c>
      <c r="B769" s="43">
        <v>158.18207407407405</v>
      </c>
      <c r="C769" s="43">
        <v>7.7234117037037029</v>
      </c>
      <c r="D769" s="43">
        <v>8.3527012592592591</v>
      </c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40"/>
      <c r="Q769" s="2"/>
      <c r="R769" s="2"/>
      <c r="S769" s="2"/>
      <c r="T769" s="2"/>
      <c r="U769" s="2"/>
      <c r="V769" s="2"/>
      <c r="W769" s="2"/>
      <c r="X769" s="2"/>
      <c r="Y769" s="2"/>
      <c r="Z769" s="2"/>
    </row>
    <row r="770" spans="1:26" ht="12.75" customHeight="1" x14ac:dyDescent="0.15">
      <c r="A770" s="42">
        <v>1934.12</v>
      </c>
      <c r="B770" s="43">
        <v>160.40185820895519</v>
      </c>
      <c r="C770" s="43">
        <v>7.7949067164179091</v>
      </c>
      <c r="D770" s="43">
        <v>8.4877873134328343</v>
      </c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40"/>
      <c r="Q770" s="2"/>
      <c r="R770" s="2"/>
      <c r="S770" s="2"/>
      <c r="T770" s="2"/>
      <c r="U770" s="2"/>
      <c r="V770" s="2"/>
      <c r="W770" s="2"/>
      <c r="X770" s="2"/>
      <c r="Y770" s="2"/>
      <c r="Z770" s="2"/>
    </row>
    <row r="771" spans="1:26" ht="12.75" customHeight="1" x14ac:dyDescent="0.15">
      <c r="A771" s="42">
        <v>1935.01</v>
      </c>
      <c r="B771" s="43">
        <v>158.04300735294115</v>
      </c>
      <c r="C771" s="43">
        <v>7.6802757352941171</v>
      </c>
      <c r="D771" s="43">
        <v>9.7283492647058818</v>
      </c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40"/>
      <c r="Q771" s="2"/>
      <c r="R771" s="2"/>
      <c r="S771" s="2"/>
      <c r="T771" s="2"/>
      <c r="U771" s="2"/>
      <c r="V771" s="2"/>
      <c r="W771" s="2"/>
      <c r="X771" s="2"/>
      <c r="Y771" s="2"/>
      <c r="Z771" s="2"/>
    </row>
    <row r="772" spans="1:26" ht="12.75" customHeight="1" x14ac:dyDescent="0.15">
      <c r="A772" s="42">
        <v>1935.02</v>
      </c>
      <c r="B772" s="43">
        <v>152.14545255474454</v>
      </c>
      <c r="C772" s="43">
        <v>7.6242153284671526</v>
      </c>
      <c r="D772" s="43">
        <v>11.012755474452556</v>
      </c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40"/>
      <c r="Q772" s="2"/>
      <c r="R772" s="2"/>
      <c r="S772" s="2"/>
      <c r="T772" s="2"/>
      <c r="U772" s="2"/>
      <c r="V772" s="2"/>
      <c r="W772" s="2"/>
      <c r="X772" s="2"/>
      <c r="Y772" s="2"/>
      <c r="Z772" s="2"/>
    </row>
    <row r="773" spans="1:26" ht="12.75" customHeight="1" x14ac:dyDescent="0.15">
      <c r="A773" s="42">
        <v>1935.03</v>
      </c>
      <c r="B773" s="43">
        <v>142.48811313868612</v>
      </c>
      <c r="C773" s="43">
        <v>7.6242153284671526</v>
      </c>
      <c r="D773" s="43">
        <v>12.368171532846715</v>
      </c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40"/>
      <c r="Q773" s="2"/>
      <c r="R773" s="2"/>
      <c r="S773" s="2"/>
      <c r="T773" s="2"/>
      <c r="U773" s="2"/>
      <c r="V773" s="2"/>
      <c r="W773" s="2"/>
      <c r="X773" s="2"/>
      <c r="Y773" s="2"/>
      <c r="Z773" s="2"/>
    </row>
    <row r="774" spans="1:26" ht="12.75" customHeight="1" x14ac:dyDescent="0.15">
      <c r="A774" s="42">
        <v>1935.04</v>
      </c>
      <c r="B774" s="43">
        <v>152.0521449275362</v>
      </c>
      <c r="C774" s="43">
        <v>7.5129065728260853</v>
      </c>
      <c r="D774" s="43">
        <v>12.727084109057969</v>
      </c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40"/>
      <c r="Q774" s="2"/>
      <c r="R774" s="2"/>
      <c r="S774" s="2"/>
      <c r="T774" s="2"/>
      <c r="U774" s="2"/>
      <c r="V774" s="2"/>
      <c r="W774" s="2"/>
      <c r="X774" s="2"/>
      <c r="Y774" s="2"/>
      <c r="Z774" s="2"/>
    </row>
    <row r="775" spans="1:26" ht="12.75" customHeight="1" x14ac:dyDescent="0.15">
      <c r="A775" s="42">
        <v>1935.05</v>
      </c>
      <c r="B775" s="43">
        <v>163.99429347826083</v>
      </c>
      <c r="C775" s="43">
        <v>7.4568289344202885</v>
      </c>
      <c r="D775" s="43">
        <v>13.175604296739129</v>
      </c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40"/>
      <c r="Q775" s="2"/>
      <c r="R775" s="2"/>
      <c r="S775" s="2"/>
      <c r="T775" s="2"/>
      <c r="U775" s="2"/>
      <c r="V775" s="2"/>
      <c r="W775" s="2"/>
      <c r="X775" s="2"/>
      <c r="Y775" s="2"/>
      <c r="Z775" s="2"/>
    </row>
    <row r="776" spans="1:26" ht="12.75" customHeight="1" x14ac:dyDescent="0.15">
      <c r="A776" s="42">
        <v>1935.06</v>
      </c>
      <c r="B776" s="43">
        <v>171.46013138686129</v>
      </c>
      <c r="C776" s="43">
        <v>7.4547883211678823</v>
      </c>
      <c r="D776" s="43">
        <v>13.723587591240877</v>
      </c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40"/>
      <c r="Q776" s="2"/>
      <c r="R776" s="2"/>
      <c r="S776" s="2"/>
      <c r="T776" s="2"/>
      <c r="U776" s="2"/>
      <c r="V776" s="2"/>
      <c r="W776" s="2"/>
      <c r="X776" s="2"/>
      <c r="Y776" s="2"/>
      <c r="Z776" s="2"/>
    </row>
    <row r="777" spans="1:26" ht="12.75" customHeight="1" x14ac:dyDescent="0.15">
      <c r="A777" s="42">
        <v>1935.07</v>
      </c>
      <c r="B777" s="43">
        <v>180.43976277372263</v>
      </c>
      <c r="C777" s="43">
        <v>7.4547883211678823</v>
      </c>
      <c r="D777" s="43">
        <v>13.44120359817518</v>
      </c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40"/>
      <c r="Q777" s="2"/>
      <c r="R777" s="2"/>
      <c r="S777" s="2"/>
      <c r="T777" s="2"/>
      <c r="U777" s="2"/>
      <c r="V777" s="2"/>
      <c r="W777" s="2"/>
      <c r="X777" s="2"/>
      <c r="Y777" s="2"/>
      <c r="Z777" s="2"/>
    </row>
    <row r="778" spans="1:26" ht="12.75" customHeight="1" x14ac:dyDescent="0.15">
      <c r="A778" s="42">
        <v>1935.08</v>
      </c>
      <c r="B778" s="43">
        <v>192.63850729927006</v>
      </c>
      <c r="C778" s="43">
        <v>7.4547883211678823</v>
      </c>
      <c r="D778" s="43">
        <v>13.158836547810219</v>
      </c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40"/>
      <c r="Q778" s="2"/>
      <c r="R778" s="2"/>
      <c r="S778" s="2"/>
      <c r="T778" s="2"/>
      <c r="U778" s="2"/>
      <c r="V778" s="2"/>
      <c r="W778" s="2"/>
      <c r="X778" s="2"/>
      <c r="Y778" s="2"/>
      <c r="Z778" s="2"/>
    </row>
    <row r="779" spans="1:26" ht="12.75" customHeight="1" x14ac:dyDescent="0.15">
      <c r="A779" s="42">
        <v>1935.09</v>
      </c>
      <c r="B779" s="43">
        <v>196.70475547445255</v>
      </c>
      <c r="C779" s="43">
        <v>7.4547883211678823</v>
      </c>
      <c r="D779" s="43">
        <v>12.876452554744526</v>
      </c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40"/>
      <c r="Q779" s="2"/>
      <c r="R779" s="2"/>
      <c r="S779" s="2"/>
      <c r="T779" s="2"/>
      <c r="U779" s="2"/>
      <c r="V779" s="2"/>
      <c r="W779" s="2"/>
      <c r="X779" s="2"/>
      <c r="Y779" s="2"/>
      <c r="Z779" s="2"/>
    </row>
    <row r="780" spans="1:26" ht="12.75" customHeight="1" x14ac:dyDescent="0.15">
      <c r="A780" s="42">
        <v>1935.1</v>
      </c>
      <c r="B780" s="43">
        <v>201.95699270072993</v>
      </c>
      <c r="C780" s="43">
        <v>7.6242153284671526</v>
      </c>
      <c r="D780" s="43">
        <v>12.876452554744526</v>
      </c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40"/>
      <c r="Q780" s="2"/>
      <c r="R780" s="2"/>
      <c r="S780" s="2"/>
      <c r="T780" s="2"/>
      <c r="U780" s="2"/>
      <c r="V780" s="2"/>
      <c r="W780" s="2"/>
      <c r="X780" s="2"/>
      <c r="Y780" s="2"/>
      <c r="Z780" s="2"/>
    </row>
    <row r="781" spans="1:26" ht="12.75" customHeight="1" x14ac:dyDescent="0.15">
      <c r="A781" s="42">
        <v>1935.11</v>
      </c>
      <c r="B781" s="43">
        <v>219.33185507246372</v>
      </c>
      <c r="C781" s="43">
        <v>7.7371666666666661</v>
      </c>
      <c r="D781" s="43">
        <v>12.783144927536231</v>
      </c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40"/>
      <c r="Q781" s="2"/>
      <c r="R781" s="2"/>
      <c r="S781" s="2"/>
      <c r="T781" s="2"/>
      <c r="U781" s="2"/>
      <c r="V781" s="2"/>
      <c r="W781" s="2"/>
      <c r="X781" s="2"/>
      <c r="Y781" s="2"/>
      <c r="Z781" s="2"/>
    </row>
    <row r="782" spans="1:26" ht="12.75" customHeight="1" x14ac:dyDescent="0.15">
      <c r="A782" s="42">
        <v>1935.12</v>
      </c>
      <c r="B782" s="43">
        <v>219.33185507246372</v>
      </c>
      <c r="C782" s="43">
        <v>7.9053659420289835</v>
      </c>
      <c r="D782" s="43">
        <v>12.783144927536231</v>
      </c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40"/>
      <c r="Q782" s="2"/>
      <c r="R782" s="2"/>
      <c r="S782" s="2"/>
      <c r="T782" s="2"/>
      <c r="U782" s="2"/>
      <c r="V782" s="2"/>
      <c r="W782" s="2"/>
      <c r="X782" s="2"/>
      <c r="Y782" s="2"/>
      <c r="Z782" s="2"/>
    </row>
    <row r="783" spans="1:26" ht="12.75" customHeight="1" x14ac:dyDescent="0.15">
      <c r="A783" s="42">
        <v>1936.01</v>
      </c>
      <c r="B783" s="43">
        <v>231.44220289855068</v>
      </c>
      <c r="C783" s="43">
        <v>8.0735652173913035</v>
      </c>
      <c r="D783" s="43">
        <v>12.951344202898548</v>
      </c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40"/>
      <c r="Q783" s="2"/>
      <c r="R783" s="2"/>
      <c r="S783" s="2"/>
      <c r="T783" s="2"/>
      <c r="U783" s="2"/>
      <c r="V783" s="2"/>
      <c r="W783" s="2"/>
      <c r="X783" s="2"/>
      <c r="Y783" s="2"/>
      <c r="Z783" s="2"/>
    </row>
    <row r="784" spans="1:26" ht="12.75" customHeight="1" x14ac:dyDescent="0.15">
      <c r="A784" s="42">
        <v>1936.02</v>
      </c>
      <c r="B784" s="43">
        <v>244.72994565217388</v>
      </c>
      <c r="C784" s="43">
        <v>8.2417644927536227</v>
      </c>
      <c r="D784" s="43">
        <v>13.119543478260869</v>
      </c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40"/>
      <c r="Q784" s="2"/>
      <c r="R784" s="2"/>
      <c r="S784" s="2"/>
      <c r="T784" s="2"/>
      <c r="U784" s="2"/>
      <c r="V784" s="2"/>
      <c r="W784" s="2"/>
      <c r="X784" s="2"/>
      <c r="Y784" s="2"/>
      <c r="Z784" s="2"/>
    </row>
    <row r="785" spans="1:26" ht="12.75" customHeight="1" x14ac:dyDescent="0.15">
      <c r="A785" s="42">
        <v>1936.03</v>
      </c>
      <c r="B785" s="43">
        <v>251.76853284671532</v>
      </c>
      <c r="C785" s="43">
        <v>8.471350364963504</v>
      </c>
      <c r="D785" s="43">
        <v>13.384733576642336</v>
      </c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40"/>
      <c r="Q785" s="2"/>
      <c r="R785" s="2"/>
      <c r="S785" s="2"/>
      <c r="T785" s="2"/>
      <c r="U785" s="2"/>
      <c r="V785" s="2"/>
      <c r="W785" s="2"/>
      <c r="X785" s="2"/>
      <c r="Y785" s="2"/>
      <c r="Z785" s="2"/>
    </row>
    <row r="786" spans="1:26" ht="12.75" customHeight="1" x14ac:dyDescent="0.15">
      <c r="A786" s="42">
        <v>1936.04</v>
      </c>
      <c r="B786" s="43">
        <v>252.1073868613139</v>
      </c>
      <c r="C786" s="43">
        <v>8.7537343580291971</v>
      </c>
      <c r="D786" s="43">
        <v>13.893014598540146</v>
      </c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40"/>
      <c r="Q786" s="2"/>
      <c r="R786" s="2"/>
      <c r="S786" s="2"/>
      <c r="T786" s="2"/>
      <c r="U786" s="2"/>
      <c r="V786" s="2"/>
      <c r="W786" s="2"/>
      <c r="X786" s="2"/>
      <c r="Y786" s="2"/>
      <c r="Z786" s="2"/>
    </row>
    <row r="787" spans="1:26" ht="12.75" customHeight="1" x14ac:dyDescent="0.15">
      <c r="A787" s="42">
        <v>1936.05</v>
      </c>
      <c r="B787" s="43">
        <v>238.72265328467154</v>
      </c>
      <c r="C787" s="43">
        <v>9.0361014083941598</v>
      </c>
      <c r="D787" s="43">
        <v>14.401295620437956</v>
      </c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40"/>
      <c r="Q787" s="2"/>
      <c r="R787" s="2"/>
      <c r="S787" s="2"/>
      <c r="T787" s="2"/>
      <c r="U787" s="2"/>
      <c r="V787" s="2"/>
      <c r="W787" s="2"/>
      <c r="X787" s="2"/>
      <c r="Y787" s="2"/>
      <c r="Z787" s="2"/>
    </row>
    <row r="788" spans="1:26" ht="12.75" customHeight="1" x14ac:dyDescent="0.15">
      <c r="A788" s="42">
        <v>1936.06</v>
      </c>
      <c r="B788" s="43">
        <v>247.08473550724634</v>
      </c>
      <c r="C788" s="43">
        <v>9.2509601449275358</v>
      </c>
      <c r="D788" s="43">
        <v>14.801536231884056</v>
      </c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40"/>
      <c r="Q788" s="2"/>
      <c r="R788" s="2"/>
      <c r="S788" s="2"/>
      <c r="T788" s="2"/>
      <c r="U788" s="2"/>
      <c r="V788" s="2"/>
      <c r="W788" s="2"/>
      <c r="X788" s="2"/>
      <c r="Y788" s="2"/>
      <c r="Z788" s="2"/>
    </row>
    <row r="789" spans="1:26" ht="12.75" customHeight="1" x14ac:dyDescent="0.15">
      <c r="A789" s="42">
        <v>1936.07</v>
      </c>
      <c r="B789" s="43">
        <v>259.83520863309349</v>
      </c>
      <c r="C789" s="43">
        <v>9.5183848920863294</v>
      </c>
      <c r="D789" s="43">
        <v>15.029028776978416</v>
      </c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40"/>
      <c r="Q789" s="2"/>
      <c r="R789" s="2"/>
      <c r="S789" s="2"/>
      <c r="T789" s="2"/>
      <c r="U789" s="2"/>
      <c r="V789" s="2"/>
      <c r="W789" s="2"/>
      <c r="X789" s="2"/>
      <c r="Y789" s="2"/>
      <c r="Z789" s="2"/>
    </row>
    <row r="790" spans="1:26" ht="12.75" customHeight="1" x14ac:dyDescent="0.15">
      <c r="A790" s="42">
        <v>1936.08</v>
      </c>
      <c r="B790" s="43">
        <v>263.11893214285709</v>
      </c>
      <c r="C790" s="43">
        <v>9.7819892857142854</v>
      </c>
      <c r="D790" s="43">
        <v>15.253271428571427</v>
      </c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40"/>
      <c r="Q790" s="2"/>
      <c r="R790" s="2"/>
      <c r="S790" s="2"/>
      <c r="T790" s="2"/>
      <c r="U790" s="2"/>
      <c r="V790" s="2"/>
      <c r="W790" s="2"/>
      <c r="X790" s="2"/>
      <c r="Y790" s="2"/>
      <c r="Z790" s="2"/>
    </row>
    <row r="791" spans="1:26" ht="12.75" customHeight="1" x14ac:dyDescent="0.15">
      <c r="A791" s="42">
        <v>1936.09</v>
      </c>
      <c r="B791" s="43">
        <v>266.10326785714284</v>
      </c>
      <c r="C791" s="43">
        <v>10.113582142857142</v>
      </c>
      <c r="D791" s="43">
        <v>15.584864285714284</v>
      </c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40"/>
      <c r="Q791" s="2"/>
      <c r="R791" s="2"/>
      <c r="S791" s="2"/>
      <c r="T791" s="2"/>
      <c r="U791" s="2"/>
      <c r="V791" s="2"/>
      <c r="W791" s="2"/>
      <c r="X791" s="2"/>
      <c r="Y791" s="2"/>
      <c r="Z791" s="2"/>
    </row>
    <row r="792" spans="1:26" ht="12.75" customHeight="1" x14ac:dyDescent="0.15">
      <c r="A792" s="42">
        <v>1936.1</v>
      </c>
      <c r="B792" s="43">
        <v>280.03016785714283</v>
      </c>
      <c r="C792" s="43">
        <v>10.721507907499999</v>
      </c>
      <c r="D792" s="43">
        <v>16.026993621785714</v>
      </c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40"/>
      <c r="Q792" s="2"/>
      <c r="R792" s="2"/>
      <c r="S792" s="2"/>
      <c r="T792" s="2"/>
      <c r="U792" s="2"/>
      <c r="V792" s="2"/>
      <c r="W792" s="2"/>
      <c r="X792" s="2"/>
      <c r="Y792" s="2"/>
      <c r="Z792" s="2"/>
    </row>
    <row r="793" spans="1:26" ht="12.75" customHeight="1" x14ac:dyDescent="0.15">
      <c r="A793" s="42">
        <v>1936.11</v>
      </c>
      <c r="B793" s="43">
        <v>287.82259999999997</v>
      </c>
      <c r="C793" s="43">
        <v>11.329417092499998</v>
      </c>
      <c r="D793" s="43">
        <v>16.469106378214285</v>
      </c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40"/>
      <c r="Q793" s="2"/>
      <c r="R793" s="2"/>
      <c r="S793" s="2"/>
      <c r="T793" s="2"/>
      <c r="U793" s="2"/>
      <c r="V793" s="2"/>
      <c r="W793" s="2"/>
      <c r="X793" s="2"/>
      <c r="Y793" s="2"/>
      <c r="Z793" s="2"/>
    </row>
    <row r="794" spans="1:26" ht="12.75" customHeight="1" x14ac:dyDescent="0.15">
      <c r="A794" s="42">
        <v>1936.12</v>
      </c>
      <c r="B794" s="43">
        <v>282.84870714285711</v>
      </c>
      <c r="C794" s="43">
        <v>11.937342857142855</v>
      </c>
      <c r="D794" s="43">
        <v>16.911235714285713</v>
      </c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40"/>
      <c r="Q794" s="2"/>
      <c r="R794" s="2"/>
      <c r="S794" s="2"/>
      <c r="T794" s="2"/>
      <c r="U794" s="2"/>
      <c r="V794" s="2"/>
      <c r="W794" s="2"/>
      <c r="X794" s="2"/>
      <c r="Y794" s="2"/>
      <c r="Z794" s="2"/>
    </row>
    <row r="795" spans="1:26" ht="12.75" customHeight="1" x14ac:dyDescent="0.15">
      <c r="A795" s="42">
        <v>1937.01</v>
      </c>
      <c r="B795" s="43">
        <v>289.56757801418439</v>
      </c>
      <c r="C795" s="43">
        <v>12.017301418439715</v>
      </c>
      <c r="D795" s="43">
        <v>17.285159574468086</v>
      </c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40"/>
      <c r="Q795" s="2"/>
      <c r="R795" s="2"/>
      <c r="S795" s="2"/>
      <c r="T795" s="2"/>
      <c r="U795" s="2"/>
      <c r="V795" s="2"/>
      <c r="W795" s="2"/>
      <c r="X795" s="2"/>
      <c r="Y795" s="2"/>
      <c r="Z795" s="2"/>
    </row>
    <row r="796" spans="1:26" ht="12.75" customHeight="1" x14ac:dyDescent="0.15">
      <c r="A796" s="42">
        <v>1937.02</v>
      </c>
      <c r="B796" s="43">
        <v>298.12784751773052</v>
      </c>
      <c r="C796" s="43">
        <v>12.181921985815602</v>
      </c>
      <c r="D796" s="43">
        <v>17.779021276595746</v>
      </c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40"/>
      <c r="Q796" s="2"/>
      <c r="R796" s="2"/>
      <c r="S796" s="2"/>
      <c r="T796" s="2"/>
      <c r="U796" s="2"/>
      <c r="V796" s="2"/>
      <c r="W796" s="2"/>
      <c r="X796" s="2"/>
      <c r="Y796" s="2"/>
      <c r="Z796" s="2"/>
    </row>
    <row r="797" spans="1:26" ht="12.75" customHeight="1" x14ac:dyDescent="0.15">
      <c r="A797" s="42">
        <v>1937.03</v>
      </c>
      <c r="B797" s="43">
        <v>295.70143309859151</v>
      </c>
      <c r="C797" s="43">
        <v>12.259595070422534</v>
      </c>
      <c r="D797" s="43">
        <v>18.144200704225351</v>
      </c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40"/>
      <c r="Q797" s="2"/>
      <c r="R797" s="2"/>
      <c r="S797" s="2"/>
      <c r="T797" s="2"/>
      <c r="U797" s="2"/>
      <c r="V797" s="2"/>
      <c r="W797" s="2"/>
      <c r="X797" s="2"/>
      <c r="Y797" s="2"/>
      <c r="Z797" s="2"/>
    </row>
    <row r="798" spans="1:26" ht="12.75" customHeight="1" x14ac:dyDescent="0.15">
      <c r="A798" s="42">
        <v>1937.04</v>
      </c>
      <c r="B798" s="43">
        <v>276.10322727272728</v>
      </c>
      <c r="C798" s="43">
        <v>12.660818181818181</v>
      </c>
      <c r="D798" s="43">
        <v>18.341954545454541</v>
      </c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40"/>
      <c r="Q798" s="2"/>
      <c r="R798" s="2"/>
      <c r="S798" s="2"/>
      <c r="T798" s="2"/>
      <c r="U798" s="2"/>
      <c r="V798" s="2"/>
      <c r="W798" s="2"/>
      <c r="X798" s="2"/>
      <c r="Y798" s="2"/>
      <c r="Z798" s="2"/>
    </row>
    <row r="799" spans="1:26" ht="12.75" customHeight="1" x14ac:dyDescent="0.15">
      <c r="A799" s="42">
        <v>1937.05</v>
      </c>
      <c r="B799" s="43">
        <v>261.93532986111109</v>
      </c>
      <c r="C799" s="43">
        <v>13.056468749999999</v>
      </c>
      <c r="D799" s="43">
        <v>18.536961805555553</v>
      </c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40"/>
      <c r="Q799" s="2"/>
      <c r="R799" s="2"/>
      <c r="S799" s="2"/>
      <c r="T799" s="2"/>
      <c r="U799" s="2"/>
      <c r="V799" s="2"/>
      <c r="W799" s="2"/>
      <c r="X799" s="2"/>
      <c r="Y799" s="2"/>
      <c r="Z799" s="2"/>
    </row>
    <row r="800" spans="1:26" ht="12.75" customHeight="1" x14ac:dyDescent="0.15">
      <c r="A800" s="42">
        <v>1937.06</v>
      </c>
      <c r="B800" s="43">
        <v>252.10268055555554</v>
      </c>
      <c r="C800" s="43">
        <v>13.540041666666665</v>
      </c>
      <c r="D800" s="43">
        <v>18.859343749999997</v>
      </c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40"/>
      <c r="Q800" s="2"/>
      <c r="R800" s="2"/>
      <c r="S800" s="2"/>
      <c r="T800" s="2"/>
      <c r="U800" s="2"/>
      <c r="V800" s="2"/>
      <c r="W800" s="2"/>
      <c r="X800" s="2"/>
      <c r="Y800" s="2"/>
      <c r="Z800" s="2"/>
    </row>
    <row r="801" spans="1:26" ht="12.75" customHeight="1" x14ac:dyDescent="0.15">
      <c r="A801" s="42">
        <v>1937.07</v>
      </c>
      <c r="B801" s="43">
        <v>265.25141724137927</v>
      </c>
      <c r="C801" s="43">
        <v>13.073149014137931</v>
      </c>
      <c r="D801" s="43">
        <v>18.996131520689651</v>
      </c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40"/>
      <c r="Q801" s="2"/>
      <c r="R801" s="2"/>
      <c r="S801" s="2"/>
      <c r="T801" s="2"/>
      <c r="U801" s="2"/>
      <c r="V801" s="2"/>
      <c r="W801" s="2"/>
      <c r="X801" s="2"/>
      <c r="Y801" s="2"/>
      <c r="Z801" s="2"/>
    </row>
    <row r="802" spans="1:26" ht="12.75" customHeight="1" x14ac:dyDescent="0.15">
      <c r="A802" s="42">
        <v>1937.08</v>
      </c>
      <c r="B802" s="43">
        <v>267.97276551724133</v>
      </c>
      <c r="C802" s="43">
        <v>12.699619951379308</v>
      </c>
      <c r="D802" s="43">
        <v>19.262823651724137</v>
      </c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40"/>
      <c r="Q802" s="2"/>
      <c r="R802" s="2"/>
      <c r="S802" s="2"/>
      <c r="T802" s="2"/>
      <c r="U802" s="2"/>
      <c r="V802" s="2"/>
      <c r="W802" s="2"/>
      <c r="X802" s="2"/>
      <c r="Y802" s="2"/>
      <c r="Z802" s="2"/>
    </row>
    <row r="803" spans="1:26" ht="12.75" customHeight="1" x14ac:dyDescent="0.15">
      <c r="A803" s="42">
        <v>1937.09</v>
      </c>
      <c r="B803" s="43">
        <v>228.45839383561642</v>
      </c>
      <c r="C803" s="43">
        <v>12.241681506849314</v>
      </c>
      <c r="D803" s="43">
        <v>19.395910958904111</v>
      </c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40"/>
      <c r="Q803" s="2"/>
      <c r="R803" s="2"/>
      <c r="S803" s="2"/>
      <c r="T803" s="2"/>
      <c r="U803" s="2"/>
      <c r="V803" s="2"/>
      <c r="W803" s="2"/>
      <c r="X803" s="2"/>
      <c r="Y803" s="2"/>
      <c r="Z803" s="2"/>
    </row>
    <row r="804" spans="1:26" ht="12.75" customHeight="1" x14ac:dyDescent="0.15">
      <c r="A804" s="42">
        <v>1937.1</v>
      </c>
      <c r="B804" s="43">
        <v>195.23097260273971</v>
      </c>
      <c r="C804" s="43">
        <v>12.400664383561644</v>
      </c>
      <c r="D804" s="43">
        <v>18.918962328767122</v>
      </c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40"/>
      <c r="Q804" s="2"/>
      <c r="R804" s="2"/>
      <c r="S804" s="2"/>
      <c r="T804" s="2"/>
      <c r="U804" s="2"/>
      <c r="V804" s="2"/>
      <c r="W804" s="2"/>
      <c r="X804" s="2"/>
      <c r="Y804" s="2"/>
      <c r="Z804" s="2"/>
    </row>
    <row r="805" spans="1:26" ht="12.75" customHeight="1" x14ac:dyDescent="0.15">
      <c r="A805" s="42">
        <v>1937.11</v>
      </c>
      <c r="B805" s="43">
        <v>179.28882758620688</v>
      </c>
      <c r="C805" s="43">
        <v>12.646265517241378</v>
      </c>
      <c r="D805" s="43">
        <v>18.569199999999995</v>
      </c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40"/>
      <c r="Q805" s="2"/>
      <c r="R805" s="2"/>
      <c r="S805" s="2"/>
      <c r="T805" s="2"/>
      <c r="U805" s="2"/>
      <c r="V805" s="2"/>
      <c r="W805" s="2"/>
      <c r="X805" s="2"/>
      <c r="Y805" s="2"/>
      <c r="Z805" s="2"/>
    </row>
    <row r="806" spans="1:26" ht="12.75" customHeight="1" x14ac:dyDescent="0.15">
      <c r="A806" s="42">
        <v>1937.12</v>
      </c>
      <c r="B806" s="43">
        <v>177.63245138888888</v>
      </c>
      <c r="C806" s="43">
        <v>12.895277777777778</v>
      </c>
      <c r="D806" s="43">
        <v>18.214579861111108</v>
      </c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40"/>
      <c r="Q806" s="2"/>
      <c r="R806" s="2"/>
      <c r="S806" s="2"/>
      <c r="T806" s="2"/>
      <c r="U806" s="2"/>
      <c r="V806" s="2"/>
      <c r="W806" s="2"/>
      <c r="X806" s="2"/>
      <c r="Y806" s="2"/>
      <c r="Z806" s="2"/>
    </row>
    <row r="807" spans="1:26" ht="12.75" customHeight="1" x14ac:dyDescent="0.15">
      <c r="A807" s="42">
        <v>1938.01</v>
      </c>
      <c r="B807" s="43">
        <v>184.87469366197183</v>
      </c>
      <c r="C807" s="43">
        <v>12.967921781338028</v>
      </c>
      <c r="D807" s="43">
        <v>17.599384299295775</v>
      </c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40"/>
      <c r="Q807" s="2"/>
      <c r="R807" s="2"/>
      <c r="S807" s="2"/>
      <c r="T807" s="2"/>
      <c r="U807" s="2"/>
      <c r="V807" s="2"/>
      <c r="W807" s="2"/>
      <c r="X807" s="2"/>
      <c r="Y807" s="2"/>
      <c r="Z807" s="2"/>
    </row>
    <row r="808" spans="1:26" ht="12.75" customHeight="1" x14ac:dyDescent="0.15">
      <c r="A808" s="42">
        <v>1938.02</v>
      </c>
      <c r="B808" s="43">
        <v>181.74110638297867</v>
      </c>
      <c r="C808" s="43">
        <v>12.950156787588652</v>
      </c>
      <c r="D808" s="43">
        <v>16.846116521276596</v>
      </c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40"/>
      <c r="Q808" s="2"/>
      <c r="R808" s="2"/>
      <c r="S808" s="2"/>
      <c r="T808" s="2"/>
      <c r="U808" s="2"/>
      <c r="V808" s="2"/>
      <c r="W808" s="2"/>
      <c r="X808" s="2"/>
      <c r="Y808" s="2"/>
      <c r="Z808" s="2"/>
    </row>
    <row r="809" spans="1:26" ht="12.75" customHeight="1" x14ac:dyDescent="0.15">
      <c r="A809" s="42">
        <v>1938.03</v>
      </c>
      <c r="B809" s="43">
        <v>169.723804964539</v>
      </c>
      <c r="C809" s="43">
        <v>12.84040425531915</v>
      </c>
      <c r="D809" s="43">
        <v>15.968195035460992</v>
      </c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40"/>
      <c r="Q809" s="2"/>
      <c r="R809" s="2"/>
      <c r="S809" s="2"/>
      <c r="T809" s="2"/>
      <c r="U809" s="2"/>
      <c r="V809" s="2"/>
      <c r="W809" s="2"/>
      <c r="X809" s="2"/>
      <c r="Y809" s="2"/>
      <c r="Z809" s="2"/>
    </row>
    <row r="810" spans="1:26" ht="12.75" customHeight="1" x14ac:dyDescent="0.15">
      <c r="A810" s="42">
        <v>1938.04</v>
      </c>
      <c r="B810" s="43">
        <v>161.66319366197183</v>
      </c>
      <c r="C810" s="43">
        <v>12.532035965140844</v>
      </c>
      <c r="D810" s="43">
        <v>14.765995725</v>
      </c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40"/>
      <c r="Q810" s="2"/>
      <c r="R810" s="2"/>
      <c r="S810" s="2"/>
      <c r="T810" s="2"/>
      <c r="U810" s="2"/>
      <c r="V810" s="2"/>
      <c r="W810" s="2"/>
      <c r="X810" s="2"/>
      <c r="Y810" s="2"/>
      <c r="Z810" s="2"/>
    </row>
    <row r="811" spans="1:26" ht="12.75" customHeight="1" x14ac:dyDescent="0.15">
      <c r="A811" s="42">
        <v>1938.05</v>
      </c>
      <c r="B811" s="43">
        <v>164.29132624113475</v>
      </c>
      <c r="C811" s="43">
        <v>12.401410588297871</v>
      </c>
      <c r="D811" s="43">
        <v>13.773259624468086</v>
      </c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40"/>
      <c r="Q811" s="2"/>
      <c r="R811" s="2"/>
      <c r="S811" s="2"/>
      <c r="T811" s="2"/>
      <c r="U811" s="2"/>
      <c r="V811" s="2"/>
      <c r="W811" s="2"/>
      <c r="X811" s="2"/>
      <c r="Y811" s="2"/>
      <c r="Z811" s="2"/>
    </row>
    <row r="812" spans="1:26" ht="12.75" customHeight="1" x14ac:dyDescent="0.15">
      <c r="A812" s="42">
        <v>1938.06</v>
      </c>
      <c r="B812" s="43">
        <v>168.07759929078014</v>
      </c>
      <c r="C812" s="43">
        <v>12.181921985815602</v>
      </c>
      <c r="D812" s="43">
        <v>12.675783687943262</v>
      </c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40"/>
      <c r="Q812" s="2"/>
      <c r="R812" s="2"/>
      <c r="S812" s="2"/>
      <c r="T812" s="2"/>
      <c r="U812" s="2"/>
      <c r="V812" s="2"/>
      <c r="W812" s="2"/>
      <c r="X812" s="2"/>
      <c r="Y812" s="2"/>
      <c r="Z812" s="2"/>
    </row>
    <row r="813" spans="1:26" ht="12.75" customHeight="1" x14ac:dyDescent="0.15">
      <c r="A813" s="42">
        <v>1938.07</v>
      </c>
      <c r="B813" s="43">
        <v>201.4955744680851</v>
      </c>
      <c r="C813" s="43">
        <v>11.742928318794325</v>
      </c>
      <c r="D813" s="43">
        <v>11.852680851063829</v>
      </c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40"/>
      <c r="Q813" s="2"/>
      <c r="R813" s="2"/>
      <c r="S813" s="2"/>
      <c r="T813" s="2"/>
      <c r="U813" s="2"/>
      <c r="V813" s="2"/>
      <c r="W813" s="2"/>
      <c r="X813" s="2"/>
      <c r="Y813" s="2"/>
      <c r="Z813" s="2"/>
    </row>
    <row r="814" spans="1:26" ht="12.75" customHeight="1" x14ac:dyDescent="0.15">
      <c r="A814" s="42">
        <v>1938.08</v>
      </c>
      <c r="B814" s="43">
        <v>202.64791843971631</v>
      </c>
      <c r="C814" s="43">
        <v>11.303951113829786</v>
      </c>
      <c r="D814" s="43">
        <v>11.029578014184397</v>
      </c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40"/>
      <c r="Q814" s="2"/>
      <c r="R814" s="2"/>
      <c r="S814" s="2"/>
      <c r="T814" s="2"/>
      <c r="U814" s="2"/>
      <c r="V814" s="2"/>
      <c r="W814" s="2"/>
      <c r="X814" s="2"/>
      <c r="Y814" s="2"/>
      <c r="Z814" s="2"/>
    </row>
    <row r="815" spans="1:26" ht="12.75" customHeight="1" x14ac:dyDescent="0.15">
      <c r="A815" s="42">
        <v>1938.09</v>
      </c>
      <c r="B815" s="43">
        <v>193.42916666666665</v>
      </c>
      <c r="C815" s="43">
        <v>10.864957446808511</v>
      </c>
      <c r="D815" s="43">
        <v>10.206475177304963</v>
      </c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40"/>
      <c r="Q815" s="2"/>
      <c r="R815" s="2"/>
      <c r="S815" s="2"/>
      <c r="T815" s="2"/>
      <c r="U815" s="2"/>
      <c r="V815" s="2"/>
      <c r="W815" s="2"/>
      <c r="X815" s="2"/>
      <c r="Y815" s="2"/>
      <c r="Z815" s="2"/>
    </row>
    <row r="816" spans="1:26" ht="12.75" customHeight="1" x14ac:dyDescent="0.15">
      <c r="A816" s="42">
        <v>1938.1</v>
      </c>
      <c r="B816" s="43">
        <v>216.53013571428571</v>
      </c>
      <c r="C816" s="43">
        <v>10.113582142857142</v>
      </c>
      <c r="D816" s="43">
        <v>10.389915050357143</v>
      </c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40"/>
      <c r="Q816" s="2"/>
      <c r="R816" s="2"/>
      <c r="S816" s="2"/>
      <c r="T816" s="2"/>
      <c r="U816" s="2"/>
      <c r="V816" s="2"/>
      <c r="W816" s="2"/>
      <c r="X816" s="2"/>
      <c r="Y816" s="2"/>
      <c r="Z816" s="2"/>
    </row>
    <row r="817" spans="1:26" ht="12.75" customHeight="1" x14ac:dyDescent="0.15">
      <c r="A817" s="42">
        <v>1938.11</v>
      </c>
      <c r="B817" s="43">
        <v>216.69593214285715</v>
      </c>
      <c r="C817" s="43">
        <v>9.2845999999999993</v>
      </c>
      <c r="D817" s="43">
        <v>10.500434949642857</v>
      </c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40"/>
      <c r="Q817" s="2"/>
      <c r="R817" s="2"/>
      <c r="S817" s="2"/>
      <c r="T817" s="2"/>
      <c r="U817" s="2"/>
      <c r="V817" s="2"/>
      <c r="W817" s="2"/>
      <c r="X817" s="2"/>
      <c r="Y817" s="2"/>
      <c r="Z817" s="2"/>
    </row>
    <row r="818" spans="1:26" ht="12.75" customHeight="1" x14ac:dyDescent="0.15">
      <c r="A818" s="42">
        <v>1938.12</v>
      </c>
      <c r="B818" s="43">
        <v>210.39566785714283</v>
      </c>
      <c r="C818" s="43">
        <v>8.4556178571428564</v>
      </c>
      <c r="D818" s="43">
        <v>10.610971428571428</v>
      </c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40"/>
      <c r="Q818" s="2"/>
      <c r="R818" s="2"/>
      <c r="S818" s="2"/>
      <c r="T818" s="2"/>
      <c r="U818" s="2"/>
      <c r="V818" s="2"/>
      <c r="W818" s="2"/>
      <c r="X818" s="2"/>
      <c r="Y818" s="2"/>
      <c r="Z818" s="2"/>
    </row>
    <row r="819" spans="1:26" ht="12.75" customHeight="1" x14ac:dyDescent="0.15">
      <c r="A819" s="42">
        <v>1939.01</v>
      </c>
      <c r="B819" s="43">
        <v>207.24553571428569</v>
      </c>
      <c r="C819" s="43">
        <v>8.5108778067857145</v>
      </c>
      <c r="D819" s="43">
        <v>10.997824235357141</v>
      </c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40"/>
      <c r="Q819" s="2"/>
      <c r="R819" s="2"/>
      <c r="S819" s="2"/>
      <c r="T819" s="2"/>
      <c r="U819" s="2"/>
      <c r="V819" s="2"/>
      <c r="W819" s="2"/>
      <c r="X819" s="2"/>
      <c r="Y819" s="2"/>
      <c r="Z819" s="2"/>
    </row>
    <row r="820" spans="1:26" ht="12.75" customHeight="1" x14ac:dyDescent="0.15">
      <c r="A820" s="42">
        <v>1939.02</v>
      </c>
      <c r="B820" s="43">
        <v>207.06661870503595</v>
      </c>
      <c r="C820" s="43">
        <v>8.6277813456834522</v>
      </c>
      <c r="D820" s="43">
        <v>11.466597892446041</v>
      </c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40"/>
      <c r="Q820" s="2"/>
      <c r="R820" s="2"/>
      <c r="S820" s="2"/>
      <c r="T820" s="2"/>
      <c r="U820" s="2"/>
      <c r="V820" s="2"/>
      <c r="W820" s="2"/>
      <c r="X820" s="2"/>
      <c r="Y820" s="2"/>
      <c r="Z820" s="2"/>
    </row>
    <row r="821" spans="1:26" ht="12.75" customHeight="1" x14ac:dyDescent="0.15">
      <c r="A821" s="42">
        <v>1939.03</v>
      </c>
      <c r="B821" s="43">
        <v>206.89962949640287</v>
      </c>
      <c r="C821" s="43">
        <v>8.6834388489208632</v>
      </c>
      <c r="D821" s="43">
        <v>11.856233812949638</v>
      </c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40"/>
      <c r="Q821" s="2"/>
      <c r="R821" s="2"/>
      <c r="S821" s="2"/>
      <c r="T821" s="2"/>
      <c r="U821" s="2"/>
      <c r="V821" s="2"/>
      <c r="W821" s="2"/>
      <c r="X821" s="2"/>
      <c r="Y821" s="2"/>
      <c r="Z821" s="2"/>
    </row>
    <row r="822" spans="1:26" ht="12.75" customHeight="1" x14ac:dyDescent="0.15">
      <c r="A822" s="42">
        <v>1939.04</v>
      </c>
      <c r="B822" s="43">
        <v>182.15981521739127</v>
      </c>
      <c r="C822" s="43">
        <v>8.80242313731884</v>
      </c>
      <c r="D822" s="43">
        <v>12.222486282971012</v>
      </c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40"/>
      <c r="Q822" s="2"/>
      <c r="R822" s="2"/>
      <c r="S822" s="2"/>
      <c r="T822" s="2"/>
      <c r="U822" s="2"/>
      <c r="V822" s="2"/>
      <c r="W822" s="2"/>
      <c r="X822" s="2"/>
      <c r="Y822" s="2"/>
      <c r="Z822" s="2"/>
    </row>
    <row r="823" spans="1:26" ht="12.75" customHeight="1" x14ac:dyDescent="0.15">
      <c r="A823" s="42">
        <v>1939.05</v>
      </c>
      <c r="B823" s="43">
        <v>188.88778623188404</v>
      </c>
      <c r="C823" s="43">
        <v>8.8585007757246359</v>
      </c>
      <c r="D823" s="43">
        <v>12.502807195289854</v>
      </c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40"/>
      <c r="Q823" s="2"/>
      <c r="R823" s="2"/>
      <c r="S823" s="2"/>
      <c r="T823" s="2"/>
      <c r="U823" s="2"/>
      <c r="V823" s="2"/>
      <c r="W823" s="2"/>
      <c r="X823" s="2"/>
      <c r="Y823" s="2"/>
      <c r="Z823" s="2"/>
    </row>
    <row r="824" spans="1:26" ht="12.75" customHeight="1" x14ac:dyDescent="0.15">
      <c r="A824" s="42">
        <v>1939.06</v>
      </c>
      <c r="B824" s="43">
        <v>192.25177173913039</v>
      </c>
      <c r="C824" s="43">
        <v>8.9145615942028975</v>
      </c>
      <c r="D824" s="43">
        <v>12.783144927536231</v>
      </c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40"/>
      <c r="Q824" s="2"/>
      <c r="R824" s="2"/>
      <c r="S824" s="2"/>
      <c r="T824" s="2"/>
      <c r="U824" s="2"/>
      <c r="V824" s="2"/>
      <c r="W824" s="2"/>
      <c r="X824" s="2"/>
      <c r="Y824" s="2"/>
      <c r="Z824" s="2"/>
    </row>
    <row r="825" spans="1:26" ht="12.75" customHeight="1" x14ac:dyDescent="0.15">
      <c r="A825" s="42">
        <v>1939.07</v>
      </c>
      <c r="B825" s="43">
        <v>196.96135144927533</v>
      </c>
      <c r="C825" s="43">
        <v>9.0827608695652167</v>
      </c>
      <c r="D825" s="43">
        <v>13.063482659782608</v>
      </c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40"/>
      <c r="Q825" s="2"/>
      <c r="R825" s="2"/>
      <c r="S825" s="2"/>
      <c r="T825" s="2"/>
      <c r="U825" s="2"/>
      <c r="V825" s="2"/>
      <c r="W825" s="2"/>
      <c r="X825" s="2"/>
      <c r="Y825" s="2"/>
      <c r="Z825" s="2"/>
    </row>
    <row r="826" spans="1:26" ht="12.75" customHeight="1" x14ac:dyDescent="0.15">
      <c r="A826" s="42">
        <v>1939.08</v>
      </c>
      <c r="B826" s="43">
        <v>194.10196376811592</v>
      </c>
      <c r="C826" s="43">
        <v>9.2509601449275358</v>
      </c>
      <c r="D826" s="43">
        <v>13.343803572101447</v>
      </c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40"/>
      <c r="Q826" s="2"/>
      <c r="R826" s="2"/>
      <c r="S826" s="2"/>
      <c r="T826" s="2"/>
      <c r="U826" s="2"/>
      <c r="V826" s="2"/>
      <c r="W826" s="2"/>
      <c r="X826" s="2"/>
      <c r="Y826" s="2"/>
      <c r="Z826" s="2"/>
    </row>
    <row r="827" spans="1:26" ht="12.75" customHeight="1" x14ac:dyDescent="0.15">
      <c r="A827" s="42">
        <v>1939.09</v>
      </c>
      <c r="B827" s="43">
        <v>210.22046453900705</v>
      </c>
      <c r="C827" s="43">
        <v>9.2187517730496449</v>
      </c>
      <c r="D827" s="43">
        <v>13.334265957446808</v>
      </c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40"/>
      <c r="Q827" s="2"/>
      <c r="R827" s="2"/>
      <c r="S827" s="2"/>
      <c r="T827" s="2"/>
      <c r="U827" s="2"/>
      <c r="V827" s="2"/>
      <c r="W827" s="2"/>
      <c r="X827" s="2"/>
      <c r="Y827" s="2"/>
      <c r="Z827" s="2"/>
    </row>
    <row r="828" spans="1:26" ht="12.75" customHeight="1" x14ac:dyDescent="0.15">
      <c r="A828" s="42">
        <v>1939.1</v>
      </c>
      <c r="B828" s="43">
        <v>213.87739285714287</v>
      </c>
      <c r="C828" s="43">
        <v>9.6161928571428543</v>
      </c>
      <c r="D828" s="43">
        <v>13.9269</v>
      </c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40"/>
      <c r="Q828" s="2"/>
      <c r="R828" s="2"/>
      <c r="S828" s="2"/>
      <c r="T828" s="2"/>
      <c r="U828" s="2"/>
      <c r="V828" s="2"/>
      <c r="W828" s="2"/>
      <c r="X828" s="2"/>
      <c r="Y828" s="2"/>
      <c r="Z828" s="2"/>
    </row>
    <row r="829" spans="1:26" ht="12.75" customHeight="1" x14ac:dyDescent="0.15">
      <c r="A829" s="42">
        <v>1939.11</v>
      </c>
      <c r="B829" s="43">
        <v>210.06407499999997</v>
      </c>
      <c r="C829" s="43">
        <v>9.9477857142857129</v>
      </c>
      <c r="D829" s="43">
        <v>14.424289285714284</v>
      </c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40"/>
      <c r="Q829" s="2"/>
      <c r="R829" s="2"/>
      <c r="S829" s="2"/>
      <c r="T829" s="2"/>
      <c r="U829" s="2"/>
      <c r="V829" s="2"/>
      <c r="W829" s="2"/>
      <c r="X829" s="2"/>
      <c r="Y829" s="2"/>
      <c r="Z829" s="2"/>
    </row>
    <row r="830" spans="1:26" ht="12.75" customHeight="1" x14ac:dyDescent="0.15">
      <c r="A830" s="42">
        <v>1939.12</v>
      </c>
      <c r="B830" s="43">
        <v>205.09018214285712</v>
      </c>
      <c r="C830" s="43">
        <v>10.27937857142857</v>
      </c>
      <c r="D830" s="43">
        <v>14.92167857142857</v>
      </c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40"/>
      <c r="Q830" s="2"/>
      <c r="R830" s="2"/>
      <c r="S830" s="2"/>
      <c r="T830" s="2"/>
      <c r="U830" s="2"/>
      <c r="V830" s="2"/>
      <c r="W830" s="2"/>
      <c r="X830" s="2"/>
      <c r="Y830" s="2"/>
      <c r="Z830" s="2"/>
    </row>
    <row r="831" spans="1:26" ht="12.75" customHeight="1" x14ac:dyDescent="0.15">
      <c r="A831" s="42">
        <v>1940.01</v>
      </c>
      <c r="B831" s="43">
        <v>205.396726618705</v>
      </c>
      <c r="C831" s="43">
        <v>10.408988438489208</v>
      </c>
      <c r="D831" s="43">
        <v>15.529996402877698</v>
      </c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40"/>
      <c r="Q831" s="2"/>
      <c r="R831" s="2"/>
      <c r="S831" s="2"/>
      <c r="T831" s="2"/>
      <c r="U831" s="2"/>
      <c r="V831" s="2"/>
      <c r="W831" s="2"/>
      <c r="X831" s="2"/>
      <c r="Y831" s="2"/>
      <c r="Z831" s="2"/>
    </row>
    <row r="832" spans="1:26" ht="12.75" customHeight="1" x14ac:dyDescent="0.15">
      <c r="A832" s="42">
        <v>1940.02</v>
      </c>
      <c r="B832" s="43">
        <v>202.60323571428572</v>
      </c>
      <c r="C832" s="43">
        <v>10.389915050357143</v>
      </c>
      <c r="D832" s="43">
        <v>15.916457142857141</v>
      </c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40"/>
      <c r="Q832" s="2"/>
      <c r="R832" s="2"/>
      <c r="S832" s="2"/>
      <c r="T832" s="2"/>
      <c r="U832" s="2"/>
      <c r="V832" s="2"/>
      <c r="W832" s="2"/>
      <c r="X832" s="2"/>
      <c r="Y832" s="2"/>
      <c r="Z832" s="2"/>
    </row>
    <row r="833" spans="1:26" ht="12.75" customHeight="1" x14ac:dyDescent="0.15">
      <c r="A833" s="42">
        <v>1940.03</v>
      </c>
      <c r="B833" s="43">
        <v>201.44266071428569</v>
      </c>
      <c r="C833" s="43">
        <v>10.445175000000001</v>
      </c>
      <c r="D833" s="43">
        <v>16.413846428571429</v>
      </c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40"/>
      <c r="Q833" s="2"/>
      <c r="R833" s="2"/>
      <c r="S833" s="2"/>
      <c r="T833" s="2"/>
      <c r="U833" s="2"/>
      <c r="V833" s="2"/>
      <c r="W833" s="2"/>
      <c r="X833" s="2"/>
      <c r="Y833" s="2"/>
      <c r="Z833" s="2"/>
    </row>
    <row r="834" spans="1:26" ht="12.75" customHeight="1" x14ac:dyDescent="0.15">
      <c r="A834" s="42">
        <v>1940.04</v>
      </c>
      <c r="B834" s="43">
        <v>203.43221785714283</v>
      </c>
      <c r="C834" s="43">
        <v>10.55571147892857</v>
      </c>
      <c r="D834" s="43">
        <v>16.690229074999998</v>
      </c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40"/>
      <c r="Q834" s="2"/>
      <c r="R834" s="2"/>
      <c r="S834" s="2"/>
      <c r="T834" s="2"/>
      <c r="U834" s="2"/>
      <c r="V834" s="2"/>
      <c r="W834" s="2"/>
      <c r="X834" s="2"/>
      <c r="Y834" s="2"/>
      <c r="Z834" s="2"/>
    </row>
    <row r="835" spans="1:26" ht="12.75" customHeight="1" x14ac:dyDescent="0.15">
      <c r="A835" s="42">
        <v>1940.05</v>
      </c>
      <c r="B835" s="43">
        <v>175.41262142857141</v>
      </c>
      <c r="C835" s="43">
        <v>10.666231378214286</v>
      </c>
      <c r="D835" s="43">
        <v>16.966445924999999</v>
      </c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40"/>
      <c r="Q835" s="2"/>
      <c r="R835" s="2"/>
      <c r="S835" s="2"/>
      <c r="T835" s="2"/>
      <c r="U835" s="2"/>
      <c r="V835" s="2"/>
      <c r="W835" s="2"/>
      <c r="X835" s="2"/>
      <c r="Y835" s="2"/>
      <c r="Z835" s="2"/>
    </row>
    <row r="836" spans="1:26" ht="12.75" customHeight="1" x14ac:dyDescent="0.15">
      <c r="A836" s="42">
        <v>1940.06</v>
      </c>
      <c r="B836" s="43">
        <v>159.18808865248226</v>
      </c>
      <c r="C836" s="43">
        <v>10.700336879432625</v>
      </c>
      <c r="D836" s="43">
        <v>17.120539007092198</v>
      </c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40"/>
      <c r="Q836" s="2"/>
      <c r="R836" s="2"/>
      <c r="S836" s="2"/>
      <c r="T836" s="2"/>
      <c r="U836" s="2"/>
      <c r="V836" s="2"/>
      <c r="W836" s="2"/>
      <c r="X836" s="2"/>
      <c r="Y836" s="2"/>
      <c r="Z836" s="2"/>
    </row>
    <row r="837" spans="1:26" ht="12.75" customHeight="1" x14ac:dyDescent="0.15">
      <c r="A837" s="42">
        <v>1940.07</v>
      </c>
      <c r="B837" s="43">
        <v>165.63063214285714</v>
      </c>
      <c r="C837" s="43">
        <v>10.887304336071427</v>
      </c>
      <c r="D837" s="43">
        <v>17.463835210714286</v>
      </c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40"/>
      <c r="Q837" s="2"/>
      <c r="R837" s="2"/>
      <c r="S837" s="2"/>
      <c r="T837" s="2"/>
      <c r="U837" s="2"/>
      <c r="V837" s="2"/>
      <c r="W837" s="2"/>
      <c r="X837" s="2"/>
      <c r="Y837" s="2"/>
      <c r="Z837" s="2"/>
    </row>
    <row r="838" spans="1:26" ht="12.75" customHeight="1" x14ac:dyDescent="0.15">
      <c r="A838" s="42">
        <v>1940.08</v>
      </c>
      <c r="B838" s="43">
        <v>169.11235714285709</v>
      </c>
      <c r="C838" s="43">
        <v>10.997824235357141</v>
      </c>
      <c r="D838" s="43">
        <v>17.68500764642857</v>
      </c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40"/>
      <c r="Q838" s="2"/>
      <c r="R838" s="2"/>
      <c r="S838" s="2"/>
      <c r="T838" s="2"/>
      <c r="U838" s="2"/>
      <c r="V838" s="2"/>
      <c r="W838" s="2"/>
      <c r="X838" s="2"/>
      <c r="Y838" s="2"/>
      <c r="Z838" s="2"/>
    </row>
    <row r="839" spans="1:26" ht="12.75" customHeight="1" x14ac:dyDescent="0.15">
      <c r="A839" s="42">
        <v>1940.09</v>
      </c>
      <c r="B839" s="43">
        <v>176.24160357142858</v>
      </c>
      <c r="C839" s="43">
        <v>11.108360714285713</v>
      </c>
      <c r="D839" s="43">
        <v>17.906014285714285</v>
      </c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40"/>
      <c r="Q839" s="2"/>
      <c r="R839" s="2"/>
      <c r="S839" s="2"/>
      <c r="T839" s="2"/>
      <c r="U839" s="2"/>
      <c r="V839" s="2"/>
      <c r="W839" s="2"/>
      <c r="X839" s="2"/>
      <c r="Y839" s="2"/>
      <c r="Z839" s="2"/>
    </row>
    <row r="840" spans="1:26" ht="12.75" customHeight="1" x14ac:dyDescent="0.15">
      <c r="A840" s="42">
        <v>1940.1</v>
      </c>
      <c r="B840" s="43">
        <v>177.89956785714284</v>
      </c>
      <c r="C840" s="43">
        <v>11.108360714285713</v>
      </c>
      <c r="D840" s="43">
        <v>17.740217857142856</v>
      </c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40"/>
      <c r="Q840" s="2"/>
      <c r="R840" s="2"/>
      <c r="S840" s="2"/>
      <c r="T840" s="2"/>
      <c r="U840" s="2"/>
      <c r="V840" s="2"/>
      <c r="W840" s="2"/>
      <c r="X840" s="2"/>
      <c r="Y840" s="2"/>
      <c r="Z840" s="2"/>
    </row>
    <row r="841" spans="1:26" ht="12.75" customHeight="1" x14ac:dyDescent="0.15">
      <c r="A841" s="42">
        <v>1940.11</v>
      </c>
      <c r="B841" s="43">
        <v>182.04447857142856</v>
      </c>
      <c r="C841" s="43">
        <v>11.108360714285713</v>
      </c>
      <c r="D841" s="43">
        <v>17.57442142857143</v>
      </c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40"/>
      <c r="Q841" s="2"/>
      <c r="R841" s="2"/>
      <c r="S841" s="2"/>
      <c r="T841" s="2"/>
      <c r="U841" s="2"/>
      <c r="V841" s="2"/>
      <c r="W841" s="2"/>
      <c r="X841" s="2"/>
      <c r="Y841" s="2"/>
      <c r="Z841" s="2"/>
    </row>
    <row r="842" spans="1:26" ht="12.75" customHeight="1" x14ac:dyDescent="0.15">
      <c r="A842" s="42">
        <v>1940.12</v>
      </c>
      <c r="B842" s="43">
        <v>173.3454574468085</v>
      </c>
      <c r="C842" s="43">
        <v>11.029578014184397</v>
      </c>
      <c r="D842" s="43">
        <v>17.285159574468086</v>
      </c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40"/>
      <c r="Q842" s="2"/>
      <c r="R842" s="2"/>
      <c r="S842" s="2"/>
      <c r="T842" s="2"/>
      <c r="U842" s="2"/>
      <c r="V842" s="2"/>
      <c r="W842" s="2"/>
      <c r="X842" s="2"/>
      <c r="Y842" s="2"/>
      <c r="Z842" s="2"/>
    </row>
    <row r="843" spans="1:26" ht="12.75" customHeight="1" x14ac:dyDescent="0.15">
      <c r="A843" s="42">
        <v>1941.01</v>
      </c>
      <c r="B843" s="43">
        <v>173.67469858156031</v>
      </c>
      <c r="C843" s="43">
        <v>11.084446049290777</v>
      </c>
      <c r="D843" s="43">
        <v>17.339978223404255</v>
      </c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40"/>
      <c r="Q843" s="2"/>
      <c r="R843" s="2"/>
      <c r="S843" s="2"/>
      <c r="T843" s="2"/>
      <c r="U843" s="2"/>
      <c r="V843" s="2"/>
      <c r="W843" s="2"/>
      <c r="X843" s="2"/>
      <c r="Y843" s="2"/>
      <c r="Z843" s="2"/>
    </row>
    <row r="844" spans="1:26" ht="12.75" customHeight="1" x14ac:dyDescent="0.15">
      <c r="A844" s="42">
        <v>1941.02</v>
      </c>
      <c r="B844" s="43">
        <v>162.80974113475179</v>
      </c>
      <c r="C844" s="43">
        <v>11.1393305464539</v>
      </c>
      <c r="D844" s="43">
        <v>17.3949614929078</v>
      </c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40"/>
      <c r="Q844" s="2"/>
      <c r="R844" s="2"/>
      <c r="S844" s="2"/>
      <c r="T844" s="2"/>
      <c r="U844" s="2"/>
      <c r="V844" s="2"/>
      <c r="W844" s="2"/>
      <c r="X844" s="2"/>
      <c r="Y844" s="2"/>
      <c r="Z844" s="2"/>
    </row>
    <row r="845" spans="1:26" ht="12.75" customHeight="1" x14ac:dyDescent="0.15">
      <c r="A845" s="42">
        <v>1941.03</v>
      </c>
      <c r="B845" s="43">
        <v>162.64396126760559</v>
      </c>
      <c r="C845" s="43">
        <v>11.1153661971831</v>
      </c>
      <c r="D845" s="43">
        <v>17.326894366197184</v>
      </c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40"/>
      <c r="Q845" s="2"/>
      <c r="R845" s="2"/>
      <c r="S845" s="2"/>
      <c r="T845" s="2"/>
      <c r="U845" s="2"/>
      <c r="V845" s="2"/>
      <c r="W845" s="2"/>
      <c r="X845" s="2"/>
      <c r="Y845" s="2"/>
      <c r="Z845" s="2"/>
    </row>
    <row r="846" spans="1:26" ht="12.75" customHeight="1" x14ac:dyDescent="0.15">
      <c r="A846" s="42">
        <v>1941.04</v>
      </c>
      <c r="B846" s="43">
        <v>156.47472727272728</v>
      </c>
      <c r="C846" s="43">
        <v>11.091737013636362</v>
      </c>
      <c r="D846" s="43">
        <v>17.368045454545452</v>
      </c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40"/>
      <c r="Q846" s="2"/>
      <c r="R846" s="2"/>
      <c r="S846" s="2"/>
      <c r="T846" s="2"/>
      <c r="U846" s="2"/>
      <c r="V846" s="2"/>
      <c r="W846" s="2"/>
      <c r="X846" s="2"/>
      <c r="Y846" s="2"/>
      <c r="Z846" s="2"/>
    </row>
    <row r="847" spans="1:26" ht="12.75" customHeight="1" x14ac:dyDescent="0.15">
      <c r="A847" s="42">
        <v>1941.05</v>
      </c>
      <c r="B847" s="43">
        <v>152.00308680555551</v>
      </c>
      <c r="C847" s="43">
        <v>11.068452132291664</v>
      </c>
      <c r="D847" s="43">
        <v>17.408625000000001</v>
      </c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40"/>
      <c r="Q847" s="2"/>
      <c r="R847" s="2"/>
      <c r="S847" s="2"/>
      <c r="T847" s="2"/>
      <c r="U847" s="2"/>
      <c r="V847" s="2"/>
      <c r="W847" s="2"/>
      <c r="X847" s="2"/>
      <c r="Y847" s="2"/>
      <c r="Z847" s="2"/>
    </row>
    <row r="848" spans="1:26" ht="12.75" customHeight="1" x14ac:dyDescent="0.15">
      <c r="A848" s="42">
        <v>1941.06</v>
      </c>
      <c r="B848" s="43">
        <v>154.11172789115648</v>
      </c>
      <c r="C848" s="43">
        <v>10.895193877551018</v>
      </c>
      <c r="D848" s="43">
        <v>17.211248299319728</v>
      </c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40"/>
      <c r="Q848" s="2"/>
      <c r="R848" s="2"/>
      <c r="S848" s="2"/>
      <c r="T848" s="2"/>
      <c r="U848" s="2"/>
      <c r="V848" s="2"/>
      <c r="W848" s="2"/>
      <c r="X848" s="2"/>
      <c r="Y848" s="2"/>
      <c r="Z848" s="2"/>
    </row>
    <row r="849" spans="1:26" ht="12.75" customHeight="1" x14ac:dyDescent="0.15">
      <c r="A849" s="42">
        <v>1941.07</v>
      </c>
      <c r="B849" s="43">
        <v>162.00679591836735</v>
      </c>
      <c r="C849" s="43">
        <v>10.947822401020407</v>
      </c>
      <c r="D849" s="43">
        <v>17.737533534013604</v>
      </c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40"/>
      <c r="Q849" s="2"/>
      <c r="R849" s="2"/>
      <c r="S849" s="2"/>
      <c r="T849" s="2"/>
      <c r="U849" s="2"/>
      <c r="V849" s="2"/>
      <c r="W849" s="2"/>
      <c r="X849" s="2"/>
      <c r="Y849" s="2"/>
      <c r="Z849" s="2"/>
    </row>
    <row r="850" spans="1:26" ht="12.75" customHeight="1" x14ac:dyDescent="0.15">
      <c r="A850" s="42">
        <v>1941.08</v>
      </c>
      <c r="B850" s="43">
        <v>159.05329865771813</v>
      </c>
      <c r="C850" s="43">
        <v>10.85280944328859</v>
      </c>
      <c r="D850" s="43">
        <v>18.018822620805366</v>
      </c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40"/>
      <c r="Q850" s="2"/>
      <c r="R850" s="2"/>
      <c r="S850" s="2"/>
      <c r="T850" s="2"/>
      <c r="U850" s="2"/>
      <c r="V850" s="2"/>
      <c r="W850" s="2"/>
      <c r="X850" s="2"/>
      <c r="Y850" s="2"/>
      <c r="Z850" s="2"/>
    </row>
    <row r="851" spans="1:26" ht="12.75" customHeight="1" x14ac:dyDescent="0.15">
      <c r="A851" s="42">
        <v>1941.09</v>
      </c>
      <c r="B851" s="43">
        <v>157.40778807947018</v>
      </c>
      <c r="C851" s="43">
        <v>10.760298013245032</v>
      </c>
      <c r="D851" s="43">
        <v>18.292506622516555</v>
      </c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40"/>
      <c r="Q851" s="2"/>
      <c r="R851" s="2"/>
      <c r="S851" s="2"/>
      <c r="T851" s="2"/>
      <c r="U851" s="2"/>
      <c r="V851" s="2"/>
      <c r="W851" s="2"/>
      <c r="X851" s="2"/>
      <c r="Y851" s="2"/>
      <c r="Z851" s="2"/>
    </row>
    <row r="852" spans="1:26" ht="12.75" customHeight="1" x14ac:dyDescent="0.15">
      <c r="A852" s="42">
        <v>1941.1</v>
      </c>
      <c r="B852" s="43">
        <v>149.1300947712418</v>
      </c>
      <c r="C852" s="43">
        <v>10.670205182679737</v>
      </c>
      <c r="D852" s="43">
        <v>17.901679738562088</v>
      </c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40"/>
      <c r="Q852" s="2"/>
      <c r="R852" s="2"/>
      <c r="S852" s="2"/>
      <c r="T852" s="2"/>
      <c r="U852" s="2"/>
      <c r="V852" s="2"/>
      <c r="W852" s="2"/>
      <c r="X852" s="2"/>
      <c r="Y852" s="2"/>
      <c r="Z852" s="2"/>
    </row>
    <row r="853" spans="1:26" ht="12.75" customHeight="1" x14ac:dyDescent="0.15">
      <c r="A853" s="42">
        <v>1941.11</v>
      </c>
      <c r="B853" s="43">
        <v>141.22841233766232</v>
      </c>
      <c r="C853" s="43">
        <v>10.6511695262987</v>
      </c>
      <c r="D853" s="43">
        <v>17.634711038961036</v>
      </c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40"/>
      <c r="Q853" s="2"/>
      <c r="R853" s="2"/>
      <c r="S853" s="2"/>
      <c r="T853" s="2"/>
      <c r="U853" s="2"/>
      <c r="V853" s="2"/>
      <c r="W853" s="2"/>
      <c r="X853" s="2"/>
      <c r="Y853" s="2"/>
      <c r="Z853" s="2"/>
    </row>
    <row r="854" spans="1:26" ht="12.75" customHeight="1" x14ac:dyDescent="0.15">
      <c r="A854" s="42">
        <v>1941.12</v>
      </c>
      <c r="B854" s="43">
        <v>131.18241290322578</v>
      </c>
      <c r="C854" s="43">
        <v>10.63236451612903</v>
      </c>
      <c r="D854" s="43">
        <v>17.371187096774189</v>
      </c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40"/>
      <c r="Q854" s="2"/>
      <c r="R854" s="2"/>
      <c r="S854" s="2"/>
      <c r="T854" s="2"/>
      <c r="U854" s="2"/>
      <c r="V854" s="2"/>
      <c r="W854" s="2"/>
      <c r="X854" s="2"/>
      <c r="Y854" s="2"/>
      <c r="Z854" s="2"/>
    </row>
    <row r="855" spans="1:26" ht="12.75" customHeight="1" x14ac:dyDescent="0.15">
      <c r="A855" s="42">
        <v>1942.01</v>
      </c>
      <c r="B855" s="43">
        <v>132.02464649681528</v>
      </c>
      <c r="C855" s="43">
        <v>10.398352821337578</v>
      </c>
      <c r="D855" s="43">
        <v>16.558522292993629</v>
      </c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40"/>
      <c r="Q855" s="2"/>
      <c r="R855" s="2"/>
      <c r="S855" s="2"/>
      <c r="T855" s="2"/>
      <c r="U855" s="2"/>
      <c r="V855" s="2"/>
      <c r="W855" s="2"/>
      <c r="X855" s="2"/>
      <c r="Y855" s="2"/>
      <c r="Z855" s="2"/>
    </row>
    <row r="856" spans="1:26" ht="12.75" customHeight="1" x14ac:dyDescent="0.15">
      <c r="A856" s="42">
        <v>1942.02</v>
      </c>
      <c r="B856" s="43">
        <v>127.07561708860759</v>
      </c>
      <c r="C856" s="43">
        <v>10.234611437025317</v>
      </c>
      <c r="D856" s="43">
        <v>15.866088607594936</v>
      </c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40"/>
      <c r="Q856" s="2"/>
      <c r="R856" s="2"/>
      <c r="S856" s="2"/>
      <c r="T856" s="2"/>
      <c r="U856" s="2"/>
      <c r="V856" s="2"/>
      <c r="W856" s="2"/>
      <c r="X856" s="2"/>
      <c r="Y856" s="2"/>
      <c r="Z856" s="2"/>
    </row>
    <row r="857" spans="1:26" ht="12.75" customHeight="1" x14ac:dyDescent="0.15">
      <c r="A857" s="42">
        <v>1942.03</v>
      </c>
      <c r="B857" s="43">
        <v>118.66879374999999</v>
      </c>
      <c r="C857" s="43">
        <v>10.009959374999998</v>
      </c>
      <c r="D857" s="43">
        <v>15.087475</v>
      </c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40"/>
      <c r="Q857" s="2"/>
      <c r="R857" s="2"/>
      <c r="S857" s="2"/>
      <c r="T857" s="2"/>
      <c r="U857" s="2"/>
      <c r="V857" s="2"/>
      <c r="W857" s="2"/>
      <c r="X857" s="2"/>
      <c r="Y857" s="2"/>
      <c r="Z857" s="2"/>
    </row>
    <row r="858" spans="1:26" ht="12.75" customHeight="1" x14ac:dyDescent="0.15">
      <c r="A858" s="42">
        <v>1942.04</v>
      </c>
      <c r="B858" s="43">
        <v>113.02991304347823</v>
      </c>
      <c r="C858" s="43">
        <v>9.8036149068322977</v>
      </c>
      <c r="D858" s="43">
        <v>14.705422360248445</v>
      </c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40"/>
      <c r="Q858" s="2"/>
      <c r="R858" s="2"/>
      <c r="S858" s="2"/>
      <c r="T858" s="2"/>
      <c r="U858" s="2"/>
      <c r="V858" s="2"/>
      <c r="W858" s="2"/>
      <c r="X858" s="2"/>
      <c r="Y858" s="2"/>
      <c r="Z858" s="2"/>
    </row>
    <row r="859" spans="1:26" ht="12.75" customHeight="1" x14ac:dyDescent="0.15">
      <c r="A859" s="42">
        <v>1942.05</v>
      </c>
      <c r="B859" s="43">
        <v>112.92465950920243</v>
      </c>
      <c r="C859" s="43">
        <v>9.5409233128834341</v>
      </c>
      <c r="D859" s="43">
        <v>14.240184049079753</v>
      </c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40"/>
      <c r="Q859" s="2"/>
      <c r="R859" s="2"/>
      <c r="S859" s="2"/>
      <c r="T859" s="2"/>
      <c r="U859" s="2"/>
      <c r="V859" s="2"/>
      <c r="W859" s="2"/>
      <c r="X859" s="2"/>
      <c r="Y859" s="2"/>
      <c r="Z859" s="2"/>
    </row>
    <row r="860" spans="1:26" ht="12.75" customHeight="1" x14ac:dyDescent="0.15">
      <c r="A860" s="42">
        <v>1942.06</v>
      </c>
      <c r="B860" s="43">
        <v>118.62073312883435</v>
      </c>
      <c r="C860" s="43">
        <v>9.3985214723926376</v>
      </c>
      <c r="D860" s="43">
        <v>13.955380368098158</v>
      </c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40"/>
      <c r="Q860" s="2"/>
      <c r="R860" s="2"/>
      <c r="S860" s="2"/>
      <c r="T860" s="2"/>
      <c r="U860" s="2"/>
      <c r="V860" s="2"/>
      <c r="W860" s="2"/>
      <c r="X860" s="2"/>
      <c r="Y860" s="2"/>
      <c r="Z860" s="2"/>
    </row>
    <row r="861" spans="1:26" ht="12.75" customHeight="1" x14ac:dyDescent="0.15">
      <c r="A861" s="42">
        <v>1942.07</v>
      </c>
      <c r="B861" s="43">
        <v>122.28497560975612</v>
      </c>
      <c r="C861" s="43">
        <v>9.1525067503048785</v>
      </c>
      <c r="D861" s="43">
        <v>13.681579921036587</v>
      </c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40"/>
      <c r="Q861" s="2"/>
      <c r="R861" s="2"/>
      <c r="S861" s="2"/>
      <c r="T861" s="2"/>
      <c r="U861" s="2"/>
      <c r="V861" s="2"/>
      <c r="W861" s="2"/>
      <c r="X861" s="2"/>
      <c r="Y861" s="2"/>
      <c r="Z861" s="2"/>
    </row>
    <row r="862" spans="1:26" ht="12.75" customHeight="1" x14ac:dyDescent="0.15">
      <c r="A862" s="42">
        <v>1942.08</v>
      </c>
      <c r="B862" s="43">
        <v>120.84047575757575</v>
      </c>
      <c r="C862" s="43">
        <v>8.9094599572727287</v>
      </c>
      <c r="D862" s="43">
        <v>13.411084199696969</v>
      </c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40"/>
      <c r="Q862" s="2"/>
      <c r="R862" s="2"/>
      <c r="S862" s="2"/>
      <c r="T862" s="2"/>
      <c r="U862" s="2"/>
      <c r="V862" s="2"/>
      <c r="W862" s="2"/>
      <c r="X862" s="2"/>
      <c r="Y862" s="2"/>
      <c r="Z862" s="2"/>
    </row>
    <row r="863" spans="1:26" ht="12.75" customHeight="1" x14ac:dyDescent="0.15">
      <c r="A863" s="42">
        <v>1942.09</v>
      </c>
      <c r="B863" s="43">
        <v>122.10655757575756</v>
      </c>
      <c r="C863" s="43">
        <v>8.721896969696969</v>
      </c>
      <c r="D863" s="43">
        <v>13.223521212121209</v>
      </c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40"/>
      <c r="Q863" s="2"/>
      <c r="R863" s="2"/>
      <c r="S863" s="2"/>
      <c r="T863" s="2"/>
      <c r="U863" s="2"/>
      <c r="V863" s="2"/>
      <c r="W863" s="2"/>
      <c r="X863" s="2"/>
      <c r="Y863" s="2"/>
      <c r="Z863" s="2"/>
    </row>
    <row r="864" spans="1:26" ht="12.75" customHeight="1" x14ac:dyDescent="0.15">
      <c r="A864" s="42">
        <v>1942.1</v>
      </c>
      <c r="B864" s="43">
        <v>129.53962874251496</v>
      </c>
      <c r="C864" s="43">
        <v>8.4784520958083824</v>
      </c>
      <c r="D864" s="43">
        <v>13.48212874251497</v>
      </c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40"/>
      <c r="Q864" s="2"/>
      <c r="R864" s="2"/>
      <c r="S864" s="2"/>
      <c r="T864" s="2"/>
      <c r="U864" s="2"/>
      <c r="V864" s="2"/>
      <c r="W864" s="2"/>
      <c r="X864" s="2"/>
      <c r="Y864" s="2"/>
      <c r="Z864" s="2"/>
    </row>
    <row r="865" spans="1:26" ht="12.75" customHeight="1" x14ac:dyDescent="0.15">
      <c r="A865" s="42">
        <v>1942.11</v>
      </c>
      <c r="B865" s="43">
        <v>130.84101488095237</v>
      </c>
      <c r="C865" s="43">
        <v>8.2898214285714271</v>
      </c>
      <c r="D865" s="43">
        <v>13.816369047619046</v>
      </c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40"/>
      <c r="Q865" s="2"/>
      <c r="R865" s="2"/>
      <c r="S865" s="2"/>
      <c r="T865" s="2"/>
      <c r="U865" s="2"/>
      <c r="V865" s="2"/>
      <c r="W865" s="2"/>
      <c r="X865" s="2"/>
      <c r="Y865" s="2"/>
      <c r="Z865" s="2"/>
    </row>
    <row r="866" spans="1:26" ht="12.75" customHeight="1" x14ac:dyDescent="0.15">
      <c r="A866" s="42">
        <v>1942.12</v>
      </c>
      <c r="B866" s="43">
        <v>130.75353846153845</v>
      </c>
      <c r="C866" s="43">
        <v>8.1034230769230771</v>
      </c>
      <c r="D866" s="43">
        <v>14.146653846153846</v>
      </c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40"/>
      <c r="Q866" s="2"/>
      <c r="R866" s="2"/>
      <c r="S866" s="2"/>
      <c r="T866" s="2"/>
      <c r="U866" s="2"/>
      <c r="V866" s="2"/>
      <c r="W866" s="2"/>
      <c r="X866" s="2"/>
      <c r="Y866" s="2"/>
      <c r="Z866" s="2"/>
    </row>
    <row r="867" spans="1:26" ht="12.75" customHeight="1" x14ac:dyDescent="0.15">
      <c r="A867" s="42">
        <v>1943.01</v>
      </c>
      <c r="B867" s="43">
        <v>138.58226923076924</v>
      </c>
      <c r="C867" s="43">
        <v>8.1034230769230771</v>
      </c>
      <c r="D867" s="43">
        <v>14.329736269230771</v>
      </c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40"/>
      <c r="Q867" s="2"/>
      <c r="R867" s="2"/>
      <c r="S867" s="2"/>
      <c r="T867" s="2"/>
      <c r="U867" s="2"/>
      <c r="V867" s="2"/>
      <c r="W867" s="2"/>
      <c r="X867" s="2"/>
      <c r="Y867" s="2"/>
      <c r="Z867" s="2"/>
    </row>
    <row r="868" spans="1:26" ht="12.75" customHeight="1" x14ac:dyDescent="0.15">
      <c r="A868" s="42">
        <v>1943.02</v>
      </c>
      <c r="B868" s="43">
        <v>146.82303846153846</v>
      </c>
      <c r="C868" s="43">
        <v>8.1034230769230771</v>
      </c>
      <c r="D868" s="43">
        <v>14.512956038461539</v>
      </c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40"/>
      <c r="Q868" s="2"/>
      <c r="R868" s="2"/>
      <c r="S868" s="2"/>
      <c r="T868" s="2"/>
      <c r="U868" s="2"/>
      <c r="V868" s="2"/>
      <c r="W868" s="2"/>
      <c r="X868" s="2"/>
      <c r="Y868" s="2"/>
      <c r="Z868" s="2"/>
    </row>
    <row r="869" spans="1:26" ht="12.75" customHeight="1" x14ac:dyDescent="0.15">
      <c r="A869" s="42">
        <v>1943.03</v>
      </c>
      <c r="B869" s="43">
        <v>149.39029360465116</v>
      </c>
      <c r="C869" s="43">
        <v>7.9620843023255814</v>
      </c>
      <c r="D869" s="43">
        <v>14.439712209302325</v>
      </c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40"/>
      <c r="Q869" s="2"/>
      <c r="R869" s="2"/>
      <c r="S869" s="2"/>
      <c r="T869" s="2"/>
      <c r="U869" s="2"/>
      <c r="V869" s="2"/>
      <c r="W869" s="2"/>
      <c r="X869" s="2"/>
      <c r="Y869" s="2"/>
      <c r="Z869" s="2"/>
    </row>
    <row r="870" spans="1:26" ht="12.75" customHeight="1" x14ac:dyDescent="0.15">
      <c r="A870" s="42">
        <v>1943.04</v>
      </c>
      <c r="B870" s="43">
        <v>152.60894252873564</v>
      </c>
      <c r="C870" s="43">
        <v>7.8705660919540232</v>
      </c>
      <c r="D870" s="43">
        <v>14.407137931034484</v>
      </c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40"/>
      <c r="Q870" s="2"/>
      <c r="R870" s="2"/>
      <c r="S870" s="2"/>
      <c r="T870" s="2"/>
      <c r="U870" s="2"/>
      <c r="V870" s="2"/>
      <c r="W870" s="2"/>
      <c r="X870" s="2"/>
      <c r="Y870" s="2"/>
      <c r="Z870" s="2"/>
    </row>
    <row r="871" spans="1:26" ht="12.75" customHeight="1" x14ac:dyDescent="0.15">
      <c r="A871" s="42">
        <v>1943.05</v>
      </c>
      <c r="B871" s="43">
        <v>157.70556285714287</v>
      </c>
      <c r="C871" s="43">
        <v>7.8255914285714283</v>
      </c>
      <c r="D871" s="43">
        <v>14.457448571428571</v>
      </c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40"/>
      <c r="Q871" s="2"/>
      <c r="R871" s="2"/>
      <c r="S871" s="2"/>
      <c r="T871" s="2"/>
      <c r="U871" s="2"/>
      <c r="V871" s="2"/>
      <c r="W871" s="2"/>
      <c r="X871" s="2"/>
      <c r="Y871" s="2"/>
      <c r="Z871" s="2"/>
    </row>
    <row r="872" spans="1:26" ht="12.75" customHeight="1" x14ac:dyDescent="0.15">
      <c r="A872" s="42">
        <v>1943.06</v>
      </c>
      <c r="B872" s="43">
        <v>160.49094285714284</v>
      </c>
      <c r="C872" s="43">
        <v>7.8255914285714283</v>
      </c>
      <c r="D872" s="43">
        <v>14.590085714285715</v>
      </c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40"/>
      <c r="Q872" s="2"/>
      <c r="R872" s="2"/>
      <c r="S872" s="2"/>
      <c r="T872" s="2"/>
      <c r="U872" s="2"/>
      <c r="V872" s="2"/>
      <c r="W872" s="2"/>
      <c r="X872" s="2"/>
      <c r="Y872" s="2"/>
      <c r="Z872" s="2"/>
    </row>
    <row r="873" spans="1:26" ht="12.75" customHeight="1" x14ac:dyDescent="0.15">
      <c r="A873" s="42">
        <v>1943.07</v>
      </c>
      <c r="B873" s="43">
        <v>164.74829022988504</v>
      </c>
      <c r="C873" s="43">
        <v>7.9150281204022992</v>
      </c>
      <c r="D873" s="43">
        <v>14.584959364942527</v>
      </c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40"/>
      <c r="Q873" s="2"/>
      <c r="R873" s="2"/>
      <c r="S873" s="2"/>
      <c r="T873" s="2"/>
      <c r="U873" s="2"/>
      <c r="V873" s="2"/>
      <c r="W873" s="2"/>
      <c r="X873" s="2"/>
      <c r="Y873" s="2"/>
      <c r="Z873" s="2"/>
    </row>
    <row r="874" spans="1:26" ht="12.75" customHeight="1" x14ac:dyDescent="0.15">
      <c r="A874" s="42">
        <v>1943.08</v>
      </c>
      <c r="B874" s="43">
        <v>157.51619075144507</v>
      </c>
      <c r="C874" s="43">
        <v>8.0055121794797675</v>
      </c>
      <c r="D874" s="43">
        <v>14.579907921965315</v>
      </c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40"/>
      <c r="Q874" s="2"/>
      <c r="R874" s="2"/>
      <c r="S874" s="2"/>
      <c r="T874" s="2"/>
      <c r="U874" s="2"/>
      <c r="V874" s="2"/>
      <c r="W874" s="2"/>
      <c r="X874" s="2"/>
      <c r="Y874" s="2"/>
      <c r="Z874" s="2"/>
    </row>
    <row r="875" spans="1:26" ht="12.75" customHeight="1" x14ac:dyDescent="0.15">
      <c r="A875" s="42">
        <v>1943.09</v>
      </c>
      <c r="B875" s="43">
        <v>159.94591091954024</v>
      </c>
      <c r="C875" s="43">
        <v>8.0039655172413795</v>
      </c>
      <c r="D875" s="43">
        <v>14.407137931034484</v>
      </c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40"/>
      <c r="Q875" s="2"/>
      <c r="R875" s="2"/>
      <c r="S875" s="2"/>
      <c r="T875" s="2"/>
      <c r="U875" s="2"/>
      <c r="V875" s="2"/>
      <c r="W875" s="2"/>
      <c r="X875" s="2"/>
      <c r="Y875" s="2"/>
      <c r="Z875" s="2"/>
    </row>
    <row r="876" spans="1:26" ht="12.75" customHeight="1" x14ac:dyDescent="0.15">
      <c r="A876" s="42">
        <v>1943.1</v>
      </c>
      <c r="B876" s="43">
        <v>158.47851724137931</v>
      </c>
      <c r="C876" s="43">
        <v>8.0484275456896555</v>
      </c>
      <c r="D876" s="43">
        <v>13.784562813218391</v>
      </c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40"/>
      <c r="Q876" s="2"/>
      <c r="R876" s="2"/>
      <c r="S876" s="2"/>
      <c r="T876" s="2"/>
      <c r="U876" s="2"/>
      <c r="V876" s="2"/>
      <c r="W876" s="2"/>
      <c r="X876" s="2"/>
      <c r="Y876" s="2"/>
      <c r="Z876" s="2"/>
    </row>
    <row r="877" spans="1:26" ht="12.75" customHeight="1" x14ac:dyDescent="0.15">
      <c r="A877" s="42">
        <v>1943.11</v>
      </c>
      <c r="B877" s="43">
        <v>151.14154885057471</v>
      </c>
      <c r="C877" s="43">
        <v>8.0929029140804598</v>
      </c>
      <c r="D877" s="43">
        <v>13.162081075</v>
      </c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40"/>
      <c r="Q877" s="2"/>
      <c r="R877" s="2"/>
      <c r="S877" s="2"/>
      <c r="T877" s="2"/>
      <c r="U877" s="2"/>
      <c r="V877" s="2"/>
      <c r="W877" s="2"/>
      <c r="X877" s="2"/>
      <c r="Y877" s="2"/>
      <c r="Z877" s="2"/>
    </row>
    <row r="878" spans="1:26" ht="12.75" customHeight="1" x14ac:dyDescent="0.15">
      <c r="A878" s="42">
        <v>1943.12</v>
      </c>
      <c r="B878" s="43">
        <v>153.14254022988507</v>
      </c>
      <c r="C878" s="43">
        <v>8.1373649425287358</v>
      </c>
      <c r="D878" s="43">
        <v>12.539545977011493</v>
      </c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40"/>
      <c r="Q878" s="2"/>
      <c r="R878" s="2"/>
      <c r="S878" s="2"/>
      <c r="T878" s="2"/>
      <c r="U878" s="2"/>
      <c r="V878" s="2"/>
      <c r="W878" s="2"/>
      <c r="X878" s="2"/>
      <c r="Y878" s="2"/>
      <c r="Z878" s="2"/>
    </row>
    <row r="879" spans="1:26" ht="12.75" customHeight="1" x14ac:dyDescent="0.15">
      <c r="A879" s="42">
        <v>1944.01</v>
      </c>
      <c r="B879" s="43">
        <v>158.07831896551724</v>
      </c>
      <c r="C879" s="43">
        <v>8.1818269709770117</v>
      </c>
      <c r="D879" s="43">
        <v>12.495083948563218</v>
      </c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40"/>
      <c r="Q879" s="2"/>
      <c r="R879" s="2"/>
      <c r="S879" s="2"/>
      <c r="T879" s="2"/>
      <c r="U879" s="2"/>
      <c r="V879" s="2"/>
      <c r="W879" s="2"/>
      <c r="X879" s="2"/>
      <c r="Y879" s="2"/>
      <c r="Z879" s="2"/>
    </row>
    <row r="880" spans="1:26" ht="12.75" customHeight="1" x14ac:dyDescent="0.15">
      <c r="A880" s="42">
        <v>1944.02</v>
      </c>
      <c r="B880" s="43">
        <v>157.01112356321838</v>
      </c>
      <c r="C880" s="43">
        <v>8.2263023393678161</v>
      </c>
      <c r="D880" s="43">
        <v>12.450608580172414</v>
      </c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40"/>
      <c r="Q880" s="2"/>
      <c r="R880" s="2"/>
      <c r="S880" s="2"/>
      <c r="T880" s="2"/>
      <c r="U880" s="2"/>
      <c r="V880" s="2"/>
      <c r="W880" s="2"/>
      <c r="X880" s="2"/>
      <c r="Y880" s="2"/>
      <c r="Z880" s="2"/>
    </row>
    <row r="881" spans="1:26" ht="12.75" customHeight="1" x14ac:dyDescent="0.15">
      <c r="A881" s="42">
        <v>1944.03</v>
      </c>
      <c r="B881" s="43">
        <v>161.41330459770114</v>
      </c>
      <c r="C881" s="43">
        <v>8.270764367816092</v>
      </c>
      <c r="D881" s="43">
        <v>12.40614655172414</v>
      </c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40"/>
      <c r="Q881" s="2"/>
      <c r="R881" s="2"/>
      <c r="S881" s="2"/>
      <c r="T881" s="2"/>
      <c r="U881" s="2"/>
      <c r="V881" s="2"/>
      <c r="W881" s="2"/>
      <c r="X881" s="2"/>
      <c r="Y881" s="2"/>
      <c r="Z881" s="2"/>
    </row>
    <row r="882" spans="1:26" ht="12.75" customHeight="1" x14ac:dyDescent="0.15">
      <c r="A882" s="42">
        <v>1944.04</v>
      </c>
      <c r="B882" s="43">
        <v>157.70556285714287</v>
      </c>
      <c r="C882" s="43">
        <v>8.2677108168571429</v>
      </c>
      <c r="D882" s="43">
        <v>12.291046326</v>
      </c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40"/>
      <c r="Q882" s="2"/>
      <c r="R882" s="2"/>
      <c r="S882" s="2"/>
      <c r="T882" s="2"/>
      <c r="U882" s="2"/>
      <c r="V882" s="2"/>
      <c r="W882" s="2"/>
      <c r="X882" s="2"/>
      <c r="Y882" s="2"/>
      <c r="Z882" s="2"/>
    </row>
    <row r="883" spans="1:26" ht="12.75" customHeight="1" x14ac:dyDescent="0.15">
      <c r="A883" s="42">
        <v>1944.05</v>
      </c>
      <c r="B883" s="43">
        <v>160.49094285714284</v>
      </c>
      <c r="C883" s="43">
        <v>8.3119320402857131</v>
      </c>
      <c r="D883" s="43">
        <v>12.246825102571426</v>
      </c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40"/>
      <c r="Q883" s="2"/>
      <c r="R883" s="2"/>
      <c r="S883" s="2"/>
      <c r="T883" s="2"/>
      <c r="U883" s="2"/>
      <c r="V883" s="2"/>
      <c r="W883" s="2"/>
      <c r="X883" s="2"/>
      <c r="Y883" s="2"/>
      <c r="Z883" s="2"/>
    </row>
    <row r="884" spans="1:26" ht="12.75" customHeight="1" x14ac:dyDescent="0.15">
      <c r="A884" s="42">
        <v>1944.06</v>
      </c>
      <c r="B884" s="43">
        <v>167.09642329545451</v>
      </c>
      <c r="C884" s="43">
        <v>8.3086619318181807</v>
      </c>
      <c r="D884" s="43">
        <v>12.13328409090909</v>
      </c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40"/>
      <c r="Q884" s="2"/>
      <c r="R884" s="2"/>
      <c r="S884" s="2"/>
      <c r="T884" s="2"/>
      <c r="U884" s="2"/>
      <c r="V884" s="2"/>
      <c r="W884" s="2"/>
      <c r="X884" s="2"/>
      <c r="Y884" s="2"/>
      <c r="Z884" s="2"/>
    </row>
    <row r="885" spans="1:26" ht="12.75" customHeight="1" x14ac:dyDescent="0.15">
      <c r="A885" s="42">
        <v>1944.07</v>
      </c>
      <c r="B885" s="43">
        <v>170.47994350282485</v>
      </c>
      <c r="C885" s="43">
        <v>8.3054287737288153</v>
      </c>
      <c r="D885" s="43">
        <v>11.977304479943502</v>
      </c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40"/>
      <c r="Q885" s="2"/>
      <c r="R885" s="2"/>
      <c r="S885" s="2"/>
      <c r="T885" s="2"/>
      <c r="U885" s="2"/>
      <c r="V885" s="2"/>
      <c r="W885" s="2"/>
      <c r="X885" s="2"/>
      <c r="Y885" s="2"/>
      <c r="Z885" s="2"/>
    </row>
    <row r="886" spans="1:26" ht="12.75" customHeight="1" x14ac:dyDescent="0.15">
      <c r="A886" s="42">
        <v>1944.08</v>
      </c>
      <c r="B886" s="43">
        <v>167.98831355932202</v>
      </c>
      <c r="C886" s="43">
        <v>8.3491503223163832</v>
      </c>
      <c r="D886" s="43">
        <v>11.889887610451977</v>
      </c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40"/>
      <c r="Q886" s="2"/>
      <c r="R886" s="2"/>
      <c r="S886" s="2"/>
      <c r="T886" s="2"/>
      <c r="U886" s="2"/>
      <c r="V886" s="2"/>
      <c r="W886" s="2"/>
      <c r="X886" s="2"/>
      <c r="Y886" s="2"/>
      <c r="Z886" s="2"/>
    </row>
    <row r="887" spans="1:26" ht="12.75" customHeight="1" x14ac:dyDescent="0.15">
      <c r="A887" s="42">
        <v>1944.09</v>
      </c>
      <c r="B887" s="43">
        <v>165.23440677966101</v>
      </c>
      <c r="C887" s="43">
        <v>8.3928587570621467</v>
      </c>
      <c r="D887" s="43">
        <v>11.802457627118644</v>
      </c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40"/>
      <c r="Q887" s="2"/>
      <c r="R887" s="2"/>
      <c r="S887" s="2"/>
      <c r="T887" s="2"/>
      <c r="U887" s="2"/>
      <c r="V887" s="2"/>
      <c r="W887" s="2"/>
      <c r="X887" s="2"/>
      <c r="Y887" s="2"/>
      <c r="Z887" s="2"/>
    </row>
    <row r="888" spans="1:26" ht="12.75" customHeight="1" x14ac:dyDescent="0.15">
      <c r="A888" s="42">
        <v>1944.1</v>
      </c>
      <c r="B888" s="43">
        <v>169.29969774011298</v>
      </c>
      <c r="C888" s="43">
        <v>8.3928587570621467</v>
      </c>
      <c r="D888" s="43">
        <v>11.93359604519774</v>
      </c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40"/>
      <c r="Q888" s="2"/>
      <c r="R888" s="2"/>
      <c r="S888" s="2"/>
      <c r="T888" s="2"/>
      <c r="U888" s="2"/>
      <c r="V888" s="2"/>
      <c r="W888" s="2"/>
      <c r="X888" s="2"/>
      <c r="Y888" s="2"/>
      <c r="Z888" s="2"/>
    </row>
    <row r="889" spans="1:26" ht="12.75" customHeight="1" x14ac:dyDescent="0.15">
      <c r="A889" s="42">
        <v>1944.11</v>
      </c>
      <c r="B889" s="43">
        <v>168.11945197740113</v>
      </c>
      <c r="C889" s="43">
        <v>8.3928587570621467</v>
      </c>
      <c r="D889" s="43">
        <v>12.064734463276835</v>
      </c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40"/>
      <c r="Q889" s="2"/>
      <c r="R889" s="2"/>
      <c r="S889" s="2"/>
      <c r="T889" s="2"/>
      <c r="U889" s="2"/>
      <c r="V889" s="2"/>
      <c r="W889" s="2"/>
      <c r="X889" s="2"/>
      <c r="Y889" s="2"/>
      <c r="Z889" s="2"/>
    </row>
    <row r="890" spans="1:26" ht="12.75" customHeight="1" x14ac:dyDescent="0.15">
      <c r="A890" s="42">
        <v>1944.12</v>
      </c>
      <c r="B890" s="43">
        <v>170.82620786516853</v>
      </c>
      <c r="C890" s="43">
        <v>8.3457078651685386</v>
      </c>
      <c r="D890" s="43">
        <v>12.127356741573033</v>
      </c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40"/>
      <c r="Q890" s="2"/>
      <c r="R890" s="2"/>
      <c r="S890" s="2"/>
      <c r="T890" s="2"/>
      <c r="U890" s="2"/>
      <c r="V890" s="2"/>
      <c r="W890" s="2"/>
      <c r="X890" s="2"/>
      <c r="Y890" s="2"/>
      <c r="Z890" s="2"/>
    </row>
    <row r="891" spans="1:26" ht="12.75" customHeight="1" x14ac:dyDescent="0.15">
      <c r="A891" s="42">
        <v>1945.01</v>
      </c>
      <c r="B891" s="43">
        <v>175.9118735955056</v>
      </c>
      <c r="C891" s="43">
        <v>8.3891707469101124</v>
      </c>
      <c r="D891" s="43">
        <v>12.257758426966289</v>
      </c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40"/>
      <c r="Q891" s="2"/>
      <c r="R891" s="2"/>
      <c r="S891" s="2"/>
      <c r="T891" s="2"/>
      <c r="U891" s="2"/>
      <c r="V891" s="2"/>
      <c r="W891" s="2"/>
      <c r="X891" s="2"/>
      <c r="Y891" s="2"/>
      <c r="Z891" s="2"/>
    </row>
    <row r="892" spans="1:26" ht="12.75" customHeight="1" x14ac:dyDescent="0.15">
      <c r="A892" s="42">
        <v>1945.02</v>
      </c>
      <c r="B892" s="43">
        <v>181.77994943820224</v>
      </c>
      <c r="C892" s="43">
        <v>8.4326466688202242</v>
      </c>
      <c r="D892" s="43">
        <v>12.388160112359548</v>
      </c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40"/>
      <c r="Q892" s="2"/>
      <c r="R892" s="2"/>
      <c r="S892" s="2"/>
      <c r="T892" s="2"/>
      <c r="U892" s="2"/>
      <c r="V892" s="2"/>
      <c r="W892" s="2"/>
      <c r="X892" s="2"/>
      <c r="Y892" s="2"/>
      <c r="Z892" s="2"/>
    </row>
    <row r="893" spans="1:26" ht="12.75" customHeight="1" x14ac:dyDescent="0.15">
      <c r="A893" s="42">
        <v>1945.03</v>
      </c>
      <c r="B893" s="43">
        <v>181.64954775280896</v>
      </c>
      <c r="C893" s="43">
        <v>8.476109550561798</v>
      </c>
      <c r="D893" s="43">
        <v>12.518561797752806</v>
      </c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40"/>
      <c r="Q893" s="2"/>
      <c r="R893" s="2"/>
      <c r="S893" s="2"/>
      <c r="T893" s="2"/>
      <c r="U893" s="2"/>
      <c r="V893" s="2"/>
      <c r="W893" s="2"/>
      <c r="X893" s="2"/>
      <c r="Y893" s="2"/>
      <c r="Z893" s="2"/>
    </row>
    <row r="894" spans="1:26" ht="12.75" customHeight="1" x14ac:dyDescent="0.15">
      <c r="A894" s="42">
        <v>1945.04</v>
      </c>
      <c r="B894" s="43">
        <v>186.21360674157299</v>
      </c>
      <c r="C894" s="43">
        <v>8.476109550561798</v>
      </c>
      <c r="D894" s="43">
        <v>12.692426364887639</v>
      </c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40"/>
      <c r="Q894" s="2"/>
      <c r="R894" s="2"/>
      <c r="S894" s="2"/>
      <c r="T894" s="2"/>
      <c r="U894" s="2"/>
      <c r="V894" s="2"/>
      <c r="W894" s="2"/>
      <c r="X894" s="2"/>
      <c r="Y894" s="2"/>
      <c r="Z894" s="2"/>
    </row>
    <row r="895" spans="1:26" ht="12.75" customHeight="1" x14ac:dyDescent="0.15">
      <c r="A895" s="42">
        <v>1945.05</v>
      </c>
      <c r="B895" s="43">
        <v>192.1756592178771</v>
      </c>
      <c r="C895" s="43">
        <v>8.4287569832402252</v>
      </c>
      <c r="D895" s="43">
        <v>12.794425179050279</v>
      </c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40"/>
      <c r="Q895" s="2"/>
      <c r="R895" s="2"/>
      <c r="S895" s="2"/>
      <c r="T895" s="2"/>
      <c r="U895" s="2"/>
      <c r="V895" s="2"/>
      <c r="W895" s="2"/>
      <c r="X895" s="2"/>
      <c r="Y895" s="2"/>
      <c r="Z895" s="2"/>
    </row>
    <row r="896" spans="1:26" ht="12.75" customHeight="1" x14ac:dyDescent="0.15">
      <c r="A896" s="42">
        <v>1945.06</v>
      </c>
      <c r="B896" s="43">
        <v>193.51466022099444</v>
      </c>
      <c r="C896" s="43">
        <v>8.3356215469613257</v>
      </c>
      <c r="D896" s="43">
        <v>12.824033149171269</v>
      </c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40"/>
      <c r="Q896" s="2"/>
      <c r="R896" s="2"/>
      <c r="S896" s="2"/>
      <c r="T896" s="2"/>
      <c r="U896" s="2"/>
      <c r="V896" s="2"/>
      <c r="W896" s="2"/>
      <c r="X896" s="2"/>
      <c r="Y896" s="2"/>
      <c r="Z896" s="2"/>
    </row>
    <row r="897" spans="1:26" ht="12.75" customHeight="1" x14ac:dyDescent="0.15">
      <c r="A897" s="42">
        <v>1945.07</v>
      </c>
      <c r="B897" s="43">
        <v>189.53920994475135</v>
      </c>
      <c r="C897" s="43">
        <v>8.3783640494475122</v>
      </c>
      <c r="D897" s="43">
        <v>12.781290646685081</v>
      </c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40"/>
      <c r="Q897" s="2"/>
      <c r="R897" s="2"/>
      <c r="S897" s="2"/>
      <c r="T897" s="2"/>
      <c r="U897" s="2"/>
      <c r="V897" s="2"/>
      <c r="W897" s="2"/>
      <c r="X897" s="2"/>
      <c r="Y897" s="2"/>
      <c r="Z897" s="2"/>
    </row>
    <row r="898" spans="1:26" ht="12.75" customHeight="1" x14ac:dyDescent="0.15">
      <c r="A898" s="42">
        <v>1945.08</v>
      </c>
      <c r="B898" s="43">
        <v>190.18041160220992</v>
      </c>
      <c r="C898" s="43">
        <v>8.4211193759668497</v>
      </c>
      <c r="D898" s="43">
        <v>12.738535320165743</v>
      </c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40"/>
      <c r="Q898" s="2"/>
      <c r="R898" s="2"/>
      <c r="S898" s="2"/>
      <c r="T898" s="2"/>
      <c r="U898" s="2"/>
      <c r="V898" s="2"/>
      <c r="W898" s="2"/>
      <c r="X898" s="2"/>
      <c r="Y898" s="2"/>
      <c r="Z898" s="2"/>
    </row>
    <row r="899" spans="1:26" ht="12.75" customHeight="1" x14ac:dyDescent="0.15">
      <c r="A899" s="42">
        <v>1945.09</v>
      </c>
      <c r="B899" s="43">
        <v>203.13268508287291</v>
      </c>
      <c r="C899" s="43">
        <v>8.4638618784530379</v>
      </c>
      <c r="D899" s="43">
        <v>12.695792817679557</v>
      </c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40"/>
      <c r="Q899" s="2"/>
      <c r="R899" s="2"/>
      <c r="S899" s="2"/>
      <c r="T899" s="2"/>
      <c r="U899" s="2"/>
      <c r="V899" s="2"/>
      <c r="W899" s="2"/>
      <c r="X899" s="2"/>
      <c r="Y899" s="2"/>
      <c r="Z899" s="2"/>
    </row>
    <row r="900" spans="1:26" ht="12.75" customHeight="1" x14ac:dyDescent="0.15">
      <c r="A900" s="42">
        <v>1945.1</v>
      </c>
      <c r="B900" s="43">
        <v>211.59654696132591</v>
      </c>
      <c r="C900" s="43">
        <v>8.4638618784530379</v>
      </c>
      <c r="D900" s="43">
        <v>12.567552486187843</v>
      </c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40"/>
      <c r="Q900" s="2"/>
      <c r="R900" s="2"/>
      <c r="S900" s="2"/>
      <c r="T900" s="2"/>
      <c r="U900" s="2"/>
      <c r="V900" s="2"/>
      <c r="W900" s="2"/>
      <c r="X900" s="2"/>
      <c r="Y900" s="2"/>
      <c r="Z900" s="2"/>
    </row>
    <row r="901" spans="1:26" ht="12.75" customHeight="1" x14ac:dyDescent="0.15">
      <c r="A901" s="42">
        <v>1945.11</v>
      </c>
      <c r="B901" s="43">
        <v>218.52152486187839</v>
      </c>
      <c r="C901" s="43">
        <v>8.4638618784530379</v>
      </c>
      <c r="D901" s="43">
        <v>12.439312154696131</v>
      </c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40"/>
      <c r="Q901" s="2"/>
      <c r="R901" s="2"/>
      <c r="S901" s="2"/>
      <c r="T901" s="2"/>
      <c r="U901" s="2"/>
      <c r="V901" s="2"/>
      <c r="W901" s="2"/>
      <c r="X901" s="2"/>
      <c r="Y901" s="2"/>
      <c r="Z901" s="2"/>
    </row>
    <row r="902" spans="1:26" ht="12.75" customHeight="1" x14ac:dyDescent="0.15">
      <c r="A902" s="42">
        <v>1945.12</v>
      </c>
      <c r="B902" s="43">
        <v>221.01939285714283</v>
      </c>
      <c r="C902" s="43">
        <v>8.4173571428571421</v>
      </c>
      <c r="D902" s="43">
        <v>12.24342857142857</v>
      </c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40"/>
      <c r="Q902" s="2"/>
      <c r="R902" s="2"/>
      <c r="S902" s="2"/>
      <c r="T902" s="2"/>
      <c r="U902" s="2"/>
      <c r="V902" s="2"/>
      <c r="W902" s="2"/>
      <c r="X902" s="2"/>
      <c r="Y902" s="2"/>
      <c r="Z902" s="2"/>
    </row>
    <row r="903" spans="1:26" ht="12.75" customHeight="1" x14ac:dyDescent="0.15">
      <c r="A903" s="42">
        <v>1946.01</v>
      </c>
      <c r="B903" s="43">
        <v>229.81935714285711</v>
      </c>
      <c r="C903" s="43">
        <v>8.5023852035714285</v>
      </c>
      <c r="D903" s="43">
        <v>11.988357142857142</v>
      </c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40"/>
      <c r="Q903" s="2"/>
      <c r="R903" s="2"/>
      <c r="S903" s="2"/>
      <c r="T903" s="2"/>
      <c r="U903" s="2"/>
      <c r="V903" s="2"/>
      <c r="W903" s="2"/>
      <c r="X903" s="2"/>
      <c r="Y903" s="2"/>
      <c r="Z903" s="2"/>
    </row>
    <row r="904" spans="1:26" ht="12.75" customHeight="1" x14ac:dyDescent="0.15">
      <c r="A904" s="42">
        <v>1946.02</v>
      </c>
      <c r="B904" s="43">
        <v>231.73027900552484</v>
      </c>
      <c r="C904" s="43">
        <v>8.6348447124309367</v>
      </c>
      <c r="D904" s="43">
        <v>11.798110497237568</v>
      </c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40"/>
      <c r="Q904" s="2"/>
      <c r="R904" s="2"/>
      <c r="S904" s="2"/>
      <c r="T904" s="2"/>
      <c r="U904" s="2"/>
      <c r="V904" s="2"/>
      <c r="W904" s="2"/>
      <c r="X904" s="2"/>
      <c r="Y904" s="2"/>
      <c r="Z904" s="2"/>
    </row>
    <row r="905" spans="1:26" ht="12.75" customHeight="1" x14ac:dyDescent="0.15">
      <c r="A905" s="42">
        <v>1946.03</v>
      </c>
      <c r="B905" s="43">
        <v>222.348412568306</v>
      </c>
      <c r="C905" s="43">
        <v>8.6250382513661208</v>
      </c>
      <c r="D905" s="43">
        <v>11.415491803278687</v>
      </c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40"/>
      <c r="Q905" s="2"/>
      <c r="R905" s="2"/>
      <c r="S905" s="2"/>
      <c r="T905" s="2"/>
      <c r="U905" s="2"/>
      <c r="V905" s="2"/>
      <c r="W905" s="2"/>
      <c r="X905" s="2"/>
      <c r="Y905" s="2"/>
      <c r="Z905" s="2"/>
    </row>
    <row r="906" spans="1:26" ht="12.75" customHeight="1" x14ac:dyDescent="0.15">
      <c r="A906" s="42">
        <v>1946.04</v>
      </c>
      <c r="B906" s="43">
        <v>235.3948858695652</v>
      </c>
      <c r="C906" s="43">
        <v>8.578163043478261</v>
      </c>
      <c r="D906" s="43">
        <v>11.101152173913043</v>
      </c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40"/>
      <c r="Q906" s="2"/>
      <c r="R906" s="2"/>
      <c r="S906" s="2"/>
      <c r="T906" s="2"/>
      <c r="U906" s="2"/>
      <c r="V906" s="2"/>
      <c r="W906" s="2"/>
      <c r="X906" s="2"/>
      <c r="Y906" s="2"/>
      <c r="Z906" s="2"/>
    </row>
    <row r="907" spans="1:26" ht="12.75" customHeight="1" x14ac:dyDescent="0.15">
      <c r="A907" s="42">
        <v>1946.05</v>
      </c>
      <c r="B907" s="43">
        <v>234.62435135135132</v>
      </c>
      <c r="C907" s="43">
        <v>8.5317945945945954</v>
      </c>
      <c r="D907" s="43">
        <v>10.790210810810809</v>
      </c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40"/>
      <c r="Q907" s="2"/>
      <c r="R907" s="2"/>
      <c r="S907" s="2"/>
      <c r="T907" s="2"/>
      <c r="U907" s="2"/>
      <c r="V907" s="2"/>
      <c r="W907" s="2"/>
      <c r="X907" s="2"/>
      <c r="Y907" s="2"/>
      <c r="Z907" s="2"/>
    </row>
    <row r="908" spans="1:26" ht="12.75" customHeight="1" x14ac:dyDescent="0.15">
      <c r="A908" s="42">
        <v>1946.06</v>
      </c>
      <c r="B908" s="43">
        <v>230.6254919786096</v>
      </c>
      <c r="C908" s="43">
        <v>8.4405454545454557</v>
      </c>
      <c r="D908" s="43">
        <v>10.426556149732621</v>
      </c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40"/>
      <c r="Q908" s="2"/>
      <c r="R908" s="2"/>
      <c r="S908" s="2"/>
      <c r="T908" s="2"/>
      <c r="U908" s="2"/>
      <c r="V908" s="2"/>
      <c r="W908" s="2"/>
      <c r="X908" s="2"/>
      <c r="Y908" s="2"/>
      <c r="Z908" s="2"/>
    </row>
    <row r="909" spans="1:26" ht="12.75" customHeight="1" x14ac:dyDescent="0.15">
      <c r="A909" s="42">
        <v>1946.07</v>
      </c>
      <c r="B909" s="43">
        <v>211.59978535353531</v>
      </c>
      <c r="C909" s="43">
        <v>8.0106989542929288</v>
      </c>
      <c r="D909" s="43">
        <v>10.042689934595959</v>
      </c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40"/>
      <c r="Q909" s="2"/>
      <c r="R909" s="2"/>
      <c r="S909" s="2"/>
      <c r="T909" s="2"/>
      <c r="U909" s="2"/>
      <c r="V909" s="2"/>
      <c r="W909" s="2"/>
      <c r="X909" s="2"/>
      <c r="Y909" s="2"/>
      <c r="Z909" s="2"/>
    </row>
    <row r="910" spans="1:26" ht="12.75" customHeight="1" x14ac:dyDescent="0.15">
      <c r="A910" s="42">
        <v>1946.08</v>
      </c>
      <c r="B910" s="43">
        <v>203.38789603960396</v>
      </c>
      <c r="C910" s="43">
        <v>7.8903817180693059</v>
      </c>
      <c r="D910" s="43">
        <v>10.035331153217822</v>
      </c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40"/>
      <c r="Q910" s="2"/>
      <c r="R910" s="2"/>
      <c r="S910" s="2"/>
      <c r="T910" s="2"/>
      <c r="U910" s="2"/>
      <c r="V910" s="2"/>
      <c r="W910" s="2"/>
      <c r="X910" s="2"/>
      <c r="Y910" s="2"/>
      <c r="Z910" s="2"/>
    </row>
    <row r="911" spans="1:26" ht="12.75" customHeight="1" x14ac:dyDescent="0.15">
      <c r="A911" s="42">
        <v>1946.09</v>
      </c>
      <c r="B911" s="43">
        <v>171.69683088235294</v>
      </c>
      <c r="C911" s="43">
        <v>7.8509485294117631</v>
      </c>
      <c r="D911" s="43">
        <v>10.126585784313725</v>
      </c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40"/>
      <c r="Q911" s="2"/>
      <c r="R911" s="2"/>
      <c r="S911" s="2"/>
      <c r="T911" s="2"/>
      <c r="U911" s="2"/>
      <c r="V911" s="2"/>
      <c r="W911" s="2"/>
      <c r="X911" s="2"/>
      <c r="Y911" s="2"/>
      <c r="Z911" s="2"/>
    </row>
    <row r="912" spans="1:26" ht="12.75" customHeight="1" x14ac:dyDescent="0.15">
      <c r="A912" s="42">
        <v>1946.1</v>
      </c>
      <c r="B912" s="43">
        <v>164.60078124999998</v>
      </c>
      <c r="C912" s="43">
        <v>7.7743683031249997</v>
      </c>
      <c r="D912" s="43">
        <v>10.564212053124999</v>
      </c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40"/>
      <c r="Q912" s="2"/>
      <c r="R912" s="2"/>
      <c r="S912" s="2"/>
      <c r="T912" s="2"/>
      <c r="U912" s="2"/>
      <c r="V912" s="2"/>
      <c r="W912" s="2"/>
      <c r="X912" s="2"/>
      <c r="Y912" s="2"/>
      <c r="Z912" s="2"/>
    </row>
    <row r="913" spans="1:26" ht="12.75" customHeight="1" x14ac:dyDescent="0.15">
      <c r="A913" s="42">
        <v>1946.11</v>
      </c>
      <c r="B913" s="43">
        <v>160.08306807511735</v>
      </c>
      <c r="C913" s="43">
        <v>7.664513581924882</v>
      </c>
      <c r="D913" s="43">
        <v>10.933706241784037</v>
      </c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40"/>
      <c r="Q913" s="2"/>
      <c r="R913" s="2"/>
      <c r="S913" s="2"/>
      <c r="T913" s="2"/>
      <c r="U913" s="2"/>
      <c r="V913" s="2"/>
      <c r="W913" s="2"/>
      <c r="X913" s="2"/>
      <c r="Y913" s="2"/>
      <c r="Z913" s="2"/>
    </row>
    <row r="914" spans="1:26" ht="12.75" customHeight="1" x14ac:dyDescent="0.15">
      <c r="A914" s="42">
        <v>1946.12</v>
      </c>
      <c r="B914" s="43">
        <v>163.34418372093023</v>
      </c>
      <c r="C914" s="43">
        <v>7.6651930232558128</v>
      </c>
      <c r="D914" s="43">
        <v>11.443809302325581</v>
      </c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40"/>
      <c r="Q914" s="2"/>
      <c r="R914" s="2"/>
      <c r="S914" s="2"/>
      <c r="T914" s="2"/>
      <c r="U914" s="2"/>
      <c r="V914" s="2"/>
      <c r="W914" s="2"/>
      <c r="X914" s="2"/>
      <c r="Y914" s="2"/>
      <c r="Z914" s="2"/>
    </row>
    <row r="915" spans="1:26" ht="12.75" customHeight="1" x14ac:dyDescent="0.15">
      <c r="A915" s="42">
        <v>1947.01</v>
      </c>
      <c r="B915" s="43">
        <v>164.20786744186046</v>
      </c>
      <c r="C915" s="43">
        <v>7.7011762462790685</v>
      </c>
      <c r="D915" s="43">
        <v>12.199532558139534</v>
      </c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40"/>
      <c r="Q915" s="2"/>
      <c r="R915" s="2"/>
      <c r="S915" s="2"/>
      <c r="T915" s="2"/>
      <c r="U915" s="2"/>
      <c r="V915" s="2"/>
      <c r="W915" s="2"/>
      <c r="X915" s="2"/>
      <c r="Y915" s="2"/>
      <c r="Z915" s="2"/>
    </row>
    <row r="916" spans="1:26" ht="12.75" customHeight="1" x14ac:dyDescent="0.15">
      <c r="A916" s="42">
        <v>1947.02</v>
      </c>
      <c r="B916" s="43">
        <v>170.57753488372092</v>
      </c>
      <c r="C916" s="43">
        <v>7.737170265348837</v>
      </c>
      <c r="D916" s="43">
        <v>12.955255813953487</v>
      </c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40"/>
      <c r="Q916" s="2"/>
      <c r="R916" s="2"/>
      <c r="S916" s="2"/>
      <c r="T916" s="2"/>
      <c r="U916" s="2"/>
      <c r="V916" s="2"/>
      <c r="W916" s="2"/>
      <c r="X916" s="2"/>
      <c r="Y916" s="2"/>
      <c r="Z916" s="2"/>
    </row>
    <row r="917" spans="1:26" ht="12.75" customHeight="1" x14ac:dyDescent="0.15">
      <c r="A917" s="42">
        <v>1947.03</v>
      </c>
      <c r="B917" s="43">
        <v>160.67869406392694</v>
      </c>
      <c r="C917" s="43">
        <v>7.6311780821917807</v>
      </c>
      <c r="D917" s="43">
        <v>13.460550228310503</v>
      </c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40"/>
      <c r="Q917" s="2"/>
      <c r="R917" s="2"/>
      <c r="S917" s="2"/>
      <c r="T917" s="2"/>
      <c r="U917" s="2"/>
      <c r="V917" s="2"/>
      <c r="W917" s="2"/>
      <c r="X917" s="2"/>
      <c r="Y917" s="2"/>
      <c r="Z917" s="2"/>
    </row>
    <row r="918" spans="1:26" ht="12.75" customHeight="1" x14ac:dyDescent="0.15">
      <c r="A918" s="42">
        <v>1947.04</v>
      </c>
      <c r="B918" s="43">
        <v>154.74333333333331</v>
      </c>
      <c r="C918" s="43">
        <v>7.7724926618721462</v>
      </c>
      <c r="D918" s="43">
        <v>14.06118753652968</v>
      </c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40"/>
      <c r="Q918" s="2"/>
      <c r="R918" s="2"/>
      <c r="S918" s="2"/>
      <c r="T918" s="2"/>
      <c r="U918" s="2"/>
      <c r="V918" s="2"/>
      <c r="W918" s="2"/>
      <c r="X918" s="2"/>
      <c r="Y918" s="2"/>
      <c r="Z918" s="2"/>
    </row>
    <row r="919" spans="1:26" ht="12.75" customHeight="1" x14ac:dyDescent="0.15">
      <c r="A919" s="42">
        <v>1947.05</v>
      </c>
      <c r="B919" s="43">
        <v>151.9876301369863</v>
      </c>
      <c r="C919" s="43">
        <v>7.9138178404109576</v>
      </c>
      <c r="D919" s="43">
        <v>14.661718856164381</v>
      </c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40"/>
      <c r="Q919" s="2"/>
      <c r="R919" s="2"/>
      <c r="S919" s="2"/>
      <c r="T919" s="2"/>
      <c r="U919" s="2"/>
      <c r="V919" s="2"/>
      <c r="W919" s="2"/>
      <c r="X919" s="2"/>
      <c r="Y919" s="2"/>
      <c r="Z919" s="2"/>
    </row>
    <row r="920" spans="1:26" ht="12.75" customHeight="1" x14ac:dyDescent="0.15">
      <c r="A920" s="42">
        <v>1947.06</v>
      </c>
      <c r="B920" s="43">
        <v>156.57211818181815</v>
      </c>
      <c r="C920" s="43">
        <v>8.0185181818181821</v>
      </c>
      <c r="D920" s="43">
        <v>15.192981818181817</v>
      </c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40"/>
      <c r="Q920" s="2"/>
      <c r="R920" s="2"/>
      <c r="S920" s="2"/>
      <c r="T920" s="2"/>
      <c r="U920" s="2"/>
      <c r="V920" s="2"/>
      <c r="W920" s="2"/>
      <c r="X920" s="2"/>
      <c r="Y920" s="2"/>
      <c r="Z920" s="2"/>
    </row>
    <row r="921" spans="1:26" ht="12.75" customHeight="1" x14ac:dyDescent="0.15">
      <c r="A921" s="42">
        <v>1947.07</v>
      </c>
      <c r="B921" s="43">
        <v>164.88529504504504</v>
      </c>
      <c r="C921" s="43">
        <v>8.0508355855855847</v>
      </c>
      <c r="D921" s="43">
        <v>15.439516083333332</v>
      </c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40"/>
      <c r="Q921" s="2"/>
      <c r="R921" s="2"/>
      <c r="S921" s="2"/>
      <c r="T921" s="2"/>
      <c r="U921" s="2"/>
      <c r="V921" s="2"/>
      <c r="W921" s="2"/>
      <c r="X921" s="2"/>
      <c r="Y921" s="2"/>
      <c r="Z921" s="2"/>
    </row>
    <row r="922" spans="1:26" ht="12.75" customHeight="1" x14ac:dyDescent="0.15">
      <c r="A922" s="42">
        <v>1947.08</v>
      </c>
      <c r="B922" s="43">
        <v>159.48879555555555</v>
      </c>
      <c r="C922" s="43">
        <v>8.0466533333333334</v>
      </c>
      <c r="D922" s="43">
        <v>15.611848575555554</v>
      </c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40"/>
      <c r="Q922" s="2"/>
      <c r="R922" s="2"/>
      <c r="S922" s="2"/>
      <c r="T922" s="2"/>
      <c r="U922" s="2"/>
      <c r="V922" s="2"/>
      <c r="W922" s="2"/>
      <c r="X922" s="2"/>
      <c r="Y922" s="2"/>
      <c r="Z922" s="2"/>
    </row>
    <row r="923" spans="1:26" ht="12.75" customHeight="1" x14ac:dyDescent="0.15">
      <c r="A923" s="42">
        <v>1947.09</v>
      </c>
      <c r="B923" s="43">
        <v>151.9848652173913</v>
      </c>
      <c r="C923" s="43">
        <v>7.9726456521739122</v>
      </c>
      <c r="D923" s="43">
        <v>15.64253260869565</v>
      </c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40"/>
      <c r="Q923" s="2"/>
      <c r="R923" s="2"/>
      <c r="S923" s="2"/>
      <c r="T923" s="2"/>
      <c r="U923" s="2"/>
      <c r="V923" s="2"/>
      <c r="W923" s="2"/>
      <c r="X923" s="2"/>
      <c r="Y923" s="2"/>
      <c r="Z923" s="2"/>
    </row>
    <row r="924" spans="1:26" ht="12.75" customHeight="1" x14ac:dyDescent="0.15">
      <c r="A924" s="42">
        <v>1947.1</v>
      </c>
      <c r="B924" s="43">
        <v>155.92072826086954</v>
      </c>
      <c r="C924" s="43">
        <v>8.1408482915217384</v>
      </c>
      <c r="D924" s="43">
        <v>15.844371739130434</v>
      </c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40"/>
      <c r="Q924" s="2"/>
      <c r="R924" s="2"/>
      <c r="S924" s="2"/>
      <c r="T924" s="2"/>
      <c r="U924" s="2"/>
      <c r="V924" s="2"/>
      <c r="W924" s="2"/>
      <c r="X924" s="2"/>
      <c r="Y924" s="2"/>
      <c r="Z924" s="2"/>
    </row>
    <row r="925" spans="1:26" ht="12.75" customHeight="1" x14ac:dyDescent="0.15">
      <c r="A925" s="42">
        <v>1947.11</v>
      </c>
      <c r="B925" s="43">
        <v>153.43705844155843</v>
      </c>
      <c r="C925" s="43">
        <v>8.2730709651515131</v>
      </c>
      <c r="D925" s="43">
        <v>15.976746753246751</v>
      </c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40"/>
      <c r="Q925" s="2"/>
      <c r="R925" s="2"/>
      <c r="S925" s="2"/>
      <c r="T925" s="2"/>
      <c r="U925" s="2"/>
      <c r="V925" s="2"/>
      <c r="W925" s="2"/>
      <c r="X925" s="2"/>
      <c r="Y925" s="2"/>
      <c r="Z925" s="2"/>
    </row>
    <row r="926" spans="1:26" ht="12.75" customHeight="1" x14ac:dyDescent="0.15">
      <c r="A926" s="42">
        <v>1947.12</v>
      </c>
      <c r="B926" s="43">
        <v>149.08924999999999</v>
      </c>
      <c r="C926" s="43">
        <v>8.3323333333333327</v>
      </c>
      <c r="D926" s="43">
        <v>15.970305555555557</v>
      </c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40"/>
      <c r="Q926" s="2"/>
      <c r="R926" s="2"/>
      <c r="S926" s="2"/>
      <c r="T926" s="2"/>
      <c r="U926" s="2"/>
      <c r="V926" s="2"/>
      <c r="W926" s="2"/>
      <c r="X926" s="2"/>
      <c r="Y926" s="2"/>
      <c r="Z926" s="2"/>
    </row>
    <row r="927" spans="1:26" ht="12.75" customHeight="1" x14ac:dyDescent="0.15">
      <c r="A927" s="42">
        <v>1948.01</v>
      </c>
      <c r="B927" s="43">
        <v>145.24326793248946</v>
      </c>
      <c r="C927" s="43">
        <v>8.2595037677215188</v>
      </c>
      <c r="D927" s="43">
        <v>16.094579871308017</v>
      </c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40"/>
      <c r="Q927" s="2"/>
      <c r="R927" s="2"/>
      <c r="S927" s="2"/>
      <c r="T927" s="2"/>
      <c r="U927" s="2"/>
      <c r="V927" s="2"/>
      <c r="W927" s="2"/>
      <c r="X927" s="2"/>
      <c r="Y927" s="2"/>
      <c r="Z927" s="2"/>
    </row>
    <row r="928" spans="1:26" ht="12.75" customHeight="1" x14ac:dyDescent="0.15">
      <c r="A928" s="42">
        <v>1948.02</v>
      </c>
      <c r="B928" s="43">
        <v>139.26899999999998</v>
      </c>
      <c r="C928" s="43">
        <v>8.3627281151063819</v>
      </c>
      <c r="D928" s="43">
        <v>16.560862002127656</v>
      </c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40"/>
      <c r="Q928" s="2"/>
      <c r="R928" s="2"/>
      <c r="S928" s="2"/>
      <c r="T928" s="2"/>
      <c r="U928" s="2"/>
      <c r="V928" s="2"/>
      <c r="W928" s="2"/>
      <c r="X928" s="2"/>
      <c r="Y928" s="2"/>
      <c r="Z928" s="2"/>
    </row>
    <row r="929" spans="1:26" ht="12.75" customHeight="1" x14ac:dyDescent="0.15">
      <c r="A929" s="42">
        <v>1948.03</v>
      </c>
      <c r="B929" s="43">
        <v>141.84805555555556</v>
      </c>
      <c r="C929" s="43">
        <v>8.4315277777777773</v>
      </c>
      <c r="D929" s="43">
        <v>16.962249999999997</v>
      </c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40"/>
      <c r="Q929" s="2"/>
      <c r="R929" s="2"/>
      <c r="S929" s="2"/>
      <c r="T929" s="2"/>
      <c r="U929" s="2"/>
      <c r="V929" s="2"/>
      <c r="W929" s="2"/>
      <c r="X929" s="2"/>
      <c r="Y929" s="2"/>
      <c r="Z929" s="2"/>
    </row>
    <row r="930" spans="1:26" ht="12.75" customHeight="1" x14ac:dyDescent="0.15">
      <c r="A930" s="42">
        <v>1948.04</v>
      </c>
      <c r="B930" s="43">
        <v>150.19205882352941</v>
      </c>
      <c r="C930" s="43">
        <v>8.2898214285714271</v>
      </c>
      <c r="D930" s="43">
        <v>17.164806722689072</v>
      </c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40"/>
      <c r="Q930" s="2"/>
      <c r="R930" s="2"/>
      <c r="S930" s="2"/>
      <c r="T930" s="2"/>
      <c r="U930" s="2"/>
      <c r="V930" s="2"/>
      <c r="W930" s="2"/>
      <c r="X930" s="2"/>
      <c r="Y930" s="2"/>
      <c r="Z930" s="2"/>
    </row>
    <row r="931" spans="1:26" ht="12.75" customHeight="1" x14ac:dyDescent="0.15">
      <c r="A931" s="42">
        <v>1948.05</v>
      </c>
      <c r="B931" s="43">
        <v>156.84758368200835</v>
      </c>
      <c r="C931" s="43">
        <v>8.2551359832635978</v>
      </c>
      <c r="D931" s="43">
        <v>17.578583682008368</v>
      </c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40"/>
      <c r="Q931" s="2"/>
      <c r="R931" s="2"/>
      <c r="S931" s="2"/>
      <c r="T931" s="2"/>
      <c r="U931" s="2"/>
      <c r="V931" s="2"/>
      <c r="W931" s="2"/>
      <c r="X931" s="2"/>
      <c r="Y931" s="2"/>
      <c r="Z931" s="2"/>
    </row>
    <row r="932" spans="1:26" ht="12.75" customHeight="1" x14ac:dyDescent="0.15">
      <c r="A932" s="42">
        <v>1948.06</v>
      </c>
      <c r="B932" s="43">
        <v>161.99893360995847</v>
      </c>
      <c r="C932" s="43">
        <v>8.1866286307053926</v>
      </c>
      <c r="D932" s="43">
        <v>17.914269709543568</v>
      </c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40"/>
      <c r="Q932" s="2"/>
      <c r="R932" s="2"/>
      <c r="S932" s="2"/>
      <c r="T932" s="2"/>
      <c r="U932" s="2"/>
      <c r="V932" s="2"/>
      <c r="W932" s="2"/>
      <c r="X932" s="2"/>
      <c r="Y932" s="2"/>
      <c r="Z932" s="2"/>
    </row>
    <row r="933" spans="1:26" ht="12.75" customHeight="1" x14ac:dyDescent="0.15">
      <c r="A933" s="42">
        <v>1948.07</v>
      </c>
      <c r="B933" s="43">
        <v>156.20197950819673</v>
      </c>
      <c r="C933" s="43">
        <v>8.149395930532787</v>
      </c>
      <c r="D933" s="43">
        <v>18.359915983606555</v>
      </c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40"/>
      <c r="Q933" s="2"/>
      <c r="R933" s="2"/>
      <c r="S933" s="2"/>
      <c r="T933" s="2"/>
      <c r="U933" s="2"/>
      <c r="V933" s="2"/>
      <c r="W933" s="2"/>
      <c r="X933" s="2"/>
      <c r="Y933" s="2"/>
      <c r="Z933" s="2"/>
    </row>
    <row r="934" spans="1:26" ht="12.75" customHeight="1" x14ac:dyDescent="0.15">
      <c r="A934" s="42">
        <v>1948.08</v>
      </c>
      <c r="B934" s="43">
        <v>151.01686122448979</v>
      </c>
      <c r="C934" s="43">
        <v>8.179287318163265</v>
      </c>
      <c r="D934" s="43">
        <v>18.948163265306121</v>
      </c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40"/>
      <c r="Q934" s="2"/>
      <c r="R934" s="2"/>
      <c r="S934" s="2"/>
      <c r="T934" s="2"/>
      <c r="U934" s="2"/>
      <c r="V934" s="2"/>
      <c r="W934" s="2"/>
      <c r="X934" s="2"/>
      <c r="Y934" s="2"/>
      <c r="Z934" s="2"/>
    </row>
    <row r="935" spans="1:26" ht="12.75" customHeight="1" x14ac:dyDescent="0.15">
      <c r="A935" s="42">
        <v>1948.09</v>
      </c>
      <c r="B935" s="43">
        <v>149.31152653061221</v>
      </c>
      <c r="C935" s="43">
        <v>8.2424510204081631</v>
      </c>
      <c r="D935" s="43">
        <v>19.611348979591835</v>
      </c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40"/>
      <c r="Q935" s="2"/>
      <c r="R935" s="2"/>
      <c r="S935" s="2"/>
      <c r="T935" s="2"/>
      <c r="U935" s="2"/>
      <c r="V935" s="2"/>
      <c r="W935" s="2"/>
      <c r="X935" s="2"/>
      <c r="Y935" s="2"/>
      <c r="Z935" s="2"/>
    </row>
    <row r="936" spans="1:26" ht="12.75" customHeight="1" x14ac:dyDescent="0.15">
      <c r="A936" s="42">
        <v>1948.1</v>
      </c>
      <c r="B936" s="43">
        <v>154.01401024590166</v>
      </c>
      <c r="C936" s="43">
        <v>8.4664897540983599</v>
      </c>
      <c r="D936" s="43">
        <v>20.389305038934427</v>
      </c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40"/>
      <c r="Q936" s="2"/>
      <c r="R936" s="2"/>
      <c r="S936" s="2"/>
      <c r="T936" s="2"/>
      <c r="U936" s="2"/>
      <c r="V936" s="2"/>
      <c r="W936" s="2"/>
      <c r="X936" s="2"/>
      <c r="Y936" s="2"/>
      <c r="Z936" s="2"/>
    </row>
    <row r="937" spans="1:26" ht="12.75" customHeight="1" x14ac:dyDescent="0.15">
      <c r="A937" s="42">
        <v>1948.11</v>
      </c>
      <c r="B937" s="43">
        <v>146.65447727272726</v>
      </c>
      <c r="C937" s="43">
        <v>8.7282913223140497</v>
      </c>
      <c r="D937" s="43">
        <v>21.261254423553719</v>
      </c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40"/>
      <c r="Q937" s="2"/>
      <c r="R937" s="2"/>
      <c r="S937" s="2"/>
      <c r="T937" s="2"/>
      <c r="U937" s="2"/>
      <c r="V937" s="2"/>
      <c r="W937" s="2"/>
      <c r="X937" s="2"/>
      <c r="Y937" s="2"/>
      <c r="Z937" s="2"/>
    </row>
    <row r="938" spans="1:26" ht="12.75" customHeight="1" x14ac:dyDescent="0.15">
      <c r="A938" s="42">
        <v>1948.12</v>
      </c>
      <c r="B938" s="43">
        <v>146.29986929460577</v>
      </c>
      <c r="C938" s="43">
        <v>8.9571348547717839</v>
      </c>
      <c r="D938" s="43">
        <v>22.055740663900409</v>
      </c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40"/>
      <c r="Q938" s="2"/>
      <c r="R938" s="2"/>
      <c r="S938" s="2"/>
      <c r="T938" s="2"/>
      <c r="U938" s="2"/>
      <c r="V938" s="2"/>
      <c r="W938" s="2"/>
      <c r="X938" s="2"/>
      <c r="Y938" s="2"/>
      <c r="Z938" s="2"/>
    </row>
    <row r="939" spans="1:26" ht="12.75" customHeight="1" x14ac:dyDescent="0.15">
      <c r="A939" s="42">
        <v>1949.01</v>
      </c>
      <c r="B939" s="43">
        <v>148.55359999999999</v>
      </c>
      <c r="C939" s="43">
        <v>9.1556504460416672</v>
      </c>
      <c r="D939" s="43">
        <v>22.437783333333329</v>
      </c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40"/>
      <c r="Q939" s="2"/>
      <c r="R939" s="2"/>
      <c r="S939" s="2"/>
      <c r="T939" s="2"/>
      <c r="U939" s="2"/>
      <c r="V939" s="2"/>
      <c r="W939" s="2"/>
      <c r="X939" s="2"/>
      <c r="Y939" s="2"/>
      <c r="Z939" s="2"/>
    </row>
    <row r="940" spans="1:26" ht="12.75" customHeight="1" x14ac:dyDescent="0.15">
      <c r="A940" s="42">
        <v>1949.02</v>
      </c>
      <c r="B940" s="43">
        <v>144.04783823529408</v>
      </c>
      <c r="C940" s="43">
        <v>9.395127701470587</v>
      </c>
      <c r="D940" s="43">
        <v>22.918918067226887</v>
      </c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40"/>
      <c r="Q940" s="2"/>
      <c r="R940" s="2"/>
      <c r="S940" s="2"/>
      <c r="T940" s="2"/>
      <c r="U940" s="2"/>
      <c r="V940" s="2"/>
      <c r="W940" s="2"/>
      <c r="X940" s="2"/>
      <c r="Y940" s="2"/>
      <c r="Z940" s="2"/>
    </row>
    <row r="941" spans="1:26" ht="12.75" customHeight="1" x14ac:dyDescent="0.15">
      <c r="A941" s="42">
        <v>1949.03</v>
      </c>
      <c r="B941" s="43">
        <v>145.41322058823528</v>
      </c>
      <c r="C941" s="43">
        <v>9.557676470588234</v>
      </c>
      <c r="D941" s="43">
        <v>23.211499999999997</v>
      </c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40"/>
      <c r="Q941" s="2"/>
      <c r="R941" s="2"/>
      <c r="S941" s="2"/>
      <c r="T941" s="2"/>
      <c r="U941" s="2"/>
      <c r="V941" s="2"/>
      <c r="W941" s="2"/>
      <c r="X941" s="2"/>
      <c r="Y941" s="2"/>
      <c r="Z941" s="2"/>
    </row>
    <row r="942" spans="1:26" ht="12.75" customHeight="1" x14ac:dyDescent="0.15">
      <c r="A942" s="42">
        <v>1949.04</v>
      </c>
      <c r="B942" s="43">
        <v>144.61055857740587</v>
      </c>
      <c r="C942" s="43">
        <v>9.6471752843096237</v>
      </c>
      <c r="D942" s="43">
        <v>23.179159290794981</v>
      </c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40"/>
      <c r="Q942" s="2"/>
      <c r="R942" s="2"/>
      <c r="S942" s="2"/>
      <c r="T942" s="2"/>
      <c r="U942" s="2"/>
      <c r="V942" s="2"/>
      <c r="W942" s="2"/>
      <c r="X942" s="2"/>
      <c r="Y942" s="2"/>
      <c r="Z942" s="2"/>
    </row>
    <row r="943" spans="1:26" ht="12.75" customHeight="1" x14ac:dyDescent="0.15">
      <c r="A943" s="42">
        <v>1949.05</v>
      </c>
      <c r="B943" s="43">
        <v>144.14536554621847</v>
      </c>
      <c r="C943" s="43">
        <v>9.8177818088235291</v>
      </c>
      <c r="D943" s="43">
        <v>23.341503905462186</v>
      </c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40"/>
      <c r="Q943" s="2"/>
      <c r="R943" s="2"/>
      <c r="S943" s="2"/>
      <c r="T943" s="2"/>
      <c r="U943" s="2"/>
      <c r="V943" s="2"/>
      <c r="W943" s="2"/>
      <c r="X943" s="2"/>
      <c r="Y943" s="2"/>
      <c r="Z943" s="2"/>
    </row>
    <row r="944" spans="1:26" ht="12.75" customHeight="1" x14ac:dyDescent="0.15">
      <c r="A944" s="42">
        <v>1949.06</v>
      </c>
      <c r="B944" s="43">
        <v>135.6755878661088</v>
      </c>
      <c r="C944" s="43">
        <v>9.9061631799163177</v>
      </c>
      <c r="D944" s="43">
        <v>23.308619246861923</v>
      </c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40"/>
      <c r="Q944" s="2"/>
      <c r="R944" s="2"/>
      <c r="S944" s="2"/>
      <c r="T944" s="2"/>
      <c r="U944" s="2"/>
      <c r="V944" s="2"/>
      <c r="W944" s="2"/>
      <c r="X944" s="2"/>
      <c r="Y944" s="2"/>
      <c r="Z944" s="2"/>
    </row>
    <row r="945" spans="1:26" ht="12.75" customHeight="1" x14ac:dyDescent="0.15">
      <c r="A945" s="42">
        <v>1949.07</v>
      </c>
      <c r="B945" s="43">
        <v>144.55769620253164</v>
      </c>
      <c r="C945" s="43">
        <v>10.055084685654007</v>
      </c>
      <c r="D945" s="43">
        <v>23.472702829113921</v>
      </c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40"/>
      <c r="Q945" s="2"/>
      <c r="R945" s="2"/>
      <c r="S945" s="2"/>
      <c r="T945" s="2"/>
      <c r="U945" s="2"/>
      <c r="V945" s="2"/>
      <c r="W945" s="2"/>
      <c r="X945" s="2"/>
      <c r="Y945" s="2"/>
      <c r="Z945" s="2"/>
    </row>
    <row r="946" spans="1:26" ht="12.75" customHeight="1" x14ac:dyDescent="0.15">
      <c r="A946" s="42">
        <v>1949.08</v>
      </c>
      <c r="B946" s="43">
        <v>149.1192584033613</v>
      </c>
      <c r="C946" s="43">
        <v>10.077789619747898</v>
      </c>
      <c r="D946" s="43">
        <v>23.341503905462186</v>
      </c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40"/>
      <c r="Q946" s="2"/>
      <c r="R946" s="2"/>
      <c r="S946" s="2"/>
      <c r="T946" s="2"/>
      <c r="U946" s="2"/>
      <c r="V946" s="2"/>
      <c r="W946" s="2"/>
      <c r="X946" s="2"/>
      <c r="Y946" s="2"/>
      <c r="Z946" s="2"/>
    </row>
    <row r="947" spans="1:26" ht="12.75" customHeight="1" x14ac:dyDescent="0.15">
      <c r="A947" s="42">
        <v>1949.09</v>
      </c>
      <c r="B947" s="43">
        <v>150.43771338912134</v>
      </c>
      <c r="C947" s="43">
        <v>10.100401673640167</v>
      </c>
      <c r="D947" s="43">
        <v>23.211500000000004</v>
      </c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40"/>
      <c r="Q947" s="2"/>
      <c r="R947" s="2"/>
      <c r="S947" s="2"/>
      <c r="T947" s="2"/>
      <c r="U947" s="2"/>
      <c r="V947" s="2"/>
      <c r="W947" s="2"/>
      <c r="X947" s="2"/>
      <c r="Y947" s="2"/>
      <c r="Z947" s="2"/>
    </row>
    <row r="948" spans="1:26" ht="12.75" customHeight="1" x14ac:dyDescent="0.15">
      <c r="A948" s="42">
        <v>1949.1</v>
      </c>
      <c r="B948" s="43">
        <v>155.62478270042195</v>
      </c>
      <c r="C948" s="43">
        <v>10.512067213080167</v>
      </c>
      <c r="D948" s="43">
        <v>23.178886373417718</v>
      </c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40"/>
      <c r="Q948" s="2"/>
      <c r="R948" s="2"/>
      <c r="S948" s="2"/>
      <c r="T948" s="2"/>
      <c r="U948" s="2"/>
      <c r="V948" s="2"/>
      <c r="W948" s="2"/>
      <c r="X948" s="2"/>
      <c r="Y948" s="2"/>
      <c r="Z948" s="2"/>
    </row>
    <row r="949" spans="1:26" ht="12.75" customHeight="1" x14ac:dyDescent="0.15">
      <c r="A949" s="42">
        <v>1949.11</v>
      </c>
      <c r="B949" s="43">
        <v>157.11649789915964</v>
      </c>
      <c r="C949" s="43">
        <v>10.793054918067226</v>
      </c>
      <c r="D949" s="43">
        <v>22.853867350840336</v>
      </c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40"/>
      <c r="Q949" s="2"/>
      <c r="R949" s="2"/>
      <c r="S949" s="2"/>
      <c r="T949" s="2"/>
      <c r="U949" s="2"/>
      <c r="V949" s="2"/>
      <c r="W949" s="2"/>
      <c r="X949" s="2"/>
      <c r="Y949" s="2"/>
      <c r="Z949" s="2"/>
    </row>
    <row r="950" spans="1:26" ht="12.75" customHeight="1" x14ac:dyDescent="0.15">
      <c r="A950" s="42">
        <v>1949.12</v>
      </c>
      <c r="B950" s="43">
        <v>162.67720762711861</v>
      </c>
      <c r="C950" s="43">
        <v>11.21233474576271</v>
      </c>
      <c r="D950" s="43">
        <v>22.818084745762704</v>
      </c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40"/>
      <c r="Q950" s="2"/>
      <c r="R950" s="2"/>
      <c r="S950" s="2"/>
      <c r="T950" s="2"/>
      <c r="U950" s="2"/>
      <c r="V950" s="2"/>
      <c r="W950" s="2"/>
      <c r="X950" s="2"/>
      <c r="Y950" s="2"/>
      <c r="Z950" s="2"/>
    </row>
    <row r="951" spans="1:26" ht="12.75" customHeight="1" x14ac:dyDescent="0.15">
      <c r="A951" s="42">
        <v>1950.01</v>
      </c>
      <c r="B951" s="43">
        <v>166.72771063829785</v>
      </c>
      <c r="C951" s="43">
        <v>11.358819148936169</v>
      </c>
      <c r="D951" s="43">
        <v>23.079836470212765</v>
      </c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40"/>
      <c r="Q951" s="2"/>
      <c r="R951" s="2"/>
      <c r="S951" s="2"/>
      <c r="T951" s="2"/>
      <c r="U951" s="2"/>
      <c r="V951" s="2"/>
      <c r="W951" s="2"/>
      <c r="X951" s="2"/>
      <c r="Y951" s="2"/>
      <c r="Z951" s="2"/>
    </row>
    <row r="952" spans="1:26" ht="12.75" customHeight="1" x14ac:dyDescent="0.15">
      <c r="A952" s="42">
        <v>1950.02</v>
      </c>
      <c r="B952" s="43">
        <v>169.98719787234043</v>
      </c>
      <c r="C952" s="43">
        <v>11.4575914893617</v>
      </c>
      <c r="D952" s="43">
        <v>23.2443911893617</v>
      </c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40"/>
      <c r="Q952" s="2"/>
      <c r="R952" s="2"/>
      <c r="S952" s="2"/>
      <c r="T952" s="2"/>
      <c r="U952" s="2"/>
      <c r="V952" s="2"/>
      <c r="W952" s="2"/>
      <c r="X952" s="2"/>
      <c r="Y952" s="2"/>
      <c r="Z952" s="2"/>
    </row>
    <row r="953" spans="1:26" ht="12.75" customHeight="1" x14ac:dyDescent="0.15">
      <c r="A953" s="42">
        <v>1950.03</v>
      </c>
      <c r="B953" s="43">
        <v>170.64386652542373</v>
      </c>
      <c r="C953" s="43">
        <v>11.507396186440676</v>
      </c>
      <c r="D953" s="43">
        <v>23.309853813559318</v>
      </c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40"/>
      <c r="Q953" s="2"/>
      <c r="R953" s="2"/>
      <c r="S953" s="2"/>
      <c r="T953" s="2"/>
      <c r="U953" s="2"/>
      <c r="V953" s="2"/>
      <c r="W953" s="2"/>
      <c r="X953" s="2"/>
      <c r="Y953" s="2"/>
      <c r="Z953" s="2"/>
    </row>
    <row r="954" spans="1:26" ht="12.75" customHeight="1" x14ac:dyDescent="0.15">
      <c r="A954" s="42">
        <v>1950.04</v>
      </c>
      <c r="B954" s="43">
        <v>175.46320338983048</v>
      </c>
      <c r="C954" s="43">
        <v>11.605749999999999</v>
      </c>
      <c r="D954" s="43">
        <v>23.867224874999998</v>
      </c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40"/>
      <c r="Q954" s="2"/>
      <c r="R954" s="2"/>
      <c r="S954" s="2"/>
      <c r="T954" s="2"/>
      <c r="U954" s="2"/>
      <c r="V954" s="2"/>
      <c r="W954" s="2"/>
      <c r="X954" s="2"/>
      <c r="Y954" s="2"/>
      <c r="Z954" s="2"/>
    </row>
    <row r="955" spans="1:26" ht="12.75" customHeight="1" x14ac:dyDescent="0.15">
      <c r="A955" s="42">
        <v>1950.05</v>
      </c>
      <c r="B955" s="43">
        <v>180.59918143459916</v>
      </c>
      <c r="C955" s="43">
        <v>11.654719409282698</v>
      </c>
      <c r="D955" s="43">
        <v>24.321440630801686</v>
      </c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40"/>
      <c r="Q955" s="2"/>
      <c r="R955" s="2"/>
      <c r="S955" s="2"/>
      <c r="T955" s="2"/>
      <c r="U955" s="2"/>
      <c r="V955" s="2"/>
      <c r="W955" s="2"/>
      <c r="X955" s="2"/>
      <c r="Y955" s="2"/>
      <c r="Z955" s="2"/>
    </row>
    <row r="956" spans="1:26" ht="12.75" customHeight="1" x14ac:dyDescent="0.15">
      <c r="A956" s="42">
        <v>1950.06</v>
      </c>
      <c r="B956" s="43">
        <v>182.76618067226889</v>
      </c>
      <c r="C956" s="43">
        <v>11.703277310924367</v>
      </c>
      <c r="D956" s="43">
        <v>24.771936974789913</v>
      </c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40"/>
      <c r="Q956" s="2"/>
      <c r="R956" s="2"/>
      <c r="S956" s="2"/>
      <c r="T956" s="2"/>
      <c r="U956" s="2"/>
      <c r="V956" s="2"/>
      <c r="W956" s="2"/>
      <c r="X956" s="2"/>
      <c r="Y956" s="2"/>
      <c r="Z956" s="2"/>
    </row>
    <row r="957" spans="1:26" ht="12.75" customHeight="1" x14ac:dyDescent="0.15">
      <c r="A957" s="42">
        <v>1950.07</v>
      </c>
      <c r="B957" s="43">
        <v>167.39247717842321</v>
      </c>
      <c r="C957" s="43">
        <v>11.974918794605808</v>
      </c>
      <c r="D957" s="43">
        <v>25.041452282157675</v>
      </c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40"/>
      <c r="Q957" s="2"/>
      <c r="R957" s="2"/>
      <c r="S957" s="2"/>
      <c r="T957" s="2"/>
      <c r="U957" s="2"/>
      <c r="V957" s="2"/>
      <c r="W957" s="2"/>
      <c r="X957" s="2"/>
      <c r="Y957" s="2"/>
      <c r="Z957" s="2"/>
    </row>
    <row r="958" spans="1:26" ht="12.75" customHeight="1" x14ac:dyDescent="0.15">
      <c r="A958" s="42">
        <v>1950.08</v>
      </c>
      <c r="B958" s="43">
        <v>176.04442181069956</v>
      </c>
      <c r="C958" s="43">
        <v>12.290345969135799</v>
      </c>
      <c r="D958" s="43">
        <v>25.408473251028806</v>
      </c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40"/>
      <c r="Q958" s="2"/>
      <c r="R958" s="2"/>
      <c r="S958" s="2"/>
      <c r="T958" s="2"/>
      <c r="U958" s="2"/>
      <c r="V958" s="2"/>
      <c r="W958" s="2"/>
      <c r="X958" s="2"/>
      <c r="Y958" s="2"/>
      <c r="Z958" s="2"/>
    </row>
    <row r="959" spans="1:26" ht="12.75" customHeight="1" x14ac:dyDescent="0.15">
      <c r="A959" s="42">
        <v>1950.09</v>
      </c>
      <c r="B959" s="43">
        <v>181.50631967213113</v>
      </c>
      <c r="C959" s="43">
        <v>12.652170081967213</v>
      </c>
      <c r="D959" s="43">
        <v>25.875114754098362</v>
      </c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40"/>
      <c r="Q959" s="2"/>
      <c r="R959" s="2"/>
      <c r="S959" s="2"/>
      <c r="T959" s="2"/>
      <c r="U959" s="2"/>
      <c r="V959" s="2"/>
      <c r="W959" s="2"/>
      <c r="X959" s="2"/>
      <c r="Y959" s="2"/>
      <c r="Z959" s="2"/>
    </row>
    <row r="960" spans="1:26" ht="12.75" customHeight="1" x14ac:dyDescent="0.15">
      <c r="A960" s="42">
        <v>1950.1</v>
      </c>
      <c r="B960" s="43">
        <v>187.48475813008127</v>
      </c>
      <c r="C960" s="43">
        <v>12.989664920731705</v>
      </c>
      <c r="D960" s="43">
        <v>26.042170731707309</v>
      </c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40"/>
      <c r="Q960" s="2"/>
      <c r="R960" s="2"/>
      <c r="S960" s="2"/>
      <c r="T960" s="2"/>
      <c r="U960" s="2"/>
      <c r="V960" s="2"/>
      <c r="W960" s="2"/>
      <c r="X960" s="2"/>
      <c r="Y960" s="2"/>
      <c r="Z960" s="2"/>
    </row>
    <row r="961" spans="1:26" ht="12.75" customHeight="1" x14ac:dyDescent="0.15">
      <c r="A961" s="42">
        <v>1950.11</v>
      </c>
      <c r="B961" s="43">
        <v>186.34981578947364</v>
      </c>
      <c r="C961" s="43">
        <v>13.37555639473684</v>
      </c>
      <c r="D961" s="43">
        <v>26.312631578947364</v>
      </c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40"/>
      <c r="Q961" s="2"/>
      <c r="R961" s="2"/>
      <c r="S961" s="2"/>
      <c r="T961" s="2"/>
      <c r="U961" s="2"/>
      <c r="V961" s="2"/>
      <c r="W961" s="2"/>
      <c r="X961" s="2"/>
      <c r="Y961" s="2"/>
      <c r="Z961" s="2"/>
    </row>
    <row r="962" spans="1:26" ht="12.75" customHeight="1" x14ac:dyDescent="0.15">
      <c r="A962" s="42">
        <v>1950.12</v>
      </c>
      <c r="B962" s="43">
        <v>183.37084999999999</v>
      </c>
      <c r="C962" s="43">
        <v>13.648361999999999</v>
      </c>
      <c r="D962" s="43">
        <v>26.368263999999996</v>
      </c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40"/>
      <c r="Q962" s="2"/>
      <c r="R962" s="2"/>
      <c r="S962" s="2"/>
      <c r="T962" s="2"/>
      <c r="U962" s="2"/>
      <c r="V962" s="2"/>
      <c r="W962" s="2"/>
      <c r="X962" s="2"/>
      <c r="Y962" s="2"/>
      <c r="Z962" s="2"/>
    </row>
    <row r="963" spans="1:26" ht="12.75" customHeight="1" x14ac:dyDescent="0.15">
      <c r="A963" s="42">
        <v>1951.01</v>
      </c>
      <c r="B963" s="43">
        <v>193.82516338582676</v>
      </c>
      <c r="C963" s="43">
        <v>13.585764057086614</v>
      </c>
      <c r="D963" s="43">
        <v>25.922584923228342</v>
      </c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40"/>
      <c r="Q963" s="2"/>
      <c r="R963" s="2"/>
      <c r="S963" s="2"/>
      <c r="T963" s="2"/>
      <c r="U963" s="2"/>
      <c r="V963" s="2"/>
      <c r="W963" s="2"/>
      <c r="X963" s="2"/>
      <c r="Y963" s="2"/>
      <c r="Z963" s="2"/>
    </row>
    <row r="964" spans="1:26" ht="12.75" customHeight="1" x14ac:dyDescent="0.15">
      <c r="A964" s="42">
        <v>1951.02</v>
      </c>
      <c r="B964" s="43">
        <v>198.6976653696498</v>
      </c>
      <c r="C964" s="43">
        <v>13.577643694552528</v>
      </c>
      <c r="D964" s="43">
        <v>25.589820737354085</v>
      </c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40"/>
      <c r="Q964" s="2"/>
      <c r="R964" s="2"/>
      <c r="S964" s="2"/>
      <c r="T964" s="2"/>
      <c r="U964" s="2"/>
      <c r="V964" s="2"/>
      <c r="W964" s="2"/>
      <c r="X964" s="2"/>
      <c r="Y964" s="2"/>
      <c r="Z964" s="2"/>
    </row>
    <row r="965" spans="1:26" ht="12.75" customHeight="1" x14ac:dyDescent="0.15">
      <c r="A965" s="42">
        <v>1951.03</v>
      </c>
      <c r="B965" s="43">
        <v>194.59873837209301</v>
      </c>
      <c r="C965" s="43">
        <v>13.674992248062015</v>
      </c>
      <c r="D965" s="43">
        <v>25.460676356589147</v>
      </c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40"/>
      <c r="Q965" s="2"/>
      <c r="R965" s="2"/>
      <c r="S965" s="2"/>
      <c r="T965" s="2"/>
      <c r="U965" s="2"/>
      <c r="V965" s="2"/>
      <c r="W965" s="2"/>
      <c r="X965" s="2"/>
      <c r="Y965" s="2"/>
      <c r="Z965" s="2"/>
    </row>
    <row r="966" spans="1:26" ht="12.75" customHeight="1" x14ac:dyDescent="0.15">
      <c r="A966" s="42">
        <v>1951.04</v>
      </c>
      <c r="B966" s="43">
        <v>197.20778294573643</v>
      </c>
      <c r="C966" s="43">
        <v>13.794918331395348</v>
      </c>
      <c r="D966" s="43">
        <v>25.130767168604649</v>
      </c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40"/>
      <c r="Q966" s="2"/>
      <c r="R966" s="2"/>
      <c r="S966" s="2"/>
      <c r="T966" s="2"/>
      <c r="U966" s="2"/>
      <c r="V966" s="2"/>
      <c r="W966" s="2"/>
      <c r="X966" s="2"/>
      <c r="Y966" s="2"/>
      <c r="Z966" s="2"/>
    </row>
    <row r="967" spans="1:26" ht="12.75" customHeight="1" x14ac:dyDescent="0.15">
      <c r="A967" s="42">
        <v>1951.05</v>
      </c>
      <c r="B967" s="43">
        <v>196.53598262548263</v>
      </c>
      <c r="C967" s="43">
        <v>13.861208766409264</v>
      </c>
      <c r="D967" s="43">
        <v>24.705191391891891</v>
      </c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40"/>
      <c r="Q967" s="2"/>
      <c r="R967" s="2"/>
      <c r="S967" s="2"/>
      <c r="T967" s="2"/>
      <c r="U967" s="2"/>
      <c r="V967" s="2"/>
      <c r="W967" s="2"/>
      <c r="X967" s="2"/>
      <c r="Y967" s="2"/>
      <c r="Z967" s="2"/>
    </row>
    <row r="968" spans="1:26" ht="12.75" customHeight="1" x14ac:dyDescent="0.15">
      <c r="A968" s="42">
        <v>1951.06</v>
      </c>
      <c r="B968" s="43">
        <v>193.13043436293435</v>
      </c>
      <c r="C968" s="43">
        <v>13.980671814671815</v>
      </c>
      <c r="D968" s="43">
        <v>24.376555984555985</v>
      </c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40"/>
      <c r="Q968" s="2"/>
      <c r="R968" s="2"/>
      <c r="S968" s="2"/>
      <c r="T968" s="2"/>
      <c r="U968" s="2"/>
      <c r="V968" s="2"/>
      <c r="W968" s="2"/>
      <c r="X968" s="2"/>
      <c r="Y968" s="2"/>
      <c r="Z968" s="2"/>
    </row>
    <row r="969" spans="1:26" ht="12.75" customHeight="1" x14ac:dyDescent="0.15">
      <c r="A969" s="42">
        <v>1951.07</v>
      </c>
      <c r="B969" s="43">
        <v>196.53598262548263</v>
      </c>
      <c r="C969" s="43">
        <v>13.861208766409264</v>
      </c>
      <c r="D969" s="43">
        <v>23.749218146718146</v>
      </c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40"/>
      <c r="Q969" s="2"/>
      <c r="R969" s="2"/>
      <c r="S969" s="2"/>
      <c r="T969" s="2"/>
      <c r="U969" s="2"/>
      <c r="V969" s="2"/>
      <c r="W969" s="2"/>
      <c r="X969" s="2"/>
      <c r="Y969" s="2"/>
      <c r="Z969" s="2"/>
    </row>
    <row r="970" spans="1:26" ht="12.75" customHeight="1" x14ac:dyDescent="0.15">
      <c r="A970" s="42">
        <v>1951.08</v>
      </c>
      <c r="B970" s="43">
        <v>205.13947297297295</v>
      </c>
      <c r="C970" s="43">
        <v>13.741656098455598</v>
      </c>
      <c r="D970" s="43">
        <v>23.121880308880307</v>
      </c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40"/>
      <c r="Q970" s="2"/>
      <c r="R970" s="2"/>
      <c r="S970" s="2"/>
      <c r="T970" s="2"/>
      <c r="U970" s="2"/>
      <c r="V970" s="2"/>
      <c r="W970" s="2"/>
      <c r="X970" s="2"/>
      <c r="Y970" s="2"/>
      <c r="Z970" s="2"/>
    </row>
    <row r="971" spans="1:26" ht="12.75" customHeight="1" x14ac:dyDescent="0.15">
      <c r="A971" s="42">
        <v>1951.09</v>
      </c>
      <c r="B971" s="43">
        <v>208.8145670498084</v>
      </c>
      <c r="C971" s="43">
        <v>13.517808429118773</v>
      </c>
      <c r="D971" s="43">
        <v>22.322170498084287</v>
      </c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40"/>
      <c r="Q971" s="2"/>
      <c r="R971" s="2"/>
      <c r="S971" s="2"/>
      <c r="T971" s="2"/>
      <c r="U971" s="2"/>
      <c r="V971" s="2"/>
      <c r="W971" s="2"/>
      <c r="X971" s="2"/>
      <c r="Y971" s="2"/>
      <c r="Z971" s="2"/>
    </row>
    <row r="972" spans="1:26" ht="12.75" customHeight="1" x14ac:dyDescent="0.15">
      <c r="A972" s="42">
        <v>1951.1</v>
      </c>
      <c r="B972" s="43">
        <v>206.95444274809157</v>
      </c>
      <c r="C972" s="43">
        <v>13.141341333969466</v>
      </c>
      <c r="D972" s="43">
        <v>22.030282711832061</v>
      </c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40"/>
      <c r="Q972" s="2"/>
      <c r="R972" s="2"/>
      <c r="S972" s="2"/>
      <c r="T972" s="2"/>
      <c r="U972" s="2"/>
      <c r="V972" s="2"/>
      <c r="W972" s="2"/>
      <c r="X972" s="2"/>
      <c r="Y972" s="2"/>
      <c r="Z972" s="2"/>
    </row>
    <row r="973" spans="1:26" ht="12.75" customHeight="1" x14ac:dyDescent="0.15">
      <c r="A973" s="42">
        <v>1951.11</v>
      </c>
      <c r="B973" s="43">
        <v>199.67165340909094</v>
      </c>
      <c r="C973" s="43">
        <v>12.719462388257574</v>
      </c>
      <c r="D973" s="43">
        <v>21.658175869318182</v>
      </c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40"/>
      <c r="Q973" s="2"/>
      <c r="R973" s="2"/>
      <c r="S973" s="2"/>
      <c r="T973" s="2"/>
      <c r="U973" s="2"/>
      <c r="V973" s="2"/>
      <c r="W973" s="2"/>
      <c r="X973" s="2"/>
      <c r="Y973" s="2"/>
      <c r="Z973" s="2"/>
    </row>
    <row r="974" spans="1:26" ht="12.75" customHeight="1" x14ac:dyDescent="0.15">
      <c r="A974" s="42">
        <v>1951.12</v>
      </c>
      <c r="B974" s="43">
        <v>205.04951509433963</v>
      </c>
      <c r="C974" s="43">
        <v>12.350269811320752</v>
      </c>
      <c r="D974" s="43">
        <v>21.372098113207546</v>
      </c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40"/>
      <c r="Q974" s="2"/>
      <c r="R974" s="2"/>
      <c r="S974" s="2"/>
      <c r="T974" s="2"/>
      <c r="U974" s="2"/>
      <c r="V974" s="2"/>
      <c r="W974" s="2"/>
      <c r="X974" s="2"/>
      <c r="Y974" s="2"/>
      <c r="Z974" s="2"/>
    </row>
    <row r="975" spans="1:26" ht="12.75" customHeight="1" x14ac:dyDescent="0.15">
      <c r="A975" s="42">
        <v>1952.01</v>
      </c>
      <c r="B975" s="43">
        <v>211.88157924528304</v>
      </c>
      <c r="C975" s="43">
        <v>12.37943746981132</v>
      </c>
      <c r="D975" s="43">
        <v>21.255339888679245</v>
      </c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40"/>
      <c r="Q975" s="2"/>
      <c r="R975" s="2"/>
      <c r="S975" s="2"/>
      <c r="T975" s="2"/>
      <c r="U975" s="2"/>
      <c r="V975" s="2"/>
      <c r="W975" s="2"/>
      <c r="X975" s="2"/>
      <c r="Y975" s="2"/>
      <c r="Z975" s="2"/>
    </row>
    <row r="976" spans="1:26" ht="12.75" customHeight="1" x14ac:dyDescent="0.15">
      <c r="A976" s="42">
        <v>1952.02</v>
      </c>
      <c r="B976" s="43">
        <v>209.60955323193915</v>
      </c>
      <c r="C976" s="43">
        <v>12.503055401140683</v>
      </c>
      <c r="D976" s="43">
        <v>21.29924307794677</v>
      </c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40"/>
      <c r="Q976" s="2"/>
      <c r="R976" s="2"/>
      <c r="S976" s="2"/>
      <c r="T976" s="2"/>
      <c r="U976" s="2"/>
      <c r="V976" s="2"/>
      <c r="W976" s="2"/>
      <c r="X976" s="2"/>
      <c r="Y976" s="2"/>
      <c r="Z976" s="2"/>
    </row>
    <row r="977" spans="1:26" ht="12.75" customHeight="1" x14ac:dyDescent="0.15">
      <c r="A977" s="42">
        <v>1952.03</v>
      </c>
      <c r="B977" s="43">
        <v>210.13909315589351</v>
      </c>
      <c r="C977" s="43">
        <v>12.53244486692015</v>
      </c>
      <c r="D977" s="43">
        <v>21.1815969581749</v>
      </c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40"/>
      <c r="Q977" s="2"/>
      <c r="R977" s="2"/>
      <c r="S977" s="2"/>
      <c r="T977" s="2"/>
      <c r="U977" s="2"/>
      <c r="V977" s="2"/>
      <c r="W977" s="2"/>
      <c r="X977" s="2"/>
      <c r="Y977" s="2"/>
      <c r="Z977" s="2"/>
    </row>
    <row r="978" spans="1:26" ht="12.75" customHeight="1" x14ac:dyDescent="0.15">
      <c r="A978" s="42">
        <v>1952.04</v>
      </c>
      <c r="B978" s="43">
        <v>208.72765530303028</v>
      </c>
      <c r="C978" s="43">
        <v>12.572895833333334</v>
      </c>
      <c r="D978" s="43">
        <v>20.925518939393939</v>
      </c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40"/>
      <c r="Q978" s="2"/>
      <c r="R978" s="2"/>
      <c r="S978" s="2"/>
      <c r="T978" s="2"/>
      <c r="U978" s="2"/>
      <c r="V978" s="2"/>
      <c r="W978" s="2"/>
      <c r="X978" s="2"/>
      <c r="Y978" s="2"/>
      <c r="Z978" s="2"/>
    </row>
    <row r="979" spans="1:26" ht="12.75" customHeight="1" x14ac:dyDescent="0.15">
      <c r="A979" s="42">
        <v>1952.05</v>
      </c>
      <c r="B979" s="43">
        <v>208.63973295454545</v>
      </c>
      <c r="C979" s="43">
        <v>12.660818181818181</v>
      </c>
      <c r="D979" s="43">
        <v>20.749674242424241</v>
      </c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40"/>
      <c r="Q979" s="2"/>
      <c r="R979" s="2"/>
      <c r="S979" s="2"/>
      <c r="T979" s="2"/>
      <c r="U979" s="2"/>
      <c r="V979" s="2"/>
      <c r="W979" s="2"/>
      <c r="X979" s="2"/>
      <c r="Y979" s="2"/>
      <c r="Z979" s="2"/>
    </row>
    <row r="980" spans="1:26" ht="12.75" customHeight="1" x14ac:dyDescent="0.15">
      <c r="A980" s="42">
        <v>1952.06</v>
      </c>
      <c r="B980" s="43">
        <v>213.54579999999999</v>
      </c>
      <c r="C980" s="43">
        <v>12.700632075471697</v>
      </c>
      <c r="D980" s="43">
        <v>20.496192452830186</v>
      </c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40"/>
      <c r="Q980" s="2"/>
      <c r="R980" s="2"/>
      <c r="S980" s="2"/>
      <c r="T980" s="2"/>
      <c r="U980" s="2"/>
      <c r="V980" s="2"/>
      <c r="W980" s="2"/>
      <c r="X980" s="2"/>
      <c r="Y980" s="2"/>
      <c r="Z980" s="2"/>
    </row>
    <row r="981" spans="1:26" ht="12.75" customHeight="1" x14ac:dyDescent="0.15">
      <c r="A981" s="42">
        <v>1952.07</v>
      </c>
      <c r="B981" s="43">
        <v>218.03161797752807</v>
      </c>
      <c r="C981" s="43">
        <v>12.605496254681647</v>
      </c>
      <c r="D981" s="43">
        <v>20.40064820411985</v>
      </c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40"/>
      <c r="Q981" s="2"/>
      <c r="R981" s="2"/>
      <c r="S981" s="2"/>
      <c r="T981" s="2"/>
      <c r="U981" s="2"/>
      <c r="V981" s="2"/>
      <c r="W981" s="2"/>
      <c r="X981" s="2"/>
      <c r="Y981" s="2"/>
      <c r="Z981" s="2"/>
    </row>
    <row r="982" spans="1:26" ht="12.75" customHeight="1" x14ac:dyDescent="0.15">
      <c r="A982" s="42">
        <v>1952.08</v>
      </c>
      <c r="B982" s="43">
        <v>218.90096254681646</v>
      </c>
      <c r="C982" s="43">
        <v>12.605496254681647</v>
      </c>
      <c r="D982" s="43">
        <v>20.458546552434456</v>
      </c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40"/>
      <c r="Q982" s="2"/>
      <c r="R982" s="2"/>
      <c r="S982" s="2"/>
      <c r="T982" s="2"/>
      <c r="U982" s="2"/>
      <c r="V982" s="2"/>
      <c r="W982" s="2"/>
      <c r="X982" s="2"/>
      <c r="Y982" s="2"/>
      <c r="Z982" s="2"/>
    </row>
    <row r="983" spans="1:26" ht="12.75" customHeight="1" x14ac:dyDescent="0.15">
      <c r="A983" s="42">
        <v>1952.09</v>
      </c>
      <c r="B983" s="43">
        <v>215.42358426966291</v>
      </c>
      <c r="C983" s="43">
        <v>12.605496254681647</v>
      </c>
      <c r="D983" s="43">
        <v>20.516531835205992</v>
      </c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40"/>
      <c r="Q983" s="2"/>
      <c r="R983" s="2"/>
      <c r="S983" s="2"/>
      <c r="T983" s="2"/>
      <c r="U983" s="2"/>
      <c r="V983" s="2"/>
      <c r="W983" s="2"/>
      <c r="X983" s="2"/>
      <c r="Y983" s="2"/>
      <c r="Z983" s="2"/>
    </row>
    <row r="984" spans="1:26" ht="12.75" customHeight="1" x14ac:dyDescent="0.15">
      <c r="A984" s="42">
        <v>1952.1</v>
      </c>
      <c r="B984" s="43">
        <v>210.90299250936329</v>
      </c>
      <c r="C984" s="43">
        <v>12.489612623595503</v>
      </c>
      <c r="D984" s="43">
        <v>20.632415466292134</v>
      </c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40"/>
      <c r="Q984" s="2"/>
      <c r="R984" s="2"/>
      <c r="S984" s="2"/>
      <c r="T984" s="2"/>
      <c r="U984" s="2"/>
      <c r="V984" s="2"/>
      <c r="W984" s="2"/>
      <c r="X984" s="2"/>
      <c r="Y984" s="2"/>
      <c r="Z984" s="2"/>
    </row>
    <row r="985" spans="1:26" ht="12.75" customHeight="1" x14ac:dyDescent="0.15">
      <c r="A985" s="42">
        <v>1952.11</v>
      </c>
      <c r="B985" s="43">
        <v>217.59694569288391</v>
      </c>
      <c r="C985" s="43">
        <v>12.373642058052432</v>
      </c>
      <c r="D985" s="43">
        <v>20.748386031835206</v>
      </c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40"/>
      <c r="Q985" s="2"/>
      <c r="R985" s="2"/>
      <c r="S985" s="2"/>
      <c r="T985" s="2"/>
      <c r="U985" s="2"/>
      <c r="V985" s="2"/>
      <c r="W985" s="2"/>
      <c r="X985" s="2"/>
      <c r="Y985" s="2"/>
      <c r="Z985" s="2"/>
    </row>
    <row r="986" spans="1:26" ht="12.75" customHeight="1" x14ac:dyDescent="0.15">
      <c r="A986" s="42">
        <v>1952.12</v>
      </c>
      <c r="B986" s="43">
        <v>226.37732584269662</v>
      </c>
      <c r="C986" s="43">
        <v>12.257758426966291</v>
      </c>
      <c r="D986" s="43">
        <v>20.864269662921345</v>
      </c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40"/>
      <c r="Q986" s="2"/>
      <c r="R986" s="2"/>
      <c r="S986" s="2"/>
      <c r="T986" s="2"/>
      <c r="U986" s="2"/>
      <c r="V986" s="2"/>
      <c r="W986" s="2"/>
      <c r="X986" s="2"/>
      <c r="Y986" s="2"/>
      <c r="Z986" s="2"/>
    </row>
    <row r="987" spans="1:26" ht="12.75" customHeight="1" x14ac:dyDescent="0.15">
      <c r="A987" s="42">
        <v>1953.01</v>
      </c>
      <c r="B987" s="43">
        <v>228.45002631578942</v>
      </c>
      <c r="C987" s="43">
        <v>12.303840225563906</v>
      </c>
      <c r="D987" s="43">
        <v>21.029968045112781</v>
      </c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40"/>
      <c r="Q987" s="2"/>
      <c r="R987" s="2"/>
      <c r="S987" s="2"/>
      <c r="T987" s="2"/>
      <c r="U987" s="2"/>
      <c r="V987" s="2"/>
      <c r="W987" s="2"/>
      <c r="X987" s="2"/>
      <c r="Y987" s="2"/>
      <c r="Z987" s="2"/>
    </row>
    <row r="988" spans="1:26" ht="12.75" customHeight="1" x14ac:dyDescent="0.15">
      <c r="A988" s="42">
        <v>1953.02</v>
      </c>
      <c r="B988" s="43">
        <v>226.50920377358489</v>
      </c>
      <c r="C988" s="43">
        <v>12.350269811320752</v>
      </c>
      <c r="D988" s="43">
        <v>21.19691698113207</v>
      </c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40"/>
      <c r="Q988" s="2"/>
      <c r="R988" s="2"/>
      <c r="S988" s="2"/>
      <c r="T988" s="2"/>
      <c r="U988" s="2"/>
      <c r="V988" s="2"/>
      <c r="W988" s="2"/>
      <c r="X988" s="2"/>
      <c r="Y988" s="2"/>
      <c r="Z988" s="2"/>
    </row>
    <row r="989" spans="1:26" ht="12.75" customHeight="1" x14ac:dyDescent="0.15">
      <c r="A989" s="42">
        <v>1953.03</v>
      </c>
      <c r="B989" s="43">
        <v>226.79206203007513</v>
      </c>
      <c r="C989" s="43">
        <v>12.303840225563906</v>
      </c>
      <c r="D989" s="43">
        <v>21.204490601503757</v>
      </c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40"/>
      <c r="Q989" s="2"/>
      <c r="R989" s="2"/>
      <c r="S989" s="2"/>
      <c r="T989" s="2"/>
      <c r="U989" s="2"/>
      <c r="V989" s="2"/>
      <c r="W989" s="2"/>
      <c r="X989" s="2"/>
      <c r="Y989" s="2"/>
      <c r="Z989" s="2"/>
    </row>
    <row r="990" spans="1:26" ht="12.75" customHeight="1" x14ac:dyDescent="0.15">
      <c r="A990" s="42">
        <v>1953.04</v>
      </c>
      <c r="B990" s="43">
        <v>215.62261842105261</v>
      </c>
      <c r="C990" s="43">
        <v>12.332898231203005</v>
      </c>
      <c r="D990" s="43">
        <v>21.437216430451123</v>
      </c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40"/>
      <c r="Q990" s="2"/>
      <c r="R990" s="2"/>
      <c r="S990" s="2"/>
      <c r="T990" s="2"/>
      <c r="U990" s="2"/>
      <c r="V990" s="2"/>
      <c r="W990" s="2"/>
      <c r="X990" s="2"/>
      <c r="Y990" s="2"/>
      <c r="Z990" s="2"/>
    </row>
    <row r="991" spans="1:26" ht="12.75" customHeight="1" x14ac:dyDescent="0.15">
      <c r="A991" s="42">
        <v>1953.05</v>
      </c>
      <c r="B991" s="43">
        <v>215.94519101123592</v>
      </c>
      <c r="C991" s="43">
        <v>12.315743709737827</v>
      </c>
      <c r="D991" s="43">
        <v>21.588694492509362</v>
      </c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40"/>
      <c r="Q991" s="2"/>
      <c r="R991" s="2"/>
      <c r="S991" s="2"/>
      <c r="T991" s="2"/>
      <c r="U991" s="2"/>
      <c r="V991" s="2"/>
      <c r="W991" s="2"/>
      <c r="X991" s="2"/>
      <c r="Y991" s="2"/>
      <c r="Z991" s="2"/>
    </row>
    <row r="992" spans="1:26" ht="12.75" customHeight="1" x14ac:dyDescent="0.15">
      <c r="A992" s="42">
        <v>1953.06</v>
      </c>
      <c r="B992" s="43">
        <v>207.43112873134325</v>
      </c>
      <c r="C992" s="43">
        <v>12.298630597014922</v>
      </c>
      <c r="D992" s="43">
        <v>21.739128731343278</v>
      </c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40"/>
      <c r="Q992" s="2"/>
      <c r="R992" s="2"/>
      <c r="S992" s="2"/>
      <c r="T992" s="2"/>
      <c r="U992" s="2"/>
      <c r="V992" s="2"/>
      <c r="W992" s="2"/>
      <c r="X992" s="2"/>
      <c r="Y992" s="2"/>
      <c r="Z992" s="2"/>
    </row>
    <row r="993" spans="1:26" ht="12.75" customHeight="1" x14ac:dyDescent="0.15">
      <c r="A993" s="42">
        <v>1953.07</v>
      </c>
      <c r="B993" s="43">
        <v>210.37587126865671</v>
      </c>
      <c r="C993" s="43">
        <v>12.298630597014922</v>
      </c>
      <c r="D993" s="43">
        <v>21.854579960820896</v>
      </c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40"/>
      <c r="Q993" s="2"/>
      <c r="R993" s="2"/>
      <c r="S993" s="2"/>
      <c r="T993" s="2"/>
      <c r="U993" s="2"/>
      <c r="V993" s="2"/>
      <c r="W993" s="2"/>
      <c r="X993" s="2"/>
      <c r="Y993" s="2"/>
      <c r="Z993" s="2"/>
    </row>
    <row r="994" spans="1:26" ht="12.75" customHeight="1" x14ac:dyDescent="0.15">
      <c r="A994" s="42">
        <v>1953.08</v>
      </c>
      <c r="B994" s="43">
        <v>210.45668587360595</v>
      </c>
      <c r="C994" s="43">
        <v>12.252910780669144</v>
      </c>
      <c r="D994" s="43">
        <v>21.888444499999999</v>
      </c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40"/>
      <c r="Q994" s="2"/>
      <c r="R994" s="2"/>
      <c r="S994" s="2"/>
      <c r="T994" s="2"/>
      <c r="U994" s="2"/>
      <c r="V994" s="2"/>
      <c r="W994" s="2"/>
      <c r="X994" s="2"/>
      <c r="Y994" s="2"/>
      <c r="Z994" s="2"/>
    </row>
    <row r="995" spans="1:26" ht="12.75" customHeight="1" x14ac:dyDescent="0.15">
      <c r="A995" s="42">
        <v>1953.09</v>
      </c>
      <c r="B995" s="43">
        <v>200.79241821561337</v>
      </c>
      <c r="C995" s="43">
        <v>12.252910780669144</v>
      </c>
      <c r="D995" s="43">
        <v>22.003466542750925</v>
      </c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40"/>
      <c r="Q995" s="2"/>
      <c r="R995" s="2"/>
      <c r="S995" s="2"/>
      <c r="T995" s="2"/>
      <c r="U995" s="2"/>
      <c r="V995" s="2"/>
      <c r="W995" s="2"/>
      <c r="X995" s="2"/>
      <c r="Y995" s="2"/>
      <c r="Z995" s="2"/>
    </row>
    <row r="996" spans="1:26" ht="12.75" customHeight="1" x14ac:dyDescent="0.15">
      <c r="A996" s="42">
        <v>1953.1</v>
      </c>
      <c r="B996" s="43">
        <v>206.06653888888886</v>
      </c>
      <c r="C996" s="43">
        <v>12.293498148148148</v>
      </c>
      <c r="D996" s="43">
        <v>21.807376187037036</v>
      </c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40"/>
      <c r="Q996" s="2"/>
      <c r="R996" s="2"/>
      <c r="S996" s="2"/>
      <c r="T996" s="2"/>
      <c r="U996" s="2"/>
      <c r="V996" s="2"/>
      <c r="W996" s="2"/>
      <c r="X996" s="2"/>
      <c r="Y996" s="2"/>
      <c r="Z996" s="2"/>
    </row>
    <row r="997" spans="1:26" ht="12.75" customHeight="1" x14ac:dyDescent="0.15">
      <c r="A997" s="42">
        <v>1953.11</v>
      </c>
      <c r="B997" s="43">
        <v>211.40585501858735</v>
      </c>
      <c r="C997" s="43">
        <v>12.425486988847583</v>
      </c>
      <c r="D997" s="43">
        <v>21.773336169144983</v>
      </c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40"/>
      <c r="Q997" s="2"/>
      <c r="R997" s="2"/>
      <c r="S997" s="2"/>
      <c r="T997" s="2"/>
      <c r="U997" s="2"/>
      <c r="V997" s="2"/>
      <c r="W997" s="2"/>
      <c r="X997" s="2"/>
      <c r="Y997" s="2"/>
      <c r="Z997" s="2"/>
    </row>
    <row r="998" spans="1:26" ht="12.75" customHeight="1" x14ac:dyDescent="0.15">
      <c r="A998" s="42">
        <v>1953.12</v>
      </c>
      <c r="B998" s="43">
        <v>214.25336245353159</v>
      </c>
      <c r="C998" s="43">
        <v>12.511775092936801</v>
      </c>
      <c r="D998" s="43">
        <v>21.65831412639405</v>
      </c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40"/>
      <c r="Q998" s="2"/>
      <c r="R998" s="2"/>
      <c r="S998" s="2"/>
      <c r="T998" s="2"/>
      <c r="U998" s="2"/>
      <c r="V998" s="2"/>
      <c r="W998" s="2"/>
      <c r="X998" s="2"/>
      <c r="Y998" s="2"/>
      <c r="Z998" s="2"/>
    </row>
    <row r="999" spans="1:26" ht="12.75" customHeight="1" x14ac:dyDescent="0.15">
      <c r="A999" s="42">
        <v>1954.01</v>
      </c>
      <c r="B999" s="43">
        <v>219.68951301115243</v>
      </c>
      <c r="C999" s="43">
        <v>12.569329258364311</v>
      </c>
      <c r="D999" s="43">
        <v>21.773336169144983</v>
      </c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40"/>
      <c r="Q999" s="2"/>
      <c r="R999" s="2"/>
      <c r="S999" s="2"/>
      <c r="T999" s="2"/>
      <c r="U999" s="2"/>
      <c r="V999" s="2"/>
      <c r="W999" s="2"/>
      <c r="X999" s="2"/>
      <c r="Y999" s="2"/>
      <c r="Z999" s="2"/>
    </row>
    <row r="1000" spans="1:26" ht="12.75" customHeight="1" x14ac:dyDescent="0.15">
      <c r="A1000" s="42">
        <v>1954.02</v>
      </c>
      <c r="B1000" s="43">
        <v>224.52164684014869</v>
      </c>
      <c r="C1000" s="43">
        <v>12.626797135687731</v>
      </c>
      <c r="D1000" s="43">
        <v>21.888444499999999</v>
      </c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40"/>
      <c r="Q1000" s="2"/>
      <c r="R1000" s="2"/>
      <c r="S1000" s="2"/>
      <c r="T1000" s="2"/>
      <c r="U1000" s="2"/>
      <c r="V1000" s="2"/>
      <c r="W1000" s="2"/>
      <c r="X1000" s="2"/>
      <c r="Y1000" s="2"/>
      <c r="Z1000" s="2"/>
    </row>
    <row r="1001" spans="1:26" ht="12.75" customHeight="1" x14ac:dyDescent="0.15">
      <c r="A1001" s="42">
        <v>1954.03</v>
      </c>
      <c r="B1001" s="43">
        <v>229.26749256505576</v>
      </c>
      <c r="C1001" s="43">
        <v>12.684351301115242</v>
      </c>
      <c r="D1001" s="43">
        <v>22.003466542750925</v>
      </c>
      <c r="E1001" s="2"/>
      <c r="F1001" s="2"/>
      <c r="G1001" s="2"/>
      <c r="H1001" s="2"/>
      <c r="I1001" s="2"/>
      <c r="J1001" s="2"/>
      <c r="K1001" s="2"/>
      <c r="L1001" s="2"/>
      <c r="M1001" s="2"/>
      <c r="N1001" s="2"/>
      <c r="O1001" s="2"/>
      <c r="P1001" s="40"/>
      <c r="Q1001" s="2"/>
      <c r="R1001" s="2"/>
      <c r="S1001" s="2"/>
      <c r="T1001" s="2"/>
      <c r="U1001" s="2"/>
      <c r="V1001" s="2"/>
      <c r="W1001" s="2"/>
      <c r="X1001" s="2"/>
      <c r="Y1001" s="2"/>
      <c r="Z1001" s="2"/>
    </row>
    <row r="1002" spans="1:26" ht="12.75" customHeight="1" x14ac:dyDescent="0.15">
      <c r="A1002" s="42">
        <v>1954.04</v>
      </c>
      <c r="B1002" s="43">
        <v>239.30363619402982</v>
      </c>
      <c r="C1002" s="43">
        <v>12.673912050373133</v>
      </c>
      <c r="D1002" s="43">
        <v>22.287630333955221</v>
      </c>
      <c r="E1002" s="2"/>
      <c r="F1002" s="2"/>
      <c r="G1002" s="2"/>
      <c r="H1002" s="2"/>
      <c r="I1002" s="2"/>
      <c r="J1002" s="2"/>
      <c r="K1002" s="2"/>
      <c r="L1002" s="2"/>
      <c r="M1002" s="2"/>
      <c r="N1002" s="2"/>
      <c r="O1002" s="2"/>
      <c r="P1002" s="40"/>
      <c r="Q1002" s="2"/>
      <c r="R1002" s="2"/>
      <c r="S1002" s="2"/>
      <c r="T1002" s="2"/>
      <c r="U1002" s="2"/>
      <c r="V1002" s="2"/>
      <c r="W1002" s="2"/>
      <c r="X1002" s="2"/>
      <c r="Y1002" s="2"/>
      <c r="Z1002" s="2"/>
    </row>
    <row r="1003" spans="1:26" ht="12.75" customHeight="1" x14ac:dyDescent="0.15">
      <c r="A1003" s="42">
        <v>1954.05</v>
      </c>
      <c r="B1003" s="43">
        <v>247.90572304832713</v>
      </c>
      <c r="C1003" s="43">
        <v>12.569329258364311</v>
      </c>
      <c r="D1003" s="43">
        <v>22.406173124535318</v>
      </c>
      <c r="E1003" s="2"/>
      <c r="F1003" s="2"/>
      <c r="G1003" s="2"/>
      <c r="H1003" s="2"/>
      <c r="I1003" s="2"/>
      <c r="J1003" s="2"/>
      <c r="K1003" s="2"/>
      <c r="L1003" s="2"/>
      <c r="M1003" s="2"/>
      <c r="N1003" s="2"/>
      <c r="O1003" s="2"/>
      <c r="P1003" s="40"/>
      <c r="Q1003" s="2"/>
      <c r="R1003" s="2"/>
      <c r="S1003" s="2"/>
      <c r="T1003" s="2"/>
      <c r="U1003" s="2"/>
      <c r="V1003" s="2"/>
      <c r="W1003" s="2"/>
      <c r="X1003" s="2"/>
      <c r="Y1003" s="2"/>
      <c r="Z1003" s="2"/>
    </row>
    <row r="1004" spans="1:26" ht="12.75" customHeight="1" x14ac:dyDescent="0.15">
      <c r="A1004" s="42">
        <v>1954.06</v>
      </c>
      <c r="B1004" s="43">
        <v>249.8903494423792</v>
      </c>
      <c r="C1004" s="43">
        <v>12.511775092936801</v>
      </c>
      <c r="D1004" s="43">
        <v>22.607483271375465</v>
      </c>
      <c r="E1004" s="2"/>
      <c r="F1004" s="2"/>
      <c r="G1004" s="2"/>
      <c r="H1004" s="2"/>
      <c r="I1004" s="2"/>
      <c r="J1004" s="2"/>
      <c r="K1004" s="2"/>
      <c r="L1004" s="2"/>
      <c r="M1004" s="2"/>
      <c r="N1004" s="2"/>
      <c r="O1004" s="2"/>
      <c r="P1004" s="40"/>
      <c r="Q1004" s="2"/>
      <c r="R1004" s="2"/>
      <c r="S1004" s="2"/>
      <c r="T1004" s="2"/>
      <c r="U1004" s="2"/>
      <c r="V1004" s="2"/>
      <c r="W1004" s="2"/>
      <c r="X1004" s="2"/>
      <c r="Y1004" s="2"/>
      <c r="Z1004" s="2"/>
    </row>
    <row r="1005" spans="1:26" ht="12.75" customHeight="1" x14ac:dyDescent="0.15">
      <c r="A1005" s="42">
        <v>1954.07</v>
      </c>
      <c r="B1005" s="43">
        <v>259.98605762081786</v>
      </c>
      <c r="C1005" s="43">
        <v>12.569329258364311</v>
      </c>
      <c r="D1005" s="43">
        <v>22.636217210037177</v>
      </c>
      <c r="E1005" s="2"/>
      <c r="F1005" s="2"/>
      <c r="G1005" s="2"/>
      <c r="H1005" s="2"/>
      <c r="I1005" s="2"/>
      <c r="J1005" s="2"/>
      <c r="K1005" s="2"/>
      <c r="L1005" s="2"/>
      <c r="M1005" s="2"/>
      <c r="N1005" s="2"/>
      <c r="O1005" s="2"/>
      <c r="P1005" s="40"/>
      <c r="Q1005" s="2"/>
      <c r="R1005" s="2"/>
      <c r="S1005" s="2"/>
      <c r="T1005" s="2"/>
      <c r="U1005" s="2"/>
      <c r="V1005" s="2"/>
      <c r="W1005" s="2"/>
      <c r="X1005" s="2"/>
      <c r="Y1005" s="2"/>
      <c r="Z1005" s="2"/>
    </row>
    <row r="1006" spans="1:26" ht="12.75" customHeight="1" x14ac:dyDescent="0.15">
      <c r="A1006" s="42">
        <v>1954.08</v>
      </c>
      <c r="B1006" s="43">
        <v>265.16334386617103</v>
      </c>
      <c r="C1006" s="43">
        <v>12.626797135687731</v>
      </c>
      <c r="D1006" s="43">
        <v>22.665037436802969</v>
      </c>
      <c r="E1006" s="2"/>
      <c r="F1006" s="2"/>
      <c r="G1006" s="2"/>
      <c r="H1006" s="2"/>
      <c r="I1006" s="2"/>
      <c r="J1006" s="2"/>
      <c r="K1006" s="2"/>
      <c r="L1006" s="2"/>
      <c r="M1006" s="2"/>
      <c r="N1006" s="2"/>
      <c r="O1006" s="2"/>
      <c r="P1006" s="40"/>
      <c r="Q1006" s="2"/>
      <c r="R1006" s="2"/>
      <c r="S1006" s="2"/>
      <c r="T1006" s="2"/>
      <c r="U1006" s="2"/>
      <c r="V1006" s="2"/>
      <c r="W1006" s="2"/>
      <c r="X1006" s="2"/>
      <c r="Y1006" s="2"/>
      <c r="Z1006" s="2"/>
    </row>
    <row r="1007" spans="1:26" ht="12.75" customHeight="1" x14ac:dyDescent="0.15">
      <c r="A1007" s="42">
        <v>1954.09</v>
      </c>
      <c r="B1007" s="43">
        <v>272.38868470149248</v>
      </c>
      <c r="C1007" s="43">
        <v>12.731680970149252</v>
      </c>
      <c r="D1007" s="43">
        <v>22.778449626865665</v>
      </c>
      <c r="E1007" s="2"/>
      <c r="F1007" s="2"/>
      <c r="G1007" s="2"/>
      <c r="H1007" s="2"/>
      <c r="I1007" s="2"/>
      <c r="J1007" s="2"/>
      <c r="K1007" s="2"/>
      <c r="L1007" s="2"/>
      <c r="M1007" s="2"/>
      <c r="N1007" s="2"/>
      <c r="O1007" s="2"/>
      <c r="P1007" s="40"/>
      <c r="Q1007" s="2"/>
      <c r="R1007" s="2"/>
      <c r="S1007" s="2"/>
      <c r="T1007" s="2"/>
      <c r="U1007" s="2"/>
      <c r="V1007" s="2"/>
      <c r="W1007" s="2"/>
      <c r="X1007" s="2"/>
      <c r="Y1007" s="2"/>
      <c r="Z1007" s="2"/>
    </row>
    <row r="1008" spans="1:26" ht="12.75" customHeight="1" x14ac:dyDescent="0.15">
      <c r="A1008" s="42">
        <v>1954.1</v>
      </c>
      <c r="B1008" s="43">
        <v>278.71122014925373</v>
      </c>
      <c r="C1008" s="43">
        <v>12.93374227425373</v>
      </c>
      <c r="D1008" s="43">
        <v>23.182658845149248</v>
      </c>
      <c r="E1008" s="2"/>
      <c r="F1008" s="2"/>
      <c r="G1008" s="2"/>
      <c r="H1008" s="2"/>
      <c r="I1008" s="2"/>
      <c r="J1008" s="2"/>
      <c r="K1008" s="2"/>
      <c r="L1008" s="2"/>
      <c r="M1008" s="2"/>
      <c r="N1008" s="2"/>
      <c r="O1008" s="2"/>
      <c r="P1008" s="40"/>
      <c r="Q1008" s="2"/>
      <c r="R1008" s="2"/>
      <c r="S1008" s="2"/>
      <c r="T1008" s="2"/>
      <c r="U1008" s="2"/>
      <c r="V1008" s="2"/>
      <c r="W1008" s="2"/>
      <c r="X1008" s="2"/>
      <c r="Y1008" s="2"/>
      <c r="Z1008" s="2"/>
    </row>
    <row r="1009" spans="1:26" ht="12.75" customHeight="1" x14ac:dyDescent="0.15">
      <c r="A1009" s="42">
        <v>1954.11</v>
      </c>
      <c r="B1009" s="43">
        <v>289.62408955223873</v>
      </c>
      <c r="C1009" s="43">
        <v>13.135890188432835</v>
      </c>
      <c r="D1009" s="43">
        <v>23.586781453358206</v>
      </c>
      <c r="E1009" s="2"/>
      <c r="F1009" s="2"/>
      <c r="G1009" s="2"/>
      <c r="H1009" s="2"/>
      <c r="I1009" s="2"/>
      <c r="J1009" s="2"/>
      <c r="K1009" s="2"/>
      <c r="L1009" s="2"/>
      <c r="M1009" s="2"/>
      <c r="N1009" s="2"/>
      <c r="O1009" s="2"/>
      <c r="P1009" s="40"/>
      <c r="Q1009" s="2"/>
      <c r="R1009" s="2"/>
      <c r="S1009" s="2"/>
      <c r="T1009" s="2"/>
      <c r="U1009" s="2"/>
      <c r="V1009" s="2"/>
      <c r="W1009" s="2"/>
      <c r="X1009" s="2"/>
      <c r="Y1009" s="2"/>
      <c r="Z1009" s="2"/>
    </row>
    <row r="1010" spans="1:26" ht="12.75" customHeight="1" x14ac:dyDescent="0.15">
      <c r="A1010" s="42">
        <v>1954.12</v>
      </c>
      <c r="B1010" s="43">
        <v>304.0097958801498</v>
      </c>
      <c r="C1010" s="43">
        <v>13.387906367041198</v>
      </c>
      <c r="D1010" s="43">
        <v>24.080844569288388</v>
      </c>
      <c r="E1010" s="2"/>
      <c r="F1010" s="2"/>
      <c r="G1010" s="2"/>
      <c r="H1010" s="2"/>
      <c r="I1010" s="2"/>
      <c r="J1010" s="2"/>
      <c r="K1010" s="2"/>
      <c r="L1010" s="2"/>
      <c r="M1010" s="2"/>
      <c r="N1010" s="2"/>
      <c r="O1010" s="2"/>
      <c r="P1010" s="40"/>
      <c r="Q1010" s="2"/>
      <c r="R1010" s="2"/>
      <c r="S1010" s="2"/>
      <c r="T1010" s="2"/>
      <c r="U1010" s="2"/>
      <c r="V1010" s="2"/>
      <c r="W1010" s="2"/>
      <c r="X1010" s="2"/>
      <c r="Y1010" s="2"/>
      <c r="Z1010" s="2"/>
    </row>
    <row r="1011" spans="1:26" ht="12.75" customHeight="1" x14ac:dyDescent="0.15">
      <c r="A1011" s="42">
        <v>1955.01</v>
      </c>
      <c r="B1011" s="43">
        <v>309.48666666666668</v>
      </c>
      <c r="C1011" s="43">
        <v>13.445891649812733</v>
      </c>
      <c r="D1011" s="43">
        <v>24.631400485018727</v>
      </c>
      <c r="E1011" s="2"/>
      <c r="F1011" s="2"/>
      <c r="G1011" s="2"/>
      <c r="H1011" s="2"/>
      <c r="I1011" s="2"/>
      <c r="J1011" s="2"/>
      <c r="K1011" s="2"/>
      <c r="L1011" s="2"/>
      <c r="M1011" s="2"/>
      <c r="N1011" s="2"/>
      <c r="O1011" s="2"/>
      <c r="P1011" s="40"/>
      <c r="Q1011" s="2"/>
      <c r="R1011" s="2"/>
      <c r="S1011" s="2"/>
      <c r="T1011" s="2"/>
      <c r="U1011" s="2"/>
      <c r="V1011" s="2"/>
      <c r="W1011" s="2"/>
      <c r="X1011" s="2"/>
      <c r="Y1011" s="2"/>
      <c r="Z1011" s="2"/>
    </row>
    <row r="1012" spans="1:26" ht="12.75" customHeight="1" x14ac:dyDescent="0.15">
      <c r="A1012" s="42">
        <v>1955.02</v>
      </c>
      <c r="B1012" s="43">
        <v>319.83186704119845</v>
      </c>
      <c r="C1012" s="43">
        <v>13.50378999812734</v>
      </c>
      <c r="D1012" s="43">
        <v>25.182043335205989</v>
      </c>
      <c r="E1012" s="2"/>
      <c r="F1012" s="2"/>
      <c r="G1012" s="2"/>
      <c r="H1012" s="2"/>
      <c r="I1012" s="2"/>
      <c r="J1012" s="2"/>
      <c r="K1012" s="2"/>
      <c r="L1012" s="2"/>
      <c r="M1012" s="2"/>
      <c r="N1012" s="2"/>
      <c r="O1012" s="2"/>
      <c r="P1012" s="40"/>
      <c r="Q1012" s="2"/>
      <c r="R1012" s="2"/>
      <c r="S1012" s="2"/>
      <c r="T1012" s="2"/>
      <c r="U1012" s="2"/>
      <c r="V1012" s="2"/>
      <c r="W1012" s="2"/>
      <c r="X1012" s="2"/>
      <c r="Y1012" s="2"/>
      <c r="Z1012" s="2"/>
    </row>
    <row r="1013" spans="1:26" ht="12.75" customHeight="1" x14ac:dyDescent="0.15">
      <c r="A1013" s="42">
        <v>1955.03</v>
      </c>
      <c r="B1013" s="43">
        <v>317.3107677902621</v>
      </c>
      <c r="C1013" s="43">
        <v>13.561775280898877</v>
      </c>
      <c r="D1013" s="43">
        <v>25.732599250936328</v>
      </c>
      <c r="E1013" s="2"/>
      <c r="F1013" s="2"/>
      <c r="G1013" s="2"/>
      <c r="H1013" s="2"/>
      <c r="I1013" s="2"/>
      <c r="J1013" s="2"/>
      <c r="K1013" s="2"/>
      <c r="L1013" s="2"/>
      <c r="M1013" s="2"/>
      <c r="N1013" s="2"/>
      <c r="O1013" s="2"/>
      <c r="P1013" s="40"/>
      <c r="Q1013" s="2"/>
      <c r="R1013" s="2"/>
      <c r="S1013" s="2"/>
      <c r="T1013" s="2"/>
      <c r="U1013" s="2"/>
      <c r="V1013" s="2"/>
      <c r="W1013" s="2"/>
      <c r="X1013" s="2"/>
      <c r="Y1013" s="2"/>
      <c r="Z1013" s="2"/>
    </row>
    <row r="1014" spans="1:26" ht="12.75" customHeight="1" x14ac:dyDescent="0.15">
      <c r="A1014" s="42">
        <v>1955.04</v>
      </c>
      <c r="B1014" s="43">
        <v>328.26450936329587</v>
      </c>
      <c r="C1014" s="43">
        <v>13.590724455056181</v>
      </c>
      <c r="D1014" s="43">
        <v>26.486060189138577</v>
      </c>
      <c r="E1014" s="2"/>
      <c r="F1014" s="2"/>
      <c r="G1014" s="2"/>
      <c r="H1014" s="2"/>
      <c r="I1014" s="2"/>
      <c r="J1014" s="2"/>
      <c r="K1014" s="2"/>
      <c r="L1014" s="2"/>
      <c r="M1014" s="2"/>
      <c r="N1014" s="2"/>
      <c r="O1014" s="2"/>
      <c r="P1014" s="40"/>
      <c r="Q1014" s="2"/>
      <c r="R1014" s="2"/>
      <c r="S1014" s="2"/>
      <c r="T1014" s="2"/>
      <c r="U1014" s="2"/>
      <c r="V1014" s="2"/>
      <c r="W1014" s="2"/>
      <c r="X1014" s="2"/>
      <c r="Y1014" s="2"/>
      <c r="Z1014" s="2"/>
    </row>
    <row r="1015" spans="1:26" ht="12.75" customHeight="1" x14ac:dyDescent="0.15">
      <c r="A1015" s="42">
        <v>1955.05</v>
      </c>
      <c r="B1015" s="43">
        <v>326.87355805243442</v>
      </c>
      <c r="C1015" s="43">
        <v>13.619760563670411</v>
      </c>
      <c r="D1015" s="43">
        <v>27.239434192883891</v>
      </c>
      <c r="E1015" s="2"/>
      <c r="F1015" s="2"/>
      <c r="G1015" s="2"/>
      <c r="H1015" s="2"/>
      <c r="I1015" s="2"/>
      <c r="J1015" s="2"/>
      <c r="K1015" s="2"/>
      <c r="L1015" s="2"/>
      <c r="M1015" s="2"/>
      <c r="N1015" s="2"/>
      <c r="O1015" s="2"/>
      <c r="P1015" s="40"/>
      <c r="Q1015" s="2"/>
      <c r="R1015" s="2"/>
      <c r="S1015" s="2"/>
      <c r="T1015" s="2"/>
      <c r="U1015" s="2"/>
      <c r="V1015" s="2"/>
      <c r="W1015" s="2"/>
      <c r="X1015" s="2"/>
      <c r="Y1015" s="2"/>
      <c r="Z1015" s="2"/>
    </row>
    <row r="1016" spans="1:26" ht="12.75" customHeight="1" x14ac:dyDescent="0.15">
      <c r="A1016" s="42">
        <v>1955.06</v>
      </c>
      <c r="B1016" s="43">
        <v>345.82526966292136</v>
      </c>
      <c r="C1016" s="43">
        <v>13.648709737827716</v>
      </c>
      <c r="D1016" s="43">
        <v>27.992895131086144</v>
      </c>
      <c r="E1016" s="2"/>
      <c r="F1016" s="2"/>
      <c r="G1016" s="2"/>
      <c r="H1016" s="2"/>
      <c r="I1016" s="2"/>
      <c r="J1016" s="2"/>
      <c r="K1016" s="2"/>
      <c r="L1016" s="2"/>
      <c r="M1016" s="2"/>
      <c r="N1016" s="2"/>
      <c r="O1016" s="2"/>
      <c r="P1016" s="40"/>
      <c r="Q1016" s="2"/>
      <c r="R1016" s="2"/>
      <c r="S1016" s="2"/>
      <c r="T1016" s="2"/>
      <c r="U1016" s="2"/>
      <c r="V1016" s="2"/>
      <c r="W1016" s="2"/>
      <c r="X1016" s="2"/>
      <c r="Y1016" s="2"/>
      <c r="Z1016" s="2"/>
    </row>
    <row r="1017" spans="1:26" ht="12.75" customHeight="1" x14ac:dyDescent="0.15">
      <c r="A1017" s="42">
        <v>1955.07</v>
      </c>
      <c r="B1017" s="43">
        <v>369.73840858208945</v>
      </c>
      <c r="C1017" s="43">
        <v>13.742160710820894</v>
      </c>
      <c r="D1017" s="43">
        <v>28.52355570708955</v>
      </c>
      <c r="E1017" s="2"/>
      <c r="F1017" s="2"/>
      <c r="G1017" s="2"/>
      <c r="H1017" s="2"/>
      <c r="I1017" s="2"/>
      <c r="J1017" s="2"/>
      <c r="K1017" s="2"/>
      <c r="L1017" s="2"/>
      <c r="M1017" s="2"/>
      <c r="N1017" s="2"/>
      <c r="O1017" s="2"/>
      <c r="P1017" s="40"/>
      <c r="Q1017" s="2"/>
      <c r="R1017" s="2"/>
      <c r="S1017" s="2"/>
      <c r="T1017" s="2"/>
      <c r="U1017" s="2"/>
      <c r="V1017" s="2"/>
      <c r="W1017" s="2"/>
      <c r="X1017" s="2"/>
      <c r="Y1017" s="2"/>
      <c r="Z1017" s="2"/>
    </row>
    <row r="1018" spans="1:26" ht="12.75" customHeight="1" x14ac:dyDescent="0.15">
      <c r="A1018" s="42">
        <v>1955.08</v>
      </c>
      <c r="B1018" s="43">
        <v>367.48654664179099</v>
      </c>
      <c r="C1018" s="43">
        <v>13.886453095149252</v>
      </c>
      <c r="D1018" s="43">
        <v>29.158753994402982</v>
      </c>
      <c r="E1018" s="2"/>
      <c r="F1018" s="2"/>
      <c r="G1018" s="2"/>
      <c r="H1018" s="2"/>
      <c r="I1018" s="2"/>
      <c r="J1018" s="2"/>
      <c r="K1018" s="2"/>
      <c r="L1018" s="2"/>
      <c r="M1018" s="2"/>
      <c r="N1018" s="2"/>
      <c r="O1018" s="2"/>
      <c r="P1018" s="40"/>
      <c r="Q1018" s="2"/>
      <c r="R1018" s="2"/>
      <c r="S1018" s="2"/>
      <c r="T1018" s="2"/>
      <c r="U1018" s="2"/>
      <c r="V1018" s="2"/>
      <c r="W1018" s="2"/>
      <c r="X1018" s="2"/>
      <c r="Y1018" s="2"/>
      <c r="Z1018" s="2"/>
    </row>
    <row r="1019" spans="1:26" ht="12.75" customHeight="1" x14ac:dyDescent="0.15">
      <c r="A1019" s="42">
        <v>1955.09</v>
      </c>
      <c r="B1019" s="43">
        <v>382.60145353159857</v>
      </c>
      <c r="C1019" s="43">
        <v>13.978672862453532</v>
      </c>
      <c r="D1019" s="43">
        <v>29.683107806691446</v>
      </c>
      <c r="E1019" s="2"/>
      <c r="F1019" s="2"/>
      <c r="G1019" s="2"/>
      <c r="H1019" s="2"/>
      <c r="I1019" s="2"/>
      <c r="J1019" s="2"/>
      <c r="K1019" s="2"/>
      <c r="L1019" s="2"/>
      <c r="M1019" s="2"/>
      <c r="N1019" s="2"/>
      <c r="O1019" s="2"/>
      <c r="P1019" s="40"/>
      <c r="Q1019" s="2"/>
      <c r="R1019" s="2"/>
      <c r="S1019" s="2"/>
      <c r="T1019" s="2"/>
      <c r="U1019" s="2"/>
      <c r="V1019" s="2"/>
      <c r="W1019" s="2"/>
      <c r="X1019" s="2"/>
      <c r="Y1019" s="2"/>
      <c r="Z1019" s="2"/>
    </row>
    <row r="1020" spans="1:26" ht="12.75" customHeight="1" x14ac:dyDescent="0.15">
      <c r="A1020" s="42">
        <v>1955.1</v>
      </c>
      <c r="B1020" s="43">
        <v>363.35920631970259</v>
      </c>
      <c r="C1020" s="43">
        <v>14.03622702788104</v>
      </c>
      <c r="D1020" s="43">
        <v>30.200836431226765</v>
      </c>
      <c r="E1020" s="2"/>
      <c r="F1020" s="2"/>
      <c r="G1020" s="2"/>
      <c r="H1020" s="2"/>
      <c r="I1020" s="2"/>
      <c r="J1020" s="2"/>
      <c r="K1020" s="2"/>
      <c r="L1020" s="2"/>
      <c r="M1020" s="2"/>
      <c r="N1020" s="2"/>
      <c r="O1020" s="2"/>
      <c r="P1020" s="40"/>
      <c r="Q1020" s="2"/>
      <c r="R1020" s="2"/>
      <c r="S1020" s="2"/>
      <c r="T1020" s="2"/>
      <c r="U1020" s="2"/>
      <c r="V1020" s="2"/>
      <c r="W1020" s="2"/>
      <c r="X1020" s="2"/>
      <c r="Y1020" s="2"/>
      <c r="Z1020" s="2"/>
    </row>
    <row r="1021" spans="1:26" ht="12.75" customHeight="1" x14ac:dyDescent="0.15">
      <c r="A1021" s="42">
        <v>1955.11</v>
      </c>
      <c r="B1021" s="43">
        <v>387.86502788104093</v>
      </c>
      <c r="C1021" s="43">
        <v>14.09369490520446</v>
      </c>
      <c r="D1021" s="43">
        <v>30.718565055762081</v>
      </c>
      <c r="E1021" s="2"/>
      <c r="F1021" s="2"/>
      <c r="G1021" s="2"/>
      <c r="H1021" s="2"/>
      <c r="I1021" s="2"/>
      <c r="J1021" s="2"/>
      <c r="K1021" s="2"/>
      <c r="L1021" s="2"/>
      <c r="M1021" s="2"/>
      <c r="N1021" s="2"/>
      <c r="O1021" s="2"/>
      <c r="P1021" s="40"/>
      <c r="Q1021" s="2"/>
      <c r="R1021" s="2"/>
      <c r="S1021" s="2"/>
      <c r="T1021" s="2"/>
      <c r="U1021" s="2"/>
      <c r="V1021" s="2"/>
      <c r="W1021" s="2"/>
      <c r="X1021" s="2"/>
      <c r="Y1021" s="2"/>
      <c r="Z1021" s="2"/>
    </row>
    <row r="1022" spans="1:26" ht="12.75" customHeight="1" x14ac:dyDescent="0.15">
      <c r="A1022" s="42">
        <v>1955.12</v>
      </c>
      <c r="B1022" s="43">
        <v>392.94990858208945</v>
      </c>
      <c r="C1022" s="43">
        <v>14.204052238805968</v>
      </c>
      <c r="D1022" s="43">
        <v>31.352847014925374</v>
      </c>
      <c r="E1022" s="2"/>
      <c r="F1022" s="2"/>
      <c r="G1022" s="2"/>
      <c r="H1022" s="2"/>
      <c r="I1022" s="2"/>
      <c r="J1022" s="2"/>
      <c r="K1022" s="2"/>
      <c r="L1022" s="2"/>
      <c r="M1022" s="2"/>
      <c r="N1022" s="2"/>
      <c r="O1022" s="2"/>
      <c r="P1022" s="40"/>
      <c r="Q1022" s="2"/>
      <c r="R1022" s="2"/>
      <c r="S1022" s="2"/>
      <c r="T1022" s="2"/>
      <c r="U1022" s="2"/>
      <c r="V1022" s="2"/>
      <c r="W1022" s="2"/>
      <c r="X1022" s="2"/>
      <c r="Y1022" s="2"/>
      <c r="Z1022" s="2"/>
    </row>
    <row r="1023" spans="1:26" ht="12.75" customHeight="1" x14ac:dyDescent="0.15">
      <c r="A1023" s="42">
        <v>1956.01</v>
      </c>
      <c r="B1023" s="43">
        <v>382.3834794776119</v>
      </c>
      <c r="C1023" s="43">
        <v>14.463882462686565</v>
      </c>
      <c r="D1023" s="43">
        <v>31.554908319029849</v>
      </c>
      <c r="E1023" s="2"/>
      <c r="F1023" s="2"/>
      <c r="G1023" s="2"/>
      <c r="H1023" s="2"/>
      <c r="I1023" s="2"/>
      <c r="J1023" s="2"/>
      <c r="K1023" s="2"/>
      <c r="L1023" s="2"/>
      <c r="M1023" s="2"/>
      <c r="N1023" s="2"/>
      <c r="O1023" s="2"/>
      <c r="P1023" s="40"/>
      <c r="Q1023" s="2"/>
      <c r="R1023" s="2"/>
      <c r="S1023" s="2"/>
      <c r="T1023" s="2"/>
      <c r="U1023" s="2"/>
      <c r="V1023" s="2"/>
      <c r="W1023" s="2"/>
      <c r="X1023" s="2"/>
      <c r="Y1023" s="2"/>
      <c r="Z1023" s="2"/>
    </row>
    <row r="1024" spans="1:26" ht="12.75" customHeight="1" x14ac:dyDescent="0.15">
      <c r="A1024" s="42">
        <v>1956.02</v>
      </c>
      <c r="B1024" s="43">
        <v>384.80856156716413</v>
      </c>
      <c r="C1024" s="43">
        <v>14.723712686567163</v>
      </c>
      <c r="D1024" s="43">
        <v>31.757056233208953</v>
      </c>
      <c r="E1024" s="2"/>
      <c r="F1024" s="2"/>
      <c r="G1024" s="2"/>
      <c r="H1024" s="2"/>
      <c r="I1024" s="2"/>
      <c r="J1024" s="2"/>
      <c r="K1024" s="2"/>
      <c r="L1024" s="2"/>
      <c r="M1024" s="2"/>
      <c r="N1024" s="2"/>
      <c r="O1024" s="2"/>
      <c r="P1024" s="40"/>
      <c r="Q1024" s="2"/>
      <c r="R1024" s="2"/>
      <c r="S1024" s="2"/>
      <c r="T1024" s="2"/>
      <c r="U1024" s="2"/>
      <c r="V1024" s="2"/>
      <c r="W1024" s="2"/>
      <c r="X1024" s="2"/>
      <c r="Y1024" s="2"/>
      <c r="Z1024" s="2"/>
    </row>
    <row r="1025" spans="1:26" ht="12.75" customHeight="1" x14ac:dyDescent="0.15">
      <c r="A1025" s="42">
        <v>1956.03</v>
      </c>
      <c r="B1025" s="43">
        <v>411.31124440298504</v>
      </c>
      <c r="C1025" s="43">
        <v>14.98354291044776</v>
      </c>
      <c r="D1025" s="43">
        <v>31.959117537313428</v>
      </c>
      <c r="E1025" s="2"/>
      <c r="F1025" s="2"/>
      <c r="G1025" s="2"/>
      <c r="H1025" s="2"/>
      <c r="I1025" s="2"/>
      <c r="J1025" s="2"/>
      <c r="K1025" s="2"/>
      <c r="L1025" s="2"/>
      <c r="M1025" s="2"/>
      <c r="N1025" s="2"/>
      <c r="O1025" s="2"/>
      <c r="P1025" s="40"/>
      <c r="Q1025" s="2"/>
      <c r="R1025" s="2"/>
      <c r="S1025" s="2"/>
      <c r="T1025" s="2"/>
      <c r="U1025" s="2"/>
      <c r="V1025" s="2"/>
      <c r="W1025" s="2"/>
      <c r="X1025" s="2"/>
      <c r="Y1025" s="2"/>
      <c r="Z1025" s="2"/>
    </row>
    <row r="1026" spans="1:26" ht="12.75" customHeight="1" x14ac:dyDescent="0.15">
      <c r="A1026" s="42">
        <v>1956.04</v>
      </c>
      <c r="B1026" s="43">
        <v>414.61434014869889</v>
      </c>
      <c r="C1026" s="43">
        <v>15.129152154275094</v>
      </c>
      <c r="D1026" s="43">
        <v>31.581446096654275</v>
      </c>
      <c r="E1026" s="2"/>
      <c r="F1026" s="2"/>
      <c r="G1026" s="2"/>
      <c r="H1026" s="2"/>
      <c r="I1026" s="2"/>
      <c r="J1026" s="2"/>
      <c r="K1026" s="2"/>
      <c r="L1026" s="2"/>
      <c r="M1026" s="2"/>
      <c r="N1026" s="2"/>
      <c r="O1026" s="2"/>
      <c r="P1026" s="40"/>
      <c r="Q1026" s="2"/>
      <c r="R1026" s="2"/>
      <c r="S1026" s="2"/>
      <c r="T1026" s="2"/>
      <c r="U1026" s="2"/>
      <c r="V1026" s="2"/>
      <c r="W1026" s="2"/>
      <c r="X1026" s="2"/>
      <c r="Y1026" s="2"/>
      <c r="Z1026" s="2"/>
    </row>
    <row r="1027" spans="1:26" ht="12.75" customHeight="1" x14ac:dyDescent="0.15">
      <c r="A1027" s="42">
        <v>1956.05</v>
      </c>
      <c r="B1027" s="43">
        <v>400.09748518518512</v>
      </c>
      <c r="C1027" s="43">
        <v>15.273768779629629</v>
      </c>
      <c r="D1027" s="43">
        <v>31.206572222222217</v>
      </c>
      <c r="E1027" s="2"/>
      <c r="F1027" s="2"/>
      <c r="G1027" s="2"/>
      <c r="H1027" s="2"/>
      <c r="I1027" s="2"/>
      <c r="J1027" s="2"/>
      <c r="K1027" s="2"/>
      <c r="L1027" s="2"/>
      <c r="M1027" s="2"/>
      <c r="N1027" s="2"/>
      <c r="O1027" s="2"/>
      <c r="P1027" s="40"/>
      <c r="Q1027" s="2"/>
      <c r="R1027" s="2"/>
      <c r="S1027" s="2"/>
      <c r="T1027" s="2"/>
      <c r="U1027" s="2"/>
      <c r="V1027" s="2"/>
      <c r="W1027" s="2"/>
      <c r="X1027" s="2"/>
      <c r="Y1027" s="2"/>
      <c r="Z1027" s="2"/>
    </row>
    <row r="1028" spans="1:26" ht="12.75" customHeight="1" x14ac:dyDescent="0.15">
      <c r="A1028" s="42">
        <v>1956.06</v>
      </c>
      <c r="B1028" s="43">
        <v>394.85150919117649</v>
      </c>
      <c r="C1028" s="43">
        <v>15.360551470588234</v>
      </c>
      <c r="D1028" s="43">
        <v>30.721102941176468</v>
      </c>
      <c r="E1028" s="2"/>
      <c r="F1028" s="2"/>
      <c r="G1028" s="2"/>
      <c r="H1028" s="2"/>
      <c r="I1028" s="2"/>
      <c r="J1028" s="2"/>
      <c r="K1028" s="2"/>
      <c r="L1028" s="2"/>
      <c r="M1028" s="2"/>
      <c r="N1028" s="2"/>
      <c r="O1028" s="2"/>
      <c r="P1028" s="40"/>
      <c r="Q1028" s="2"/>
      <c r="R1028" s="2"/>
      <c r="S1028" s="2"/>
      <c r="T1028" s="2"/>
      <c r="U1028" s="2"/>
      <c r="V1028" s="2"/>
      <c r="W1028" s="2"/>
      <c r="X1028" s="2"/>
      <c r="Y1028" s="2"/>
      <c r="Z1028" s="2"/>
    </row>
    <row r="1029" spans="1:26" ht="12.75" customHeight="1" x14ac:dyDescent="0.15">
      <c r="A1029" s="42">
        <v>1956.07</v>
      </c>
      <c r="B1029" s="43">
        <v>413.23247080291975</v>
      </c>
      <c r="C1029" s="43">
        <v>15.36135375729927</v>
      </c>
      <c r="D1029" s="43">
        <v>30.101503392335765</v>
      </c>
      <c r="E1029" s="2"/>
      <c r="F1029" s="2"/>
      <c r="G1029" s="2"/>
      <c r="H1029" s="2"/>
      <c r="I1029" s="2"/>
      <c r="J1029" s="2"/>
      <c r="K1029" s="2"/>
      <c r="L1029" s="2"/>
      <c r="M1029" s="2"/>
      <c r="N1029" s="2"/>
      <c r="O1029" s="2"/>
      <c r="P1029" s="40"/>
      <c r="Q1029" s="2"/>
      <c r="R1029" s="2"/>
      <c r="S1029" s="2"/>
      <c r="T1029" s="2"/>
      <c r="U1029" s="2"/>
      <c r="V1029" s="2"/>
      <c r="W1029" s="2"/>
      <c r="X1029" s="2"/>
      <c r="Y1029" s="2"/>
      <c r="Z1029" s="2"/>
    </row>
    <row r="1030" spans="1:26" ht="12.75" customHeight="1" x14ac:dyDescent="0.15">
      <c r="A1030" s="42">
        <v>1956.08</v>
      </c>
      <c r="B1030" s="43">
        <v>412.28045238095234</v>
      </c>
      <c r="C1030" s="43">
        <v>15.531044214285712</v>
      </c>
      <c r="D1030" s="43">
        <v>29.815044214285713</v>
      </c>
      <c r="E1030" s="2"/>
      <c r="F1030" s="2"/>
      <c r="G1030" s="2"/>
      <c r="H1030" s="2"/>
      <c r="I1030" s="2"/>
      <c r="J1030" s="2"/>
      <c r="K1030" s="2"/>
      <c r="L1030" s="2"/>
      <c r="M1030" s="2"/>
      <c r="N1030" s="2"/>
      <c r="O1030" s="2"/>
      <c r="P1030" s="40"/>
      <c r="Q1030" s="2"/>
      <c r="R1030" s="2"/>
      <c r="S1030" s="2"/>
      <c r="T1030" s="2"/>
      <c r="U1030" s="2"/>
      <c r="V1030" s="2"/>
      <c r="W1030" s="2"/>
      <c r="X1030" s="2"/>
      <c r="Y1030" s="2"/>
      <c r="Z1030" s="2"/>
    </row>
    <row r="1031" spans="1:26" ht="12.75" customHeight="1" x14ac:dyDescent="0.15">
      <c r="A1031" s="42">
        <v>1956.09</v>
      </c>
      <c r="B1031" s="43">
        <v>396.79805109489047</v>
      </c>
      <c r="C1031" s="43">
        <v>15.587284671532846</v>
      </c>
      <c r="D1031" s="43">
        <v>29.310872262773724</v>
      </c>
      <c r="E1031" s="2"/>
      <c r="F1031" s="2"/>
      <c r="G1031" s="2"/>
      <c r="H1031" s="2"/>
      <c r="I1031" s="2"/>
      <c r="J1031" s="2"/>
      <c r="K1031" s="2"/>
      <c r="L1031" s="2"/>
      <c r="M1031" s="2"/>
      <c r="N1031" s="2"/>
      <c r="O1031" s="2"/>
      <c r="P1031" s="40"/>
      <c r="Q1031" s="2"/>
      <c r="R1031" s="2"/>
      <c r="S1031" s="2"/>
      <c r="T1031" s="2"/>
      <c r="U1031" s="2"/>
      <c r="V1031" s="2"/>
      <c r="W1031" s="2"/>
      <c r="X1031" s="2"/>
      <c r="Y1031" s="2"/>
      <c r="Z1031" s="2"/>
    </row>
    <row r="1032" spans="1:26" ht="12.75" customHeight="1" x14ac:dyDescent="0.15">
      <c r="A1032" s="42">
        <v>1956.1</v>
      </c>
      <c r="B1032" s="43">
        <v>390.29082181818177</v>
      </c>
      <c r="C1032" s="43">
        <v>15.249280256363637</v>
      </c>
      <c r="D1032" s="43">
        <v>29.063583379999997</v>
      </c>
      <c r="E1032" s="2"/>
      <c r="F1032" s="2"/>
      <c r="G1032" s="2"/>
      <c r="H1032" s="2"/>
      <c r="I1032" s="2"/>
      <c r="J1032" s="2"/>
      <c r="K1032" s="2"/>
      <c r="L1032" s="2"/>
      <c r="M1032" s="2"/>
      <c r="N1032" s="2"/>
      <c r="O1032" s="2"/>
      <c r="P1032" s="40"/>
      <c r="Q1032" s="2"/>
      <c r="R1032" s="2"/>
      <c r="S1032" s="2"/>
      <c r="T1032" s="2"/>
      <c r="U1032" s="2"/>
      <c r="V1032" s="2"/>
      <c r="W1032" s="2"/>
      <c r="X1032" s="2"/>
      <c r="Y1032" s="2"/>
      <c r="Z1032" s="2"/>
    </row>
    <row r="1033" spans="1:26" ht="12.75" customHeight="1" x14ac:dyDescent="0.15">
      <c r="A1033" s="42">
        <v>1956.11</v>
      </c>
      <c r="B1033" s="43">
        <v>386.23935999999998</v>
      </c>
      <c r="C1033" s="43">
        <v>14.967872470909091</v>
      </c>
      <c r="D1033" s="43">
        <v>28.922963892727271</v>
      </c>
      <c r="E1033" s="2"/>
      <c r="F1033" s="2"/>
      <c r="G1033" s="2"/>
      <c r="H1033" s="2"/>
      <c r="I1033" s="2"/>
      <c r="J1033" s="2"/>
      <c r="K1033" s="2"/>
      <c r="L1033" s="2"/>
      <c r="M1033" s="2"/>
      <c r="N1033" s="2"/>
      <c r="O1033" s="2"/>
      <c r="P1033" s="40"/>
      <c r="Q1033" s="2"/>
      <c r="R1033" s="2"/>
      <c r="S1033" s="2"/>
      <c r="T1033" s="2"/>
      <c r="U1033" s="2"/>
      <c r="V1033" s="2"/>
      <c r="W1033" s="2"/>
      <c r="X1033" s="2"/>
      <c r="Y1033" s="2"/>
      <c r="Z1033" s="2"/>
    </row>
    <row r="1034" spans="1:26" ht="12.75" customHeight="1" x14ac:dyDescent="0.15">
      <c r="A1034" s="42">
        <v>1956.12</v>
      </c>
      <c r="B1034" s="43">
        <v>390.5587173913043</v>
      </c>
      <c r="C1034" s="43">
        <v>14.633336956521738</v>
      </c>
      <c r="D1034" s="43">
        <v>28.677976449275363</v>
      </c>
      <c r="E1034" s="2"/>
      <c r="F1034" s="2"/>
      <c r="G1034" s="2"/>
      <c r="H1034" s="2"/>
      <c r="I1034" s="2"/>
      <c r="J1034" s="2"/>
      <c r="K1034" s="2"/>
      <c r="L1034" s="2"/>
      <c r="M1034" s="2"/>
      <c r="N1034" s="2"/>
      <c r="O1034" s="2"/>
      <c r="P1034" s="40"/>
      <c r="Q1034" s="2"/>
      <c r="R1034" s="2"/>
      <c r="S1034" s="2"/>
      <c r="T1034" s="2"/>
      <c r="U1034" s="2"/>
      <c r="V1034" s="2"/>
      <c r="W1034" s="2"/>
      <c r="X1034" s="2"/>
      <c r="Y1034" s="2"/>
      <c r="Z1034" s="2"/>
    </row>
    <row r="1035" spans="1:26" ht="12.75" customHeight="1" x14ac:dyDescent="0.15">
      <c r="A1035" s="42">
        <v>1957.01</v>
      </c>
      <c r="B1035" s="43">
        <v>382.06465398550722</v>
      </c>
      <c r="C1035" s="43">
        <v>14.605331777173911</v>
      </c>
      <c r="D1035" s="43">
        <v>28.649971269927534</v>
      </c>
      <c r="E1035" s="2"/>
      <c r="F1035" s="2"/>
      <c r="G1035" s="2"/>
      <c r="H1035" s="2"/>
      <c r="I1035" s="2"/>
      <c r="J1035" s="2"/>
      <c r="K1035" s="2"/>
      <c r="L1035" s="2"/>
      <c r="M1035" s="2"/>
      <c r="N1035" s="2"/>
      <c r="O1035" s="2"/>
      <c r="P1035" s="40"/>
      <c r="Q1035" s="2"/>
      <c r="R1035" s="2"/>
      <c r="S1035" s="2"/>
      <c r="T1035" s="2"/>
      <c r="U1035" s="2"/>
      <c r="V1035" s="2"/>
      <c r="W1035" s="2"/>
      <c r="X1035" s="2"/>
      <c r="Y1035" s="2"/>
      <c r="Z1035" s="2"/>
    </row>
    <row r="1036" spans="1:26" ht="12.75" customHeight="1" x14ac:dyDescent="0.15">
      <c r="A1036" s="42">
        <v>1957.02</v>
      </c>
      <c r="B1036" s="43">
        <v>364.26133754512637</v>
      </c>
      <c r="C1036" s="43">
        <v>14.524617074007221</v>
      </c>
      <c r="D1036" s="43">
        <v>28.518553897111911</v>
      </c>
      <c r="E1036" s="2"/>
      <c r="F1036" s="2"/>
      <c r="G1036" s="2"/>
      <c r="H1036" s="2"/>
      <c r="I1036" s="2"/>
      <c r="J1036" s="2"/>
      <c r="K1036" s="2"/>
      <c r="L1036" s="2"/>
      <c r="M1036" s="2"/>
      <c r="N1036" s="2"/>
      <c r="O1036" s="2"/>
      <c r="P1036" s="40"/>
      <c r="Q1036" s="2"/>
      <c r="R1036" s="2"/>
      <c r="S1036" s="2"/>
      <c r="T1036" s="2"/>
      <c r="U1036" s="2"/>
      <c r="V1036" s="2"/>
      <c r="W1036" s="2"/>
      <c r="X1036" s="2"/>
      <c r="Y1036" s="2"/>
      <c r="Z1036" s="2"/>
    </row>
    <row r="1037" spans="1:26" ht="12.75" customHeight="1" x14ac:dyDescent="0.15">
      <c r="A1037" s="42">
        <v>1957.03</v>
      </c>
      <c r="B1037" s="43">
        <v>367.62674280575533</v>
      </c>
      <c r="C1037" s="43">
        <v>14.444566546762589</v>
      </c>
      <c r="D1037" s="43">
        <v>28.388165467625896</v>
      </c>
      <c r="E1037" s="2"/>
      <c r="F1037" s="2"/>
      <c r="G1037" s="2"/>
      <c r="H1037" s="2"/>
      <c r="I1037" s="2"/>
      <c r="J1037" s="2"/>
      <c r="K1037" s="2"/>
      <c r="L1037" s="2"/>
      <c r="M1037" s="2"/>
      <c r="N1037" s="2"/>
      <c r="O1037" s="2"/>
      <c r="P1037" s="40"/>
      <c r="Q1037" s="2"/>
      <c r="R1037" s="2"/>
      <c r="S1037" s="2"/>
      <c r="T1037" s="2"/>
      <c r="U1037" s="2"/>
      <c r="V1037" s="2"/>
      <c r="W1037" s="2"/>
      <c r="X1037" s="2"/>
      <c r="Y1037" s="2"/>
      <c r="Z1037" s="2"/>
    </row>
    <row r="1038" spans="1:26" ht="12.75" customHeight="1" x14ac:dyDescent="0.15">
      <c r="A1038" s="42">
        <v>1957.04</v>
      </c>
      <c r="B1038" s="43">
        <v>374.79500896057345</v>
      </c>
      <c r="C1038" s="43">
        <v>14.392793906810036</v>
      </c>
      <c r="D1038" s="43">
        <v>28.341907062724015</v>
      </c>
      <c r="E1038" s="2"/>
      <c r="F1038" s="2"/>
      <c r="G1038" s="2"/>
      <c r="H1038" s="2"/>
      <c r="I1038" s="2"/>
      <c r="J1038" s="2"/>
      <c r="K1038" s="2"/>
      <c r="L1038" s="2"/>
      <c r="M1038" s="2"/>
      <c r="N1038" s="2"/>
      <c r="O1038" s="2"/>
      <c r="P1038" s="40"/>
      <c r="Q1038" s="2"/>
      <c r="R1038" s="2"/>
      <c r="S1038" s="2"/>
      <c r="T1038" s="2"/>
      <c r="U1038" s="2"/>
      <c r="V1038" s="2"/>
      <c r="W1038" s="2"/>
      <c r="X1038" s="2"/>
      <c r="Y1038" s="2"/>
      <c r="Z1038" s="2"/>
    </row>
    <row r="1039" spans="1:26" ht="12.75" customHeight="1" x14ac:dyDescent="0.15">
      <c r="A1039" s="42">
        <v>1957.05</v>
      </c>
      <c r="B1039" s="43">
        <v>387.7978464285714</v>
      </c>
      <c r="C1039" s="43">
        <v>14.341391071428571</v>
      </c>
      <c r="D1039" s="43">
        <v>28.295896176785714</v>
      </c>
      <c r="E1039" s="2"/>
      <c r="F1039" s="2"/>
      <c r="G1039" s="2"/>
      <c r="H1039" s="2"/>
      <c r="I1039" s="2"/>
      <c r="J1039" s="2"/>
      <c r="K1039" s="2"/>
      <c r="L1039" s="2"/>
      <c r="M1039" s="2"/>
      <c r="N1039" s="2"/>
      <c r="O1039" s="2"/>
      <c r="P1039" s="40"/>
      <c r="Q1039" s="2"/>
      <c r="R1039" s="2"/>
      <c r="S1039" s="2"/>
      <c r="T1039" s="2"/>
      <c r="U1039" s="2"/>
      <c r="V1039" s="2"/>
      <c r="W1039" s="2"/>
      <c r="X1039" s="2"/>
      <c r="Y1039" s="2"/>
      <c r="Z1039" s="2"/>
    </row>
    <row r="1040" spans="1:26" ht="12.75" customHeight="1" x14ac:dyDescent="0.15">
      <c r="A1040" s="42">
        <v>1957.06</v>
      </c>
      <c r="B1040" s="43">
        <v>392.77822953736649</v>
      </c>
      <c r="C1040" s="43">
        <v>14.290354092526689</v>
      </c>
      <c r="D1040" s="43">
        <v>28.250295373665477</v>
      </c>
      <c r="E1040" s="2"/>
      <c r="F1040" s="2"/>
      <c r="G1040" s="2"/>
      <c r="H1040" s="2"/>
      <c r="I1040" s="2"/>
      <c r="J1040" s="2"/>
      <c r="K1040" s="2"/>
      <c r="L1040" s="2"/>
      <c r="M1040" s="2"/>
      <c r="N1040" s="2"/>
      <c r="O1040" s="2"/>
      <c r="P1040" s="40"/>
      <c r="Q1040" s="2"/>
      <c r="R1040" s="2"/>
      <c r="S1040" s="2"/>
      <c r="T1040" s="2"/>
      <c r="U1040" s="2"/>
      <c r="V1040" s="2"/>
      <c r="W1040" s="2"/>
      <c r="X1040" s="2"/>
      <c r="Y1040" s="2"/>
      <c r="Z1040" s="2"/>
    </row>
    <row r="1041" spans="1:26" ht="12.75" customHeight="1" x14ac:dyDescent="0.15">
      <c r="A1041" s="42">
        <v>1957.07</v>
      </c>
      <c r="B1041" s="43">
        <v>397.87627738515897</v>
      </c>
      <c r="C1041" s="43">
        <v>14.271381625441695</v>
      </c>
      <c r="D1041" s="43">
        <v>28.187373040636036</v>
      </c>
      <c r="E1041" s="2"/>
      <c r="F1041" s="2"/>
      <c r="G1041" s="2"/>
      <c r="H1041" s="2"/>
      <c r="I1041" s="2"/>
      <c r="J1041" s="2"/>
      <c r="K1041" s="2"/>
      <c r="L1041" s="2"/>
      <c r="M1041" s="2"/>
      <c r="N1041" s="2"/>
      <c r="O1041" s="2"/>
      <c r="P1041" s="40"/>
      <c r="Q1041" s="2"/>
      <c r="R1041" s="2"/>
      <c r="S1041" s="2"/>
      <c r="T1041" s="2"/>
      <c r="U1041" s="2"/>
      <c r="V1041" s="2"/>
      <c r="W1041" s="2"/>
      <c r="X1041" s="2"/>
      <c r="Y1041" s="2"/>
      <c r="Z1041" s="2"/>
    </row>
    <row r="1042" spans="1:26" ht="12.75" customHeight="1" x14ac:dyDescent="0.15">
      <c r="A1042" s="42">
        <v>1957.08</v>
      </c>
      <c r="B1042" s="43">
        <v>375.97708833922258</v>
      </c>
      <c r="C1042" s="43">
        <v>14.35340106007067</v>
      </c>
      <c r="D1042" s="43">
        <v>28.324017418727909</v>
      </c>
      <c r="E1042" s="2"/>
      <c r="F1042" s="2"/>
      <c r="G1042" s="2"/>
      <c r="H1042" s="2"/>
      <c r="I1042" s="2"/>
      <c r="J1042" s="2"/>
      <c r="K1042" s="2"/>
      <c r="L1042" s="2"/>
      <c r="M1042" s="2"/>
      <c r="N1042" s="2"/>
      <c r="O1042" s="2"/>
      <c r="P1042" s="40"/>
      <c r="Q1042" s="2"/>
      <c r="R1042" s="2"/>
      <c r="S1042" s="2"/>
      <c r="T1042" s="2"/>
      <c r="U1042" s="2"/>
      <c r="V1042" s="2"/>
      <c r="W1042" s="2"/>
      <c r="X1042" s="2"/>
      <c r="Y1042" s="2"/>
      <c r="Z1042" s="2"/>
    </row>
    <row r="1043" spans="1:26" ht="12.75" customHeight="1" x14ac:dyDescent="0.15">
      <c r="A1043" s="42">
        <v>1957.09</v>
      </c>
      <c r="B1043" s="43">
        <v>360.72147349823314</v>
      </c>
      <c r="C1043" s="43">
        <v>14.435420494699644</v>
      </c>
      <c r="D1043" s="43">
        <v>28.460743816254414</v>
      </c>
      <c r="E1043" s="2"/>
      <c r="F1043" s="2"/>
      <c r="G1043" s="2"/>
      <c r="H1043" s="2"/>
      <c r="I1043" s="2"/>
      <c r="J1043" s="2"/>
      <c r="K1043" s="2"/>
      <c r="L1043" s="2"/>
      <c r="M1043" s="2"/>
      <c r="N1043" s="2"/>
      <c r="O1043" s="2"/>
      <c r="P1043" s="40"/>
      <c r="Q1043" s="2"/>
      <c r="R1043" s="2"/>
      <c r="S1043" s="2"/>
      <c r="T1043" s="2"/>
      <c r="U1043" s="2"/>
      <c r="V1043" s="2"/>
      <c r="W1043" s="2"/>
      <c r="X1043" s="2"/>
      <c r="Y1043" s="2"/>
      <c r="Z1043" s="2"/>
    </row>
    <row r="1044" spans="1:26" ht="12.75" customHeight="1" x14ac:dyDescent="0.15">
      <c r="A1044" s="42">
        <v>1957.1</v>
      </c>
      <c r="B1044" s="43">
        <v>338.24814840989399</v>
      </c>
      <c r="C1044" s="43">
        <v>14.517439929328621</v>
      </c>
      <c r="D1044" s="43">
        <v>28.187373040636036</v>
      </c>
      <c r="E1044" s="2"/>
      <c r="F1044" s="2"/>
      <c r="G1044" s="2"/>
      <c r="H1044" s="2"/>
      <c r="I1044" s="2"/>
      <c r="J1044" s="2"/>
      <c r="K1044" s="2"/>
      <c r="L1044" s="2"/>
      <c r="M1044" s="2"/>
      <c r="N1044" s="2"/>
      <c r="O1044" s="2"/>
      <c r="P1044" s="40"/>
      <c r="Q1044" s="2"/>
      <c r="R1044" s="2"/>
      <c r="S1044" s="2"/>
      <c r="T1044" s="2"/>
      <c r="U1044" s="2"/>
      <c r="V1044" s="2"/>
      <c r="W1044" s="2"/>
      <c r="X1044" s="2"/>
      <c r="Y1044" s="2"/>
      <c r="Z1044" s="2"/>
    </row>
    <row r="1045" spans="1:26" ht="12.75" customHeight="1" x14ac:dyDescent="0.15">
      <c r="A1045" s="42">
        <v>1957.11</v>
      </c>
      <c r="B1045" s="43">
        <v>329.7831073943662</v>
      </c>
      <c r="C1045" s="43">
        <v>14.548052816901409</v>
      </c>
      <c r="D1045" s="43">
        <v>27.815631794014084</v>
      </c>
      <c r="E1045" s="2"/>
      <c r="F1045" s="2"/>
      <c r="G1045" s="2"/>
      <c r="H1045" s="2"/>
      <c r="I1045" s="2"/>
      <c r="J1045" s="2"/>
      <c r="K1045" s="2"/>
      <c r="L1045" s="2"/>
      <c r="M1045" s="2"/>
      <c r="N1045" s="2"/>
      <c r="O1045" s="2"/>
      <c r="P1045" s="40"/>
      <c r="Q1045" s="2"/>
      <c r="R1045" s="2"/>
      <c r="S1045" s="2"/>
      <c r="T1045" s="2"/>
      <c r="U1045" s="2"/>
      <c r="V1045" s="2"/>
      <c r="W1045" s="2"/>
      <c r="X1045" s="2"/>
      <c r="Y1045" s="2"/>
      <c r="Z1045" s="2"/>
    </row>
    <row r="1046" spans="1:26" ht="12.75" customHeight="1" x14ac:dyDescent="0.15">
      <c r="A1046" s="42">
        <v>1957.12</v>
      </c>
      <c r="B1046" s="43">
        <v>329.61964612676053</v>
      </c>
      <c r="C1046" s="43">
        <v>14.629783450704226</v>
      </c>
      <c r="D1046" s="43">
        <v>27.543223591549296</v>
      </c>
      <c r="E1046" s="2"/>
      <c r="F1046" s="2"/>
      <c r="G1046" s="2"/>
      <c r="H1046" s="2"/>
      <c r="I1046" s="2"/>
      <c r="J1046" s="2"/>
      <c r="K1046" s="2"/>
      <c r="L1046" s="2"/>
      <c r="M1046" s="2"/>
      <c r="N1046" s="2"/>
      <c r="O1046" s="2"/>
      <c r="P1046" s="40"/>
      <c r="Q1046" s="2"/>
      <c r="R1046" s="2"/>
      <c r="S1046" s="2"/>
      <c r="T1046" s="2"/>
      <c r="U1046" s="2"/>
      <c r="V1046" s="2"/>
      <c r="W1046" s="2"/>
      <c r="X1046" s="2"/>
      <c r="Y1046" s="2"/>
      <c r="Z1046" s="2"/>
    </row>
    <row r="1047" spans="1:26" ht="12.75" customHeight="1" x14ac:dyDescent="0.15">
      <c r="A1047" s="42">
        <v>1958.01</v>
      </c>
      <c r="B1047" s="43">
        <v>333.72618181818177</v>
      </c>
      <c r="C1047" s="43">
        <v>14.473344159090908</v>
      </c>
      <c r="D1047" s="43">
        <v>26.728366886363634</v>
      </c>
      <c r="E1047" s="2"/>
      <c r="F1047" s="2"/>
      <c r="G1047" s="2"/>
      <c r="H1047" s="2"/>
      <c r="I1047" s="2"/>
      <c r="J1047" s="2"/>
      <c r="K1047" s="2"/>
      <c r="L1047" s="2"/>
      <c r="M1047" s="2"/>
      <c r="N1047" s="2"/>
      <c r="O1047" s="2"/>
      <c r="P1047" s="40"/>
      <c r="Q1047" s="2"/>
      <c r="R1047" s="2"/>
      <c r="S1047" s="2"/>
      <c r="T1047" s="2"/>
      <c r="U1047" s="2"/>
      <c r="V1047" s="2"/>
      <c r="W1047" s="2"/>
      <c r="X1047" s="2"/>
      <c r="Y1047" s="2"/>
      <c r="Z1047" s="2"/>
    </row>
    <row r="1048" spans="1:26" ht="12.75" customHeight="1" x14ac:dyDescent="0.15">
      <c r="A1048" s="42">
        <v>1958.02</v>
      </c>
      <c r="B1048" s="43">
        <v>334.86240909090907</v>
      </c>
      <c r="C1048" s="43">
        <v>14.419292204545453</v>
      </c>
      <c r="D1048" s="43">
        <v>26.106201295454543</v>
      </c>
      <c r="E1048" s="2"/>
      <c r="F1048" s="2"/>
      <c r="G1048" s="2"/>
      <c r="H1048" s="2"/>
      <c r="I1048" s="2"/>
      <c r="J1048" s="2"/>
      <c r="K1048" s="2"/>
      <c r="L1048" s="2"/>
      <c r="M1048" s="2"/>
      <c r="N1048" s="2"/>
      <c r="O1048" s="2"/>
      <c r="P1048" s="40"/>
      <c r="Q1048" s="2"/>
      <c r="R1048" s="2"/>
      <c r="S1048" s="2"/>
      <c r="T1048" s="2"/>
      <c r="U1048" s="2"/>
      <c r="V1048" s="2"/>
      <c r="W1048" s="2"/>
      <c r="X1048" s="2"/>
      <c r="Y1048" s="2"/>
      <c r="Z1048" s="2"/>
    </row>
    <row r="1049" spans="1:26" ht="12.75" customHeight="1" x14ac:dyDescent="0.15">
      <c r="A1049" s="42">
        <v>1958.03</v>
      </c>
      <c r="B1049" s="43">
        <v>339.38759201388888</v>
      </c>
      <c r="C1049" s="43">
        <v>14.265401041666665</v>
      </c>
      <c r="D1049" s="43">
        <v>25.306982638888886</v>
      </c>
      <c r="E1049" s="2"/>
      <c r="F1049" s="2"/>
      <c r="G1049" s="2"/>
      <c r="H1049" s="2"/>
      <c r="I1049" s="2"/>
      <c r="J1049" s="2"/>
      <c r="K1049" s="2"/>
      <c r="L1049" s="2"/>
      <c r="M1049" s="2"/>
      <c r="N1049" s="2"/>
      <c r="O1049" s="2"/>
      <c r="P1049" s="40"/>
      <c r="Q1049" s="2"/>
      <c r="R1049" s="2"/>
      <c r="S1049" s="2"/>
      <c r="T1049" s="2"/>
      <c r="U1049" s="2"/>
      <c r="V1049" s="2"/>
      <c r="W1049" s="2"/>
      <c r="X1049" s="2"/>
      <c r="Y1049" s="2"/>
      <c r="Z1049" s="2"/>
    </row>
    <row r="1050" spans="1:26" ht="12.75" customHeight="1" x14ac:dyDescent="0.15">
      <c r="A1050" s="42">
        <v>1958.04</v>
      </c>
      <c r="B1050" s="43">
        <v>340.06052249134945</v>
      </c>
      <c r="C1050" s="43">
        <v>14.108977752595154</v>
      </c>
      <c r="D1050" s="43">
        <v>24.657198961937716</v>
      </c>
      <c r="E1050" s="2"/>
      <c r="F1050" s="2"/>
      <c r="G1050" s="2"/>
      <c r="H1050" s="2"/>
      <c r="I1050" s="2"/>
      <c r="J1050" s="2"/>
      <c r="K1050" s="2"/>
      <c r="L1050" s="2"/>
      <c r="M1050" s="2"/>
      <c r="N1050" s="2"/>
      <c r="O1050" s="2"/>
      <c r="P1050" s="40"/>
      <c r="Q1050" s="2"/>
      <c r="R1050" s="2"/>
      <c r="S1050" s="2"/>
      <c r="T1050" s="2"/>
      <c r="U1050" s="2"/>
      <c r="V1050" s="2"/>
      <c r="W1050" s="2"/>
      <c r="X1050" s="2"/>
      <c r="Y1050" s="2"/>
      <c r="Z1050" s="2"/>
    </row>
    <row r="1051" spans="1:26" ht="12.75" customHeight="1" x14ac:dyDescent="0.15">
      <c r="A1051" s="42">
        <v>1958.05</v>
      </c>
      <c r="B1051" s="43">
        <v>350.9835813148789</v>
      </c>
      <c r="C1051" s="43">
        <v>14.001835396193771</v>
      </c>
      <c r="D1051" s="43">
        <v>24.094982698961935</v>
      </c>
      <c r="E1051" s="2"/>
      <c r="F1051" s="2"/>
      <c r="G1051" s="2"/>
      <c r="H1051" s="2"/>
      <c r="I1051" s="2"/>
      <c r="J1051" s="2"/>
      <c r="K1051" s="2"/>
      <c r="L1051" s="2"/>
      <c r="M1051" s="2"/>
      <c r="N1051" s="2"/>
      <c r="O1051" s="2"/>
      <c r="P1051" s="40"/>
      <c r="Q1051" s="2"/>
      <c r="R1051" s="2"/>
      <c r="S1051" s="2"/>
      <c r="T1051" s="2"/>
      <c r="U1051" s="2"/>
      <c r="V1051" s="2"/>
      <c r="W1051" s="2"/>
      <c r="X1051" s="2"/>
      <c r="Y1051" s="2"/>
      <c r="Z1051" s="2"/>
    </row>
    <row r="1052" spans="1:26" ht="12.75" customHeight="1" x14ac:dyDescent="0.15">
      <c r="A1052" s="42">
        <v>1958.06</v>
      </c>
      <c r="B1052" s="43">
        <v>359.41682525951558</v>
      </c>
      <c r="C1052" s="43">
        <v>13.894773356401384</v>
      </c>
      <c r="D1052" s="43">
        <v>23.532766435986161</v>
      </c>
      <c r="E1052" s="2"/>
      <c r="F1052" s="2"/>
      <c r="G1052" s="2"/>
      <c r="H1052" s="2"/>
      <c r="I1052" s="2"/>
      <c r="J1052" s="2"/>
      <c r="K1052" s="2"/>
      <c r="L1052" s="2"/>
      <c r="M1052" s="2"/>
      <c r="N1052" s="2"/>
      <c r="O1052" s="2"/>
      <c r="P1052" s="40"/>
      <c r="Q1052" s="2"/>
      <c r="R1052" s="2"/>
      <c r="S1052" s="2"/>
      <c r="T1052" s="2"/>
      <c r="U1052" s="2"/>
      <c r="V1052" s="2"/>
      <c r="W1052" s="2"/>
      <c r="X1052" s="2"/>
      <c r="Y1052" s="2"/>
      <c r="Z1052" s="2"/>
    </row>
    <row r="1053" spans="1:26" ht="12.75" customHeight="1" x14ac:dyDescent="0.15">
      <c r="A1053" s="42">
        <v>1958.07</v>
      </c>
      <c r="B1053" s="43">
        <v>368.02233448275854</v>
      </c>
      <c r="C1053" s="43">
        <v>13.846860344827586</v>
      </c>
      <c r="D1053" s="43">
        <v>23.31819286034483</v>
      </c>
      <c r="E1053" s="2"/>
      <c r="F1053" s="2"/>
      <c r="G1053" s="2"/>
      <c r="H1053" s="2"/>
      <c r="I1053" s="2"/>
      <c r="J1053" s="2"/>
      <c r="K1053" s="2"/>
      <c r="L1053" s="2"/>
      <c r="M1053" s="2"/>
      <c r="N1053" s="2"/>
      <c r="O1053" s="2"/>
      <c r="P1053" s="40"/>
      <c r="Q1053" s="2"/>
      <c r="R1053" s="2"/>
      <c r="S1053" s="2"/>
      <c r="T1053" s="2"/>
      <c r="U1053" s="2"/>
      <c r="V1053" s="2"/>
      <c r="W1053" s="2"/>
      <c r="X1053" s="2"/>
      <c r="Y1053" s="2"/>
      <c r="Z1053" s="2"/>
    </row>
    <row r="1054" spans="1:26" ht="12.75" customHeight="1" x14ac:dyDescent="0.15">
      <c r="A1054" s="42">
        <v>1958.08</v>
      </c>
      <c r="B1054" s="43">
        <v>383.11022491349485</v>
      </c>
      <c r="C1054" s="43">
        <v>13.894773356401384</v>
      </c>
      <c r="D1054" s="43">
        <v>23.265071178200689</v>
      </c>
      <c r="E1054" s="2"/>
      <c r="F1054" s="2"/>
      <c r="G1054" s="2"/>
      <c r="H1054" s="2"/>
      <c r="I1054" s="2"/>
      <c r="J1054" s="2"/>
      <c r="K1054" s="2"/>
      <c r="L1054" s="2"/>
      <c r="M1054" s="2"/>
      <c r="N1054" s="2"/>
      <c r="O1054" s="2"/>
      <c r="P1054" s="40"/>
      <c r="Q1054" s="2"/>
      <c r="R1054" s="2"/>
      <c r="S1054" s="2"/>
      <c r="T1054" s="2"/>
      <c r="U1054" s="2"/>
      <c r="V1054" s="2"/>
      <c r="W1054" s="2"/>
      <c r="X1054" s="2"/>
      <c r="Y1054" s="2"/>
      <c r="Z1054" s="2"/>
    </row>
    <row r="1055" spans="1:26" ht="12.75" customHeight="1" x14ac:dyDescent="0.15">
      <c r="A1055" s="42">
        <v>1958.09</v>
      </c>
      <c r="B1055" s="43">
        <v>393.23011764705882</v>
      </c>
      <c r="C1055" s="43">
        <v>13.894773356401384</v>
      </c>
      <c r="D1055" s="43">
        <v>23.131183391003461</v>
      </c>
      <c r="E1055" s="2"/>
      <c r="F1055" s="2"/>
      <c r="G1055" s="2"/>
      <c r="H1055" s="2"/>
      <c r="I1055" s="2"/>
      <c r="J1055" s="2"/>
      <c r="K1055" s="2"/>
      <c r="L1055" s="2"/>
      <c r="M1055" s="2"/>
      <c r="N1055" s="2"/>
      <c r="O1055" s="2"/>
      <c r="P1055" s="40"/>
      <c r="Q1055" s="2"/>
      <c r="R1055" s="2"/>
      <c r="S1055" s="2"/>
      <c r="T1055" s="2"/>
      <c r="U1055" s="2"/>
      <c r="V1055" s="2"/>
      <c r="W1055" s="2"/>
      <c r="X1055" s="2"/>
      <c r="Y1055" s="2"/>
      <c r="Z1055" s="2"/>
    </row>
    <row r="1056" spans="1:26" ht="12.75" customHeight="1" x14ac:dyDescent="0.15">
      <c r="A1056" s="42">
        <v>1958.1</v>
      </c>
      <c r="B1056" s="43">
        <v>409.21312283737024</v>
      </c>
      <c r="C1056" s="43">
        <v>13.948344534602075</v>
      </c>
      <c r="D1056" s="43">
        <v>23.157928821799306</v>
      </c>
      <c r="E1056" s="2"/>
      <c r="F1056" s="2"/>
      <c r="G1056" s="2"/>
      <c r="H1056" s="2"/>
      <c r="I1056" s="2"/>
      <c r="J1056" s="2"/>
      <c r="K1056" s="2"/>
      <c r="L1056" s="2"/>
      <c r="M1056" s="2"/>
      <c r="N1056" s="2"/>
      <c r="O1056" s="2"/>
      <c r="P1056" s="40"/>
      <c r="Q1056" s="2"/>
      <c r="R1056" s="2"/>
      <c r="S1056" s="2"/>
      <c r="T1056" s="2"/>
      <c r="U1056" s="2"/>
      <c r="V1056" s="2"/>
      <c r="W1056" s="2"/>
      <c r="X1056" s="2"/>
      <c r="Y1056" s="2"/>
      <c r="Z1056" s="2"/>
    </row>
    <row r="1057" spans="1:26" ht="12.75" customHeight="1" x14ac:dyDescent="0.15">
      <c r="A1057" s="42">
        <v>1958.11</v>
      </c>
      <c r="B1057" s="43">
        <v>420.20818965517236</v>
      </c>
      <c r="C1057" s="43">
        <v>13.953553205172414</v>
      </c>
      <c r="D1057" s="43">
        <v>23.104807139655168</v>
      </c>
      <c r="E1057" s="2"/>
      <c r="F1057" s="2"/>
      <c r="G1057" s="2"/>
      <c r="H1057" s="2"/>
      <c r="I1057" s="2"/>
      <c r="J1057" s="2"/>
      <c r="K1057" s="2"/>
      <c r="L1057" s="2"/>
      <c r="M1057" s="2"/>
      <c r="N1057" s="2"/>
      <c r="O1057" s="2"/>
      <c r="P1057" s="40"/>
      <c r="Q1057" s="2"/>
      <c r="R1057" s="2"/>
      <c r="S1057" s="2"/>
      <c r="T1057" s="2"/>
      <c r="U1057" s="2"/>
      <c r="V1057" s="2"/>
      <c r="W1057" s="2"/>
      <c r="X1057" s="2"/>
      <c r="Y1057" s="2"/>
      <c r="Z1057" s="2"/>
    </row>
    <row r="1058" spans="1:26" ht="12.75" customHeight="1" x14ac:dyDescent="0.15">
      <c r="A1058" s="42">
        <v>1958.12</v>
      </c>
      <c r="B1058" s="43">
        <v>429.61354152249135</v>
      </c>
      <c r="C1058" s="43">
        <v>14.055406574394462</v>
      </c>
      <c r="D1058" s="43">
        <v>23.211499999999997</v>
      </c>
      <c r="E1058" s="2"/>
      <c r="F1058" s="2"/>
      <c r="G1058" s="2"/>
      <c r="H1058" s="2"/>
      <c r="I1058" s="2"/>
      <c r="J1058" s="2"/>
      <c r="K1058" s="2"/>
      <c r="L1058" s="2"/>
      <c r="M1058" s="2"/>
      <c r="N1058" s="2"/>
      <c r="O1058" s="2"/>
      <c r="P1058" s="40"/>
      <c r="Q1058" s="2"/>
      <c r="R1058" s="2"/>
      <c r="S1058" s="2"/>
      <c r="T1058" s="2"/>
      <c r="U1058" s="2"/>
      <c r="V1058" s="2"/>
      <c r="W1058" s="2"/>
      <c r="X1058" s="2"/>
      <c r="Y1058" s="2"/>
      <c r="Z1058" s="2"/>
    </row>
    <row r="1059" spans="1:26" ht="12.75" customHeight="1" x14ac:dyDescent="0.15">
      <c r="A1059" s="42">
        <v>1959.01</v>
      </c>
      <c r="B1059" s="43">
        <v>445.18056206896546</v>
      </c>
      <c r="C1059" s="43">
        <v>14.060326105172411</v>
      </c>
      <c r="D1059" s="43">
        <v>23.718391136206897</v>
      </c>
      <c r="E1059" s="2"/>
      <c r="F1059" s="2"/>
      <c r="G1059" s="2"/>
      <c r="H1059" s="2"/>
      <c r="I1059" s="2"/>
      <c r="J1059" s="2"/>
      <c r="K1059" s="2"/>
      <c r="L1059" s="2"/>
      <c r="M1059" s="2"/>
      <c r="N1059" s="2"/>
      <c r="O1059" s="2"/>
      <c r="P1059" s="40"/>
      <c r="Q1059" s="2"/>
      <c r="R1059" s="2"/>
      <c r="S1059" s="2"/>
      <c r="T1059" s="2"/>
      <c r="U1059" s="2"/>
      <c r="V1059" s="2"/>
      <c r="W1059" s="2"/>
      <c r="X1059" s="2"/>
      <c r="Y1059" s="2"/>
      <c r="Z1059" s="2"/>
    </row>
    <row r="1060" spans="1:26" ht="12.75" customHeight="1" x14ac:dyDescent="0.15">
      <c r="A1060" s="42">
        <v>1959.02</v>
      </c>
      <c r="B1060" s="43">
        <v>439.89406747404843</v>
      </c>
      <c r="C1060" s="43">
        <v>14.162468614186851</v>
      </c>
      <c r="D1060" s="43">
        <v>24.389503704152251</v>
      </c>
      <c r="E1060" s="2"/>
      <c r="F1060" s="2"/>
      <c r="G1060" s="2"/>
      <c r="H1060" s="2"/>
      <c r="I1060" s="2"/>
      <c r="J1060" s="2"/>
      <c r="K1060" s="2"/>
      <c r="L1060" s="2"/>
      <c r="M1060" s="2"/>
      <c r="N1060" s="2"/>
      <c r="O1060" s="2"/>
      <c r="P1060" s="40"/>
      <c r="Q1060" s="2"/>
      <c r="R1060" s="2"/>
      <c r="S1060" s="2"/>
      <c r="T1060" s="2"/>
      <c r="U1060" s="2"/>
      <c r="V1060" s="2"/>
      <c r="W1060" s="2"/>
      <c r="X1060" s="2"/>
      <c r="Y1060" s="2"/>
      <c r="Z1060" s="2"/>
    </row>
    <row r="1061" spans="1:26" ht="12.75" customHeight="1" x14ac:dyDescent="0.15">
      <c r="A1061" s="42">
        <v>1959.03</v>
      </c>
      <c r="B1061" s="43">
        <v>451.05807612456744</v>
      </c>
      <c r="C1061" s="43">
        <v>14.216039792387544</v>
      </c>
      <c r="D1061" s="43">
        <v>24.978465397923873</v>
      </c>
      <c r="E1061" s="2"/>
      <c r="F1061" s="2"/>
      <c r="G1061" s="2"/>
      <c r="H1061" s="2"/>
      <c r="I1061" s="2"/>
      <c r="J1061" s="2"/>
      <c r="K1061" s="2"/>
      <c r="L1061" s="2"/>
      <c r="M1061" s="2"/>
      <c r="N1061" s="2"/>
      <c r="O1061" s="2"/>
      <c r="P1061" s="40"/>
      <c r="Q1061" s="2"/>
      <c r="R1061" s="2"/>
      <c r="S1061" s="2"/>
      <c r="T1061" s="2"/>
      <c r="U1061" s="2"/>
      <c r="V1061" s="2"/>
      <c r="W1061" s="2"/>
      <c r="X1061" s="2"/>
      <c r="Y1061" s="2"/>
      <c r="Z1061" s="2"/>
    </row>
    <row r="1062" spans="1:26" ht="12.75" customHeight="1" x14ac:dyDescent="0.15">
      <c r="A1062" s="42">
        <v>1959.04</v>
      </c>
      <c r="B1062" s="43">
        <v>457.02643103448275</v>
      </c>
      <c r="C1062" s="43">
        <v>14.22040541551724</v>
      </c>
      <c r="D1062" s="43">
        <v>25.666076105172412</v>
      </c>
      <c r="E1062" s="2"/>
      <c r="F1062" s="2"/>
      <c r="G1062" s="2"/>
      <c r="H1062" s="2"/>
      <c r="I1062" s="2"/>
      <c r="J1062" s="2"/>
      <c r="K1062" s="2"/>
      <c r="L1062" s="2"/>
      <c r="M1062" s="2"/>
      <c r="N1062" s="2"/>
      <c r="O1062" s="2"/>
      <c r="P1062" s="40"/>
      <c r="Q1062" s="2"/>
      <c r="R1062" s="2"/>
      <c r="S1062" s="2"/>
      <c r="T1062" s="2"/>
      <c r="U1062" s="2"/>
      <c r="V1062" s="2"/>
      <c r="W1062" s="2"/>
      <c r="X1062" s="2"/>
      <c r="Y1062" s="2"/>
      <c r="Z1062" s="2"/>
    </row>
    <row r="1063" spans="1:26" ht="12.75" customHeight="1" x14ac:dyDescent="0.15">
      <c r="A1063" s="42">
        <v>1959.05</v>
      </c>
      <c r="B1063" s="43">
        <v>463.90984137931031</v>
      </c>
      <c r="C1063" s="43">
        <v>14.273711825862069</v>
      </c>
      <c r="D1063" s="43">
        <v>26.439739412068963</v>
      </c>
      <c r="E1063" s="2"/>
      <c r="F1063" s="2"/>
      <c r="G1063" s="2"/>
      <c r="H1063" s="2"/>
      <c r="I1063" s="2"/>
      <c r="J1063" s="2"/>
      <c r="K1063" s="2"/>
      <c r="L1063" s="2"/>
      <c r="M1063" s="2"/>
      <c r="N1063" s="2"/>
      <c r="O1063" s="2"/>
      <c r="P1063" s="40"/>
      <c r="Q1063" s="2"/>
      <c r="R1063" s="2"/>
      <c r="S1063" s="2"/>
      <c r="T1063" s="2"/>
      <c r="U1063" s="2"/>
      <c r="V1063" s="2"/>
      <c r="W1063" s="2"/>
      <c r="X1063" s="2"/>
      <c r="Y1063" s="2"/>
      <c r="Z1063" s="2"/>
    </row>
    <row r="1064" spans="1:26" ht="12.75" customHeight="1" x14ac:dyDescent="0.15">
      <c r="A1064" s="42">
        <v>1959.06</v>
      </c>
      <c r="B1064" s="43">
        <v>458.32741924398618</v>
      </c>
      <c r="C1064" s="43">
        <v>14.277864261168384</v>
      </c>
      <c r="D1064" s="43">
        <v>27.119965635738826</v>
      </c>
      <c r="E1064" s="2"/>
      <c r="F1064" s="2"/>
      <c r="G1064" s="2"/>
      <c r="H1064" s="2"/>
      <c r="I1064" s="2"/>
      <c r="J1064" s="2"/>
      <c r="K1064" s="2"/>
      <c r="L1064" s="2"/>
      <c r="M1064" s="2"/>
      <c r="N1064" s="2"/>
      <c r="O1064" s="2"/>
      <c r="P1064" s="40"/>
      <c r="Q1064" s="2"/>
      <c r="R1064" s="2"/>
      <c r="S1064" s="2"/>
      <c r="T1064" s="2"/>
      <c r="U1064" s="2"/>
      <c r="V1064" s="2"/>
      <c r="W1064" s="2"/>
      <c r="X1064" s="2"/>
      <c r="Y1064" s="2"/>
      <c r="Z1064" s="2"/>
    </row>
    <row r="1065" spans="1:26" ht="12.75" customHeight="1" x14ac:dyDescent="0.15">
      <c r="A1065" s="42">
        <v>1959.07</v>
      </c>
      <c r="B1065" s="43">
        <v>474.88185273972601</v>
      </c>
      <c r="C1065" s="43">
        <v>14.281988255136985</v>
      </c>
      <c r="D1065" s="43">
        <v>27.106580479452056</v>
      </c>
      <c r="E1065" s="2"/>
      <c r="F1065" s="2"/>
      <c r="G1065" s="2"/>
      <c r="H1065" s="2"/>
      <c r="I1065" s="2"/>
      <c r="J1065" s="2"/>
      <c r="K1065" s="2"/>
      <c r="L1065" s="2"/>
      <c r="M1065" s="2"/>
      <c r="N1065" s="2"/>
      <c r="O1065" s="2"/>
      <c r="P1065" s="40"/>
      <c r="Q1065" s="2"/>
      <c r="R1065" s="2"/>
      <c r="S1065" s="2"/>
      <c r="T1065" s="2"/>
      <c r="U1065" s="2"/>
      <c r="V1065" s="2"/>
      <c r="W1065" s="2"/>
      <c r="X1065" s="2"/>
      <c r="Y1065" s="2"/>
      <c r="Z1065" s="2"/>
    </row>
    <row r="1066" spans="1:26" ht="12.75" customHeight="1" x14ac:dyDescent="0.15">
      <c r="A1066" s="42">
        <v>1959.08</v>
      </c>
      <c r="B1066" s="43">
        <v>472.17914383561646</v>
      </c>
      <c r="C1066" s="43">
        <v>14.334929553082191</v>
      </c>
      <c r="D1066" s="43">
        <v>27.186071917808217</v>
      </c>
      <c r="E1066" s="2"/>
      <c r="F1066" s="2"/>
      <c r="G1066" s="2"/>
      <c r="H1066" s="2"/>
      <c r="I1066" s="2"/>
      <c r="J1066" s="2"/>
      <c r="K1066" s="2"/>
      <c r="L1066" s="2"/>
      <c r="M1066" s="2"/>
      <c r="N1066" s="2"/>
      <c r="O1066" s="2"/>
      <c r="P1066" s="40"/>
      <c r="Q1066" s="2"/>
      <c r="R1066" s="2"/>
      <c r="S1066" s="2"/>
      <c r="T1066" s="2"/>
      <c r="U1066" s="2"/>
      <c r="V1066" s="2"/>
      <c r="W1066" s="2"/>
      <c r="X1066" s="2"/>
      <c r="Y1066" s="2"/>
      <c r="Z1066" s="2"/>
    </row>
    <row r="1067" spans="1:26" ht="12.75" customHeight="1" x14ac:dyDescent="0.15">
      <c r="A1067" s="42">
        <v>1959.09</v>
      </c>
      <c r="B1067" s="43">
        <v>451.95087883959042</v>
      </c>
      <c r="C1067" s="43">
        <v>14.338844709897611</v>
      </c>
      <c r="D1067" s="43">
        <v>27.172506825938566</v>
      </c>
      <c r="E1067" s="2"/>
      <c r="F1067" s="2"/>
      <c r="G1067" s="2"/>
      <c r="H1067" s="2"/>
      <c r="I1067" s="2"/>
      <c r="J1067" s="2"/>
      <c r="K1067" s="2"/>
      <c r="L1067" s="2"/>
      <c r="M1067" s="2"/>
      <c r="N1067" s="2"/>
      <c r="O1067" s="2"/>
      <c r="P1067" s="40"/>
      <c r="Q1067" s="2"/>
      <c r="R1067" s="2"/>
      <c r="S1067" s="2"/>
      <c r="T1067" s="2"/>
      <c r="U1067" s="2"/>
      <c r="V1067" s="2"/>
      <c r="W1067" s="2"/>
      <c r="X1067" s="2"/>
      <c r="Y1067" s="2"/>
      <c r="Z1067" s="2"/>
    </row>
    <row r="1068" spans="1:26" ht="12.75" customHeight="1" x14ac:dyDescent="0.15">
      <c r="A1068" s="42">
        <v>1959.1</v>
      </c>
      <c r="B1068" s="43">
        <v>450.01887755102035</v>
      </c>
      <c r="C1068" s="43">
        <v>14.342733232993197</v>
      </c>
      <c r="D1068" s="43">
        <v>26.97484207653061</v>
      </c>
      <c r="E1068" s="2"/>
      <c r="F1068" s="2"/>
      <c r="G1068" s="2"/>
      <c r="H1068" s="2"/>
      <c r="I1068" s="2"/>
      <c r="J1068" s="2"/>
      <c r="K1068" s="2"/>
      <c r="L1068" s="2"/>
      <c r="M1068" s="2"/>
      <c r="N1068" s="2"/>
      <c r="O1068" s="2"/>
      <c r="P1068" s="40"/>
      <c r="Q1068" s="2"/>
      <c r="R1068" s="2"/>
      <c r="S1068" s="2"/>
      <c r="T1068" s="2"/>
      <c r="U1068" s="2"/>
      <c r="V1068" s="2"/>
      <c r="W1068" s="2"/>
      <c r="X1068" s="2"/>
      <c r="Y1068" s="2"/>
      <c r="Z1068" s="2"/>
    </row>
    <row r="1069" spans="1:26" ht="12.75" customHeight="1" x14ac:dyDescent="0.15">
      <c r="A1069" s="42">
        <v>1959.11</v>
      </c>
      <c r="B1069" s="43">
        <v>451.8347431972789</v>
      </c>
      <c r="C1069" s="43">
        <v>14.395314386054421</v>
      </c>
      <c r="D1069" s="43">
        <v>26.869521869047617</v>
      </c>
      <c r="E1069" s="2"/>
      <c r="F1069" s="2"/>
      <c r="G1069" s="2"/>
      <c r="H1069" s="2"/>
      <c r="I1069" s="2"/>
      <c r="J1069" s="2"/>
      <c r="K1069" s="2"/>
      <c r="L1069" s="2"/>
      <c r="M1069" s="2"/>
      <c r="N1069" s="2"/>
      <c r="O1069" s="2"/>
      <c r="P1069" s="40"/>
      <c r="Q1069" s="2"/>
      <c r="R1069" s="2"/>
      <c r="S1069" s="2"/>
      <c r="T1069" s="2"/>
      <c r="U1069" s="2"/>
      <c r="V1069" s="2"/>
      <c r="W1069" s="2"/>
      <c r="X1069" s="2"/>
      <c r="Y1069" s="2"/>
      <c r="Z1069" s="2"/>
    </row>
    <row r="1070" spans="1:26" ht="12.75" customHeight="1" x14ac:dyDescent="0.15">
      <c r="A1070" s="42">
        <v>1959.12</v>
      </c>
      <c r="B1070" s="43">
        <v>466.28271768707486</v>
      </c>
      <c r="C1070" s="43">
        <v>14.447974489795918</v>
      </c>
      <c r="D1070" s="43">
        <v>26.764280612244896</v>
      </c>
      <c r="E1070" s="2"/>
      <c r="F1070" s="2"/>
      <c r="G1070" s="2"/>
      <c r="H1070" s="2"/>
      <c r="I1070" s="2"/>
      <c r="J1070" s="2"/>
      <c r="K1070" s="2"/>
      <c r="L1070" s="2"/>
      <c r="M1070" s="2"/>
      <c r="N1070" s="2"/>
      <c r="O1070" s="2"/>
      <c r="P1070" s="40"/>
      <c r="Q1070" s="2"/>
      <c r="R1070" s="2"/>
      <c r="S1070" s="2"/>
      <c r="T1070" s="2"/>
      <c r="U1070" s="2"/>
      <c r="V1070" s="2"/>
      <c r="W1070" s="2"/>
      <c r="X1070" s="2"/>
      <c r="Y1070" s="2"/>
      <c r="Z1070" s="2"/>
    </row>
    <row r="1071" spans="1:26" ht="12.75" customHeight="1" x14ac:dyDescent="0.15">
      <c r="A1071" s="42">
        <v>1960.01</v>
      </c>
      <c r="B1071" s="43">
        <v>459.71445221842998</v>
      </c>
      <c r="C1071" s="43">
        <v>14.787785223549488</v>
      </c>
      <c r="D1071" s="43">
        <v>26.855626279863479</v>
      </c>
      <c r="E1071" s="2"/>
      <c r="F1071" s="2"/>
      <c r="G1071" s="2"/>
      <c r="H1071" s="2"/>
      <c r="I1071" s="2"/>
      <c r="J1071" s="2"/>
      <c r="K1071" s="2"/>
      <c r="L1071" s="2"/>
      <c r="M1071" s="2"/>
      <c r="N1071" s="2"/>
      <c r="O1071" s="2"/>
      <c r="P1071" s="40"/>
      <c r="Q1071" s="2"/>
      <c r="R1071" s="2"/>
      <c r="S1071" s="2"/>
      <c r="T1071" s="2"/>
      <c r="U1071" s="2"/>
      <c r="V1071" s="2"/>
      <c r="W1071" s="2"/>
      <c r="X1071" s="2"/>
      <c r="Y1071" s="2"/>
      <c r="Z1071" s="2"/>
    </row>
    <row r="1072" spans="1:26" ht="12.75" customHeight="1" x14ac:dyDescent="0.15">
      <c r="A1072" s="42">
        <v>1960.02</v>
      </c>
      <c r="B1072" s="43">
        <v>440.3868945578231</v>
      </c>
      <c r="C1072" s="43">
        <v>15.026919828231293</v>
      </c>
      <c r="D1072" s="43">
        <v>26.764280612244896</v>
      </c>
      <c r="E1072" s="2"/>
      <c r="F1072" s="2"/>
      <c r="G1072" s="2"/>
      <c r="H1072" s="2"/>
      <c r="I1072" s="2"/>
      <c r="J1072" s="2"/>
      <c r="K1072" s="2"/>
      <c r="L1072" s="2"/>
      <c r="M1072" s="2"/>
      <c r="N1072" s="2"/>
      <c r="O1072" s="2"/>
      <c r="P1072" s="40"/>
      <c r="Q1072" s="2"/>
      <c r="R1072" s="2"/>
      <c r="S1072" s="2"/>
      <c r="T1072" s="2"/>
      <c r="U1072" s="2"/>
      <c r="V1072" s="2"/>
      <c r="W1072" s="2"/>
      <c r="X1072" s="2"/>
      <c r="Y1072" s="2"/>
      <c r="Z1072" s="2"/>
    </row>
    <row r="1073" spans="1:26" ht="12.75" customHeight="1" x14ac:dyDescent="0.15">
      <c r="A1073" s="42">
        <v>1960.03</v>
      </c>
      <c r="B1073" s="43">
        <v>434.38664285714287</v>
      </c>
      <c r="C1073" s="43">
        <v>15.316431972789115</v>
      </c>
      <c r="D1073" s="43">
        <v>26.764280612244896</v>
      </c>
      <c r="E1073" s="2"/>
      <c r="F1073" s="2"/>
      <c r="G1073" s="2"/>
      <c r="H1073" s="2"/>
      <c r="I1073" s="2"/>
      <c r="J1073" s="2"/>
      <c r="K1073" s="2"/>
      <c r="L1073" s="2"/>
      <c r="M1073" s="2"/>
      <c r="N1073" s="2"/>
      <c r="O1073" s="2"/>
      <c r="P1073" s="40"/>
      <c r="Q1073" s="2"/>
      <c r="R1073" s="2"/>
      <c r="S1073" s="2"/>
      <c r="T1073" s="2"/>
      <c r="U1073" s="2"/>
      <c r="V1073" s="2"/>
      <c r="W1073" s="2"/>
      <c r="X1073" s="2"/>
      <c r="Y1073" s="2"/>
      <c r="Z1073" s="2"/>
    </row>
    <row r="1074" spans="1:26" ht="12.75" customHeight="1" x14ac:dyDescent="0.15">
      <c r="A1074" s="42">
        <v>1960.04</v>
      </c>
      <c r="B1074" s="43">
        <v>438.50064237288126</v>
      </c>
      <c r="C1074" s="43">
        <v>15.290713320338982</v>
      </c>
      <c r="D1074" s="43">
        <v>26.3326205779661</v>
      </c>
      <c r="E1074" s="2"/>
      <c r="F1074" s="2"/>
      <c r="G1074" s="2"/>
      <c r="H1074" s="2"/>
      <c r="I1074" s="2"/>
      <c r="J1074" s="2"/>
      <c r="K1074" s="2"/>
      <c r="L1074" s="2"/>
      <c r="M1074" s="2"/>
      <c r="N1074" s="2"/>
      <c r="O1074" s="2"/>
      <c r="P1074" s="40"/>
      <c r="Q1074" s="2"/>
      <c r="R1074" s="2"/>
      <c r="S1074" s="2"/>
      <c r="T1074" s="2"/>
      <c r="U1074" s="2"/>
      <c r="V1074" s="2"/>
      <c r="W1074" s="2"/>
      <c r="X1074" s="2"/>
      <c r="Y1074" s="2"/>
      <c r="Z1074" s="2"/>
    </row>
    <row r="1075" spans="1:26" ht="12.75" customHeight="1" x14ac:dyDescent="0.15">
      <c r="A1075" s="42">
        <v>1960.05</v>
      </c>
      <c r="B1075" s="43">
        <v>434.48780677966101</v>
      </c>
      <c r="C1075" s="43">
        <v>15.316993459322033</v>
      </c>
      <c r="D1075" s="43">
        <v>25.991608235593219</v>
      </c>
      <c r="E1075" s="2"/>
      <c r="F1075" s="2"/>
      <c r="G1075" s="2"/>
      <c r="H1075" s="2"/>
      <c r="I1075" s="2"/>
      <c r="J1075" s="2"/>
      <c r="K1075" s="2"/>
      <c r="L1075" s="2"/>
      <c r="M1075" s="2"/>
      <c r="N1075" s="2"/>
      <c r="O1075" s="2"/>
      <c r="P1075" s="40"/>
      <c r="Q1075" s="2"/>
      <c r="R1075" s="2"/>
      <c r="S1075" s="2"/>
      <c r="T1075" s="2"/>
      <c r="U1075" s="2"/>
      <c r="V1075" s="2"/>
      <c r="W1075" s="2"/>
      <c r="X1075" s="2"/>
      <c r="Y1075" s="2"/>
      <c r="Z1075" s="2"/>
    </row>
    <row r="1076" spans="1:26" ht="12.75" customHeight="1" x14ac:dyDescent="0.15">
      <c r="A1076" s="42">
        <v>1960.06</v>
      </c>
      <c r="B1076" s="43">
        <v>449.01705743243235</v>
      </c>
      <c r="C1076" s="43">
        <v>15.291359797297295</v>
      </c>
      <c r="D1076" s="43">
        <v>25.564016891891885</v>
      </c>
      <c r="E1076" s="2"/>
      <c r="F1076" s="2"/>
      <c r="G1076" s="2"/>
      <c r="H1076" s="2"/>
      <c r="I1076" s="2"/>
      <c r="J1076" s="2"/>
      <c r="K1076" s="2"/>
      <c r="L1076" s="2"/>
      <c r="M1076" s="2"/>
      <c r="N1076" s="2"/>
      <c r="O1076" s="2"/>
      <c r="P1076" s="40"/>
      <c r="Q1076" s="2"/>
      <c r="R1076" s="2"/>
      <c r="S1076" s="2"/>
      <c r="T1076" s="2"/>
      <c r="U1076" s="2"/>
      <c r="V1076" s="2"/>
      <c r="W1076" s="2"/>
      <c r="X1076" s="2"/>
      <c r="Y1076" s="2"/>
      <c r="Z1076" s="2"/>
    </row>
    <row r="1077" spans="1:26" ht="12.75" customHeight="1" x14ac:dyDescent="0.15">
      <c r="A1077" s="42">
        <v>1960.07</v>
      </c>
      <c r="B1077" s="43">
        <v>437.88181081081075</v>
      </c>
      <c r="C1077" s="43">
        <v>15.291359797297295</v>
      </c>
      <c r="D1077" s="43">
        <v>25.590129829391888</v>
      </c>
      <c r="E1077" s="2"/>
      <c r="F1077" s="2"/>
      <c r="G1077" s="2"/>
      <c r="H1077" s="2"/>
      <c r="I1077" s="2"/>
      <c r="J1077" s="2"/>
      <c r="K1077" s="2"/>
      <c r="L1077" s="2"/>
      <c r="M1077" s="2"/>
      <c r="N1077" s="2"/>
      <c r="O1077" s="2"/>
      <c r="P1077" s="40"/>
      <c r="Q1077" s="2"/>
      <c r="R1077" s="2"/>
      <c r="S1077" s="2"/>
      <c r="T1077" s="2"/>
      <c r="U1077" s="2"/>
      <c r="V1077" s="2"/>
      <c r="W1077" s="2"/>
      <c r="X1077" s="2"/>
      <c r="Y1077" s="2"/>
      <c r="Z1077" s="2"/>
    </row>
    <row r="1078" spans="1:26" ht="12.75" customHeight="1" x14ac:dyDescent="0.15">
      <c r="A1078" s="42">
        <v>1960.08</v>
      </c>
      <c r="B1078" s="43">
        <v>443.13576520270266</v>
      </c>
      <c r="C1078" s="43">
        <v>15.291359797297295</v>
      </c>
      <c r="D1078" s="43">
        <v>25.616321184121617</v>
      </c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40"/>
      <c r="Q1078" s="2"/>
      <c r="R1078" s="2"/>
      <c r="S1078" s="2"/>
      <c r="T1078" s="2"/>
      <c r="U1078" s="2"/>
      <c r="V1078" s="2"/>
      <c r="W1078" s="2"/>
      <c r="X1078" s="2"/>
      <c r="Y1078" s="2"/>
      <c r="Z1078" s="2"/>
    </row>
    <row r="1079" spans="1:26" ht="12.75" customHeight="1" x14ac:dyDescent="0.15">
      <c r="A1079" s="42">
        <v>1960.09</v>
      </c>
      <c r="B1079" s="43">
        <v>429.80483614864863</v>
      </c>
      <c r="C1079" s="43">
        <v>15.291359797297295</v>
      </c>
      <c r="D1079" s="43">
        <v>25.642434121621619</v>
      </c>
      <c r="E1079" s="2"/>
      <c r="F1079" s="2"/>
      <c r="G1079" s="2"/>
      <c r="H1079" s="2"/>
      <c r="I1079" s="2"/>
      <c r="J1079" s="2"/>
      <c r="K1079" s="2"/>
      <c r="L1079" s="2"/>
      <c r="M1079" s="2"/>
      <c r="N1079" s="2"/>
      <c r="O1079" s="2"/>
      <c r="P1079" s="40"/>
      <c r="Q1079" s="2"/>
      <c r="R1079" s="2"/>
      <c r="S1079" s="2"/>
      <c r="T1079" s="2"/>
      <c r="U1079" s="2"/>
      <c r="V1079" s="2"/>
      <c r="W1079" s="2"/>
      <c r="X1079" s="2"/>
      <c r="Y1079" s="2"/>
      <c r="Z1079" s="2"/>
    </row>
    <row r="1080" spans="1:26" ht="12.75" customHeight="1" x14ac:dyDescent="0.15">
      <c r="A1080" s="42">
        <v>1960.1</v>
      </c>
      <c r="B1080" s="43">
        <v>418.50801845637579</v>
      </c>
      <c r="C1080" s="43">
        <v>15.188733221476509</v>
      </c>
      <c r="D1080" s="43">
        <v>25.470337248322146</v>
      </c>
      <c r="E1080" s="2"/>
      <c r="F1080" s="2"/>
      <c r="G1080" s="2"/>
      <c r="H1080" s="2"/>
      <c r="I1080" s="2"/>
      <c r="J1080" s="2"/>
      <c r="K1080" s="2"/>
      <c r="L1080" s="2"/>
      <c r="M1080" s="2"/>
      <c r="N1080" s="2"/>
      <c r="O1080" s="2"/>
      <c r="P1080" s="40"/>
      <c r="Q1080" s="2"/>
      <c r="R1080" s="2"/>
      <c r="S1080" s="2"/>
      <c r="T1080" s="2"/>
      <c r="U1080" s="2"/>
      <c r="V1080" s="2"/>
      <c r="W1080" s="2"/>
      <c r="X1080" s="2"/>
      <c r="Y1080" s="2"/>
      <c r="Z1080" s="2"/>
    </row>
    <row r="1081" spans="1:26" ht="12.75" customHeight="1" x14ac:dyDescent="0.15">
      <c r="A1081" s="42">
        <v>1960.11</v>
      </c>
      <c r="B1081" s="43">
        <v>432.06104194630865</v>
      </c>
      <c r="C1081" s="43">
        <v>15.188733221476509</v>
      </c>
      <c r="D1081" s="43">
        <v>25.470337248322146</v>
      </c>
      <c r="E1081" s="2"/>
      <c r="F1081" s="2"/>
      <c r="G1081" s="2"/>
      <c r="H1081" s="2"/>
      <c r="I1081" s="2"/>
      <c r="J1081" s="2"/>
      <c r="K1081" s="2"/>
      <c r="L1081" s="2"/>
      <c r="M1081" s="2"/>
      <c r="N1081" s="2"/>
      <c r="O1081" s="2"/>
      <c r="P1081" s="40"/>
      <c r="Q1081" s="2"/>
      <c r="R1081" s="2"/>
      <c r="S1081" s="2"/>
      <c r="T1081" s="2"/>
      <c r="U1081" s="2"/>
      <c r="V1081" s="2"/>
      <c r="W1081" s="2"/>
      <c r="X1081" s="2"/>
      <c r="Y1081" s="2"/>
      <c r="Z1081" s="2"/>
    </row>
    <row r="1082" spans="1:26" ht="12.75" customHeight="1" x14ac:dyDescent="0.15">
      <c r="A1082" s="42">
        <v>1960.12</v>
      </c>
      <c r="B1082" s="43">
        <v>442.42053691275157</v>
      </c>
      <c r="C1082" s="43">
        <v>15.188733221476509</v>
      </c>
      <c r="D1082" s="43">
        <v>25.470337248322146</v>
      </c>
      <c r="E1082" s="2"/>
      <c r="F1082" s="2"/>
      <c r="G1082" s="2"/>
      <c r="H1082" s="2"/>
      <c r="I1082" s="2"/>
      <c r="J1082" s="2"/>
      <c r="K1082" s="2"/>
      <c r="L1082" s="2"/>
      <c r="M1082" s="2"/>
      <c r="N1082" s="2"/>
      <c r="O1082" s="2"/>
      <c r="P1082" s="40"/>
      <c r="Q1082" s="2"/>
      <c r="R1082" s="2"/>
      <c r="S1082" s="2"/>
      <c r="T1082" s="2"/>
      <c r="U1082" s="2"/>
      <c r="V1082" s="2"/>
      <c r="W1082" s="2"/>
      <c r="X1082" s="2"/>
      <c r="Y1082" s="2"/>
      <c r="Z1082" s="2"/>
    </row>
    <row r="1083" spans="1:26" ht="12.75" customHeight="1" x14ac:dyDescent="0.15">
      <c r="A1083" s="42">
        <v>1961.01</v>
      </c>
      <c r="B1083" s="43">
        <v>465.16469127516774</v>
      </c>
      <c r="C1083" s="43">
        <v>15.162795538590602</v>
      </c>
      <c r="D1083" s="43">
        <v>25.002991610738253</v>
      </c>
      <c r="E1083" s="2"/>
      <c r="F1083" s="2"/>
      <c r="G1083" s="2"/>
      <c r="H1083" s="2"/>
      <c r="I1083" s="2"/>
      <c r="J1083" s="2"/>
      <c r="K1083" s="2"/>
      <c r="L1083" s="2"/>
      <c r="M1083" s="2"/>
      <c r="N1083" s="2"/>
      <c r="O1083" s="2"/>
      <c r="P1083" s="40"/>
      <c r="Q1083" s="2"/>
      <c r="R1083" s="2"/>
      <c r="S1083" s="2"/>
      <c r="T1083" s="2"/>
      <c r="U1083" s="2"/>
      <c r="V1083" s="2"/>
      <c r="W1083" s="2"/>
      <c r="X1083" s="2"/>
      <c r="Y1083" s="2"/>
      <c r="Z1083" s="2"/>
    </row>
    <row r="1084" spans="1:26" ht="12.75" customHeight="1" x14ac:dyDescent="0.15">
      <c r="A1084" s="42">
        <v>1961.02</v>
      </c>
      <c r="B1084" s="43">
        <v>484.24797147651003</v>
      </c>
      <c r="C1084" s="43">
        <v>15.1367799647651</v>
      </c>
      <c r="D1084" s="43">
        <v>24.535645973154359</v>
      </c>
      <c r="E1084" s="2"/>
      <c r="F1084" s="2"/>
      <c r="G1084" s="2"/>
      <c r="H1084" s="2"/>
      <c r="I1084" s="2"/>
      <c r="J1084" s="2"/>
      <c r="K1084" s="2"/>
      <c r="L1084" s="2"/>
      <c r="M1084" s="2"/>
      <c r="N1084" s="2"/>
      <c r="O1084" s="2"/>
      <c r="P1084" s="40"/>
      <c r="Q1084" s="2"/>
      <c r="R1084" s="2"/>
      <c r="S1084" s="2"/>
      <c r="T1084" s="2"/>
      <c r="U1084" s="2"/>
      <c r="V1084" s="2"/>
      <c r="W1084" s="2"/>
      <c r="X1084" s="2"/>
      <c r="Y1084" s="2"/>
      <c r="Z1084" s="2"/>
    </row>
    <row r="1085" spans="1:26" ht="12.75" customHeight="1" x14ac:dyDescent="0.15">
      <c r="A1085" s="42">
        <v>1961.03</v>
      </c>
      <c r="B1085" s="43">
        <v>499.43670469798656</v>
      </c>
      <c r="C1085" s="43">
        <v>15.110842281879194</v>
      </c>
      <c r="D1085" s="43">
        <v>24.068300335570466</v>
      </c>
      <c r="E1085" s="2"/>
      <c r="F1085" s="2"/>
      <c r="G1085" s="2"/>
      <c r="H1085" s="2"/>
      <c r="I1085" s="2"/>
      <c r="J1085" s="2"/>
      <c r="K1085" s="2"/>
      <c r="L1085" s="2"/>
      <c r="M1085" s="2"/>
      <c r="N1085" s="2"/>
      <c r="O1085" s="2"/>
      <c r="P1085" s="40"/>
      <c r="Q1085" s="2"/>
      <c r="R1085" s="2"/>
      <c r="S1085" s="2"/>
      <c r="T1085" s="2"/>
      <c r="U1085" s="2"/>
      <c r="V1085" s="2"/>
      <c r="W1085" s="2"/>
      <c r="X1085" s="2"/>
      <c r="Y1085" s="2"/>
      <c r="Z1085" s="2"/>
    </row>
    <row r="1086" spans="1:26" ht="12.75" customHeight="1" x14ac:dyDescent="0.15">
      <c r="A1086" s="42">
        <v>1961.04</v>
      </c>
      <c r="B1086" s="43">
        <v>512.75605536912747</v>
      </c>
      <c r="C1086" s="43">
        <v>15.110842281879194</v>
      </c>
      <c r="D1086" s="43">
        <v>23.912518456375835</v>
      </c>
      <c r="E1086" s="2"/>
      <c r="F1086" s="2"/>
      <c r="G1086" s="2"/>
      <c r="H1086" s="2"/>
      <c r="I1086" s="2"/>
      <c r="J1086" s="2"/>
      <c r="K1086" s="2"/>
      <c r="L1086" s="2"/>
      <c r="M1086" s="2"/>
      <c r="N1086" s="2"/>
      <c r="O1086" s="2"/>
      <c r="P1086" s="40"/>
      <c r="Q1086" s="2"/>
      <c r="R1086" s="2"/>
      <c r="S1086" s="2"/>
      <c r="T1086" s="2"/>
      <c r="U1086" s="2"/>
      <c r="V1086" s="2"/>
      <c r="W1086" s="2"/>
      <c r="X1086" s="2"/>
      <c r="Y1086" s="2"/>
      <c r="Z1086" s="2"/>
    </row>
    <row r="1087" spans="1:26" ht="12.75" customHeight="1" x14ac:dyDescent="0.15">
      <c r="A1087" s="42">
        <v>1961.05</v>
      </c>
      <c r="B1087" s="43">
        <v>517.97474832214766</v>
      </c>
      <c r="C1087" s="43">
        <v>15.110842281879194</v>
      </c>
      <c r="D1087" s="43">
        <v>23.756736577181204</v>
      </c>
      <c r="E1087" s="2"/>
      <c r="F1087" s="2"/>
      <c r="G1087" s="2"/>
      <c r="H1087" s="2"/>
      <c r="I1087" s="2"/>
      <c r="J1087" s="2"/>
      <c r="K1087" s="2"/>
      <c r="L1087" s="2"/>
      <c r="M1087" s="2"/>
      <c r="N1087" s="2"/>
      <c r="O1087" s="2"/>
      <c r="P1087" s="40"/>
      <c r="Q1087" s="2"/>
      <c r="R1087" s="2"/>
      <c r="S1087" s="2"/>
      <c r="T1087" s="2"/>
      <c r="U1087" s="2"/>
      <c r="V1087" s="2"/>
      <c r="W1087" s="2"/>
      <c r="X1087" s="2"/>
      <c r="Y1087" s="2"/>
      <c r="Z1087" s="2"/>
    </row>
    <row r="1088" spans="1:26" ht="12.75" customHeight="1" x14ac:dyDescent="0.15">
      <c r="A1088" s="42">
        <v>1961.06</v>
      </c>
      <c r="B1088" s="43">
        <v>511.12034563758391</v>
      </c>
      <c r="C1088" s="43">
        <v>15.110842281879194</v>
      </c>
      <c r="D1088" s="43">
        <v>23.600954697986573</v>
      </c>
      <c r="E1088" s="2"/>
      <c r="F1088" s="2"/>
      <c r="G1088" s="2"/>
      <c r="H1088" s="2"/>
      <c r="I1088" s="2"/>
      <c r="J1088" s="2"/>
      <c r="K1088" s="2"/>
      <c r="L1088" s="2"/>
      <c r="M1088" s="2"/>
      <c r="N1088" s="2"/>
      <c r="O1088" s="2"/>
      <c r="P1088" s="40"/>
      <c r="Q1088" s="2"/>
      <c r="R1088" s="2"/>
      <c r="S1088" s="2"/>
      <c r="T1088" s="2"/>
      <c r="U1088" s="2"/>
      <c r="V1088" s="2"/>
      <c r="W1088" s="2"/>
      <c r="X1088" s="2"/>
      <c r="Y1088" s="2"/>
      <c r="Z1088" s="2"/>
    </row>
    <row r="1089" spans="1:26" ht="12.75" customHeight="1" x14ac:dyDescent="0.15">
      <c r="A1089" s="42">
        <v>1961.07</v>
      </c>
      <c r="B1089" s="43">
        <v>506.32018666666664</v>
      </c>
      <c r="C1089" s="43">
        <v>15.061710234999998</v>
      </c>
      <c r="D1089" s="43">
        <v>23.495221901666664</v>
      </c>
      <c r="E1089" s="2"/>
      <c r="F1089" s="2"/>
      <c r="G1089" s="2"/>
      <c r="H1089" s="2"/>
      <c r="I1089" s="2"/>
      <c r="J1089" s="2"/>
      <c r="K1089" s="2"/>
      <c r="L1089" s="2"/>
      <c r="M1089" s="2"/>
      <c r="N1089" s="2"/>
      <c r="O1089" s="2"/>
      <c r="P1089" s="40"/>
      <c r="Q1089" s="2"/>
      <c r="R1089" s="2"/>
      <c r="S1089" s="2"/>
      <c r="T1089" s="2"/>
      <c r="U1089" s="2"/>
      <c r="V1089" s="2"/>
      <c r="W1089" s="2"/>
      <c r="X1089" s="2"/>
      <c r="Y1089" s="2"/>
      <c r="Z1089" s="2"/>
    </row>
    <row r="1090" spans="1:26" ht="12.75" customHeight="1" x14ac:dyDescent="0.15">
      <c r="A1090" s="42">
        <v>1961.08</v>
      </c>
      <c r="B1090" s="43">
        <v>526.25671739130439</v>
      </c>
      <c r="C1090" s="43">
        <v>15.163785717391304</v>
      </c>
      <c r="D1090" s="43">
        <v>23.625503108695654</v>
      </c>
      <c r="E1090" s="2"/>
      <c r="F1090" s="2"/>
      <c r="G1090" s="2"/>
      <c r="H1090" s="2"/>
      <c r="I1090" s="2"/>
      <c r="J1090" s="2"/>
      <c r="K1090" s="2"/>
      <c r="L1090" s="2"/>
      <c r="M1090" s="2"/>
      <c r="N1090" s="2"/>
      <c r="O1090" s="2"/>
      <c r="P1090" s="40"/>
      <c r="Q1090" s="2"/>
      <c r="R1090" s="2"/>
      <c r="S1090" s="2"/>
      <c r="T1090" s="2"/>
      <c r="U1090" s="2"/>
      <c r="V1090" s="2"/>
      <c r="W1090" s="2"/>
      <c r="X1090" s="2"/>
      <c r="Y1090" s="2"/>
      <c r="Z1090" s="2"/>
    </row>
    <row r="1091" spans="1:26" ht="12.75" customHeight="1" x14ac:dyDescent="0.15">
      <c r="A1091" s="42">
        <v>1961.09</v>
      </c>
      <c r="B1091" s="43">
        <v>520.40183000000002</v>
      </c>
      <c r="C1091" s="43">
        <v>15.164846666666666</v>
      </c>
      <c r="D1091" s="43">
        <v>23.59835833333333</v>
      </c>
      <c r="E1091" s="2"/>
      <c r="F1091" s="2"/>
      <c r="G1091" s="2"/>
      <c r="H1091" s="2"/>
      <c r="I1091" s="2"/>
      <c r="J1091" s="2"/>
      <c r="K1091" s="2"/>
      <c r="L1091" s="2"/>
      <c r="M1091" s="2"/>
      <c r="N1091" s="2"/>
      <c r="O1091" s="2"/>
      <c r="P1091" s="40"/>
      <c r="Q1091" s="2"/>
      <c r="R1091" s="2"/>
      <c r="S1091" s="2"/>
      <c r="T1091" s="2"/>
      <c r="U1091" s="2"/>
      <c r="V1091" s="2"/>
      <c r="W1091" s="2"/>
      <c r="X1091" s="2"/>
      <c r="Y1091" s="2"/>
      <c r="Z1091" s="2"/>
    </row>
    <row r="1092" spans="1:26" ht="12.75" customHeight="1" x14ac:dyDescent="0.15">
      <c r="A1092" s="42">
        <v>1961.1</v>
      </c>
      <c r="B1092" s="43">
        <v>526.12733333333324</v>
      </c>
      <c r="C1092" s="43">
        <v>15.31959</v>
      </c>
      <c r="D1092" s="43">
        <v>23.959451901666664</v>
      </c>
      <c r="E1092" s="2"/>
      <c r="F1092" s="2"/>
      <c r="G1092" s="2"/>
      <c r="H1092" s="2"/>
      <c r="I1092" s="2"/>
      <c r="J1092" s="2"/>
      <c r="K1092" s="2"/>
      <c r="L1092" s="2"/>
      <c r="M1092" s="2"/>
      <c r="N1092" s="2"/>
      <c r="O1092" s="2"/>
      <c r="P1092" s="40"/>
      <c r="Q1092" s="2"/>
      <c r="R1092" s="2"/>
      <c r="S1092" s="2"/>
      <c r="T1092" s="2"/>
      <c r="U1092" s="2"/>
      <c r="V1092" s="2"/>
      <c r="W1092" s="2"/>
      <c r="X1092" s="2"/>
      <c r="Y1092" s="2"/>
      <c r="Z1092" s="2"/>
    </row>
    <row r="1093" spans="1:26" ht="12.75" customHeight="1" x14ac:dyDescent="0.15">
      <c r="A1093" s="42">
        <v>1961.11</v>
      </c>
      <c r="B1093" s="43">
        <v>549.95780666666667</v>
      </c>
      <c r="C1093" s="43">
        <v>15.474333333333332</v>
      </c>
      <c r="D1093" s="43">
        <v>24.320468098333333</v>
      </c>
      <c r="E1093" s="2"/>
      <c r="F1093" s="2"/>
      <c r="G1093" s="2"/>
      <c r="H1093" s="2"/>
      <c r="I1093" s="2"/>
      <c r="J1093" s="2"/>
      <c r="K1093" s="2"/>
      <c r="L1093" s="2"/>
      <c r="M1093" s="2"/>
      <c r="N1093" s="2"/>
      <c r="O1093" s="2"/>
      <c r="P1093" s="40"/>
      <c r="Q1093" s="2"/>
      <c r="R1093" s="2"/>
      <c r="S1093" s="2"/>
      <c r="T1093" s="2"/>
      <c r="U1093" s="2"/>
      <c r="V1093" s="2"/>
      <c r="W1093" s="2"/>
      <c r="X1093" s="2"/>
      <c r="Y1093" s="2"/>
      <c r="Z1093" s="2"/>
    </row>
    <row r="1094" spans="1:26" ht="12.75" customHeight="1" x14ac:dyDescent="0.15">
      <c r="A1094" s="42">
        <v>1961.12</v>
      </c>
      <c r="B1094" s="43">
        <v>555.06433666666658</v>
      </c>
      <c r="C1094" s="43">
        <v>15.629076666666665</v>
      </c>
      <c r="D1094" s="43">
        <v>24.681561666666664</v>
      </c>
      <c r="E1094" s="2"/>
      <c r="F1094" s="2"/>
      <c r="G1094" s="2"/>
      <c r="H1094" s="2"/>
      <c r="I1094" s="2"/>
      <c r="J1094" s="2"/>
      <c r="K1094" s="2"/>
      <c r="L1094" s="2"/>
      <c r="M1094" s="2"/>
      <c r="N1094" s="2"/>
      <c r="O1094" s="2"/>
      <c r="P1094" s="40"/>
      <c r="Q1094" s="2"/>
      <c r="R1094" s="2"/>
      <c r="S1094" s="2"/>
      <c r="T1094" s="2"/>
      <c r="U1094" s="2"/>
      <c r="V1094" s="2"/>
      <c r="W1094" s="2"/>
      <c r="X1094" s="2"/>
      <c r="Y1094" s="2"/>
      <c r="Z1094" s="2"/>
    </row>
    <row r="1095" spans="1:26" ht="12.75" customHeight="1" x14ac:dyDescent="0.15">
      <c r="A1095" s="42">
        <v>1962.01</v>
      </c>
      <c r="B1095" s="43">
        <v>534.40610166666659</v>
      </c>
      <c r="C1095" s="43">
        <v>15.680683568333334</v>
      </c>
      <c r="D1095" s="43">
        <v>25.145791666666664</v>
      </c>
      <c r="E1095" s="2"/>
      <c r="F1095" s="2"/>
      <c r="G1095" s="2"/>
      <c r="H1095" s="2"/>
      <c r="I1095" s="2"/>
      <c r="J1095" s="2"/>
      <c r="K1095" s="2"/>
      <c r="L1095" s="2"/>
      <c r="M1095" s="2"/>
      <c r="N1095" s="2"/>
      <c r="O1095" s="2"/>
      <c r="P1095" s="40"/>
      <c r="Q1095" s="2"/>
      <c r="R1095" s="2"/>
      <c r="S1095" s="2"/>
      <c r="T1095" s="2"/>
      <c r="U1095" s="2"/>
      <c r="V1095" s="2"/>
      <c r="W1095" s="2"/>
      <c r="X1095" s="2"/>
      <c r="Y1095" s="2"/>
      <c r="Z1095" s="2"/>
    </row>
    <row r="1096" spans="1:26" ht="12.75" customHeight="1" x14ac:dyDescent="0.15">
      <c r="A1096" s="42">
        <v>1962.02</v>
      </c>
      <c r="B1096" s="43">
        <v>541.49884717607961</v>
      </c>
      <c r="C1096" s="43">
        <v>15.679946609634548</v>
      </c>
      <c r="D1096" s="43">
        <v>25.524938538205976</v>
      </c>
      <c r="E1096" s="2"/>
      <c r="F1096" s="2"/>
      <c r="G1096" s="2"/>
      <c r="H1096" s="2"/>
      <c r="I1096" s="2"/>
      <c r="J1096" s="2"/>
      <c r="K1096" s="2"/>
      <c r="L1096" s="2"/>
      <c r="M1096" s="2"/>
      <c r="N1096" s="2"/>
      <c r="O1096" s="2"/>
      <c r="P1096" s="40"/>
      <c r="Q1096" s="2"/>
      <c r="R1096" s="2"/>
      <c r="S1096" s="2"/>
      <c r="T1096" s="2"/>
      <c r="U1096" s="2"/>
      <c r="V1096" s="2"/>
      <c r="W1096" s="2"/>
      <c r="X1096" s="2"/>
      <c r="Y1096" s="2"/>
      <c r="Z1096" s="2"/>
    </row>
    <row r="1097" spans="1:26" ht="12.75" customHeight="1" x14ac:dyDescent="0.15">
      <c r="A1097" s="42">
        <v>1962.03</v>
      </c>
      <c r="B1097" s="43">
        <v>542.0386495016611</v>
      </c>
      <c r="C1097" s="43">
        <v>15.731382059800662</v>
      </c>
      <c r="D1097" s="43">
        <v>25.987626245847174</v>
      </c>
      <c r="E1097" s="2"/>
      <c r="F1097" s="2"/>
      <c r="G1097" s="2"/>
      <c r="H1097" s="2"/>
      <c r="I1097" s="2"/>
      <c r="J1097" s="2"/>
      <c r="K1097" s="2"/>
      <c r="L1097" s="2"/>
      <c r="M1097" s="2"/>
      <c r="N1097" s="2"/>
      <c r="O1097" s="2"/>
      <c r="P1097" s="40"/>
      <c r="Q1097" s="2"/>
      <c r="R1097" s="2"/>
      <c r="S1097" s="2"/>
      <c r="T1097" s="2"/>
      <c r="U1097" s="2"/>
      <c r="V1097" s="2"/>
      <c r="W1097" s="2"/>
      <c r="X1097" s="2"/>
      <c r="Y1097" s="2"/>
      <c r="Z1097" s="2"/>
    </row>
    <row r="1098" spans="1:26" ht="12.75" customHeight="1" x14ac:dyDescent="0.15">
      <c r="A1098" s="42">
        <v>1962.04</v>
      </c>
      <c r="B1098" s="43">
        <v>523.02734271523173</v>
      </c>
      <c r="C1098" s="43">
        <v>15.730556524834437</v>
      </c>
      <c r="D1098" s="43">
        <v>26.15774645529801</v>
      </c>
      <c r="E1098" s="2"/>
      <c r="F1098" s="2"/>
      <c r="G1098" s="2"/>
      <c r="H1098" s="2"/>
      <c r="I1098" s="2"/>
      <c r="J1098" s="2"/>
      <c r="K1098" s="2"/>
      <c r="L1098" s="2"/>
      <c r="M1098" s="2"/>
      <c r="N1098" s="2"/>
      <c r="O1098" s="2"/>
      <c r="P1098" s="40"/>
      <c r="Q1098" s="2"/>
      <c r="R1098" s="2"/>
      <c r="S1098" s="2"/>
      <c r="T1098" s="2"/>
      <c r="U1098" s="2"/>
      <c r="V1098" s="2"/>
      <c r="W1098" s="2"/>
      <c r="X1098" s="2"/>
      <c r="Y1098" s="2"/>
      <c r="Z1098" s="2"/>
    </row>
    <row r="1099" spans="1:26" ht="12.75" customHeight="1" x14ac:dyDescent="0.15">
      <c r="A1099" s="42">
        <v>1962.05</v>
      </c>
      <c r="B1099" s="43">
        <v>484.13655132450327</v>
      </c>
      <c r="C1099" s="43">
        <v>15.781744799668871</v>
      </c>
      <c r="D1099" s="43">
        <v>26.413995266556288</v>
      </c>
      <c r="E1099" s="2"/>
      <c r="F1099" s="2"/>
      <c r="G1099" s="2"/>
      <c r="H1099" s="2"/>
      <c r="I1099" s="2"/>
      <c r="J1099" s="2"/>
      <c r="K1099" s="2"/>
      <c r="L1099" s="2"/>
      <c r="M1099" s="2"/>
      <c r="N1099" s="2"/>
      <c r="O1099" s="2"/>
      <c r="P1099" s="40"/>
      <c r="Q1099" s="2"/>
      <c r="R1099" s="2"/>
      <c r="S1099" s="2"/>
      <c r="T1099" s="2"/>
      <c r="U1099" s="2"/>
      <c r="V1099" s="2"/>
      <c r="W1099" s="2"/>
      <c r="X1099" s="2"/>
      <c r="Y1099" s="2"/>
      <c r="Z1099" s="2"/>
    </row>
    <row r="1100" spans="1:26" ht="12.75" customHeight="1" x14ac:dyDescent="0.15">
      <c r="A1100" s="42">
        <v>1962.06</v>
      </c>
      <c r="B1100" s="43">
        <v>427.56812748344373</v>
      </c>
      <c r="C1100" s="43">
        <v>15.833009933774834</v>
      </c>
      <c r="D1100" s="43">
        <v>26.670167218543046</v>
      </c>
      <c r="E1100" s="2"/>
      <c r="F1100" s="2"/>
      <c r="G1100" s="2"/>
      <c r="H1100" s="2"/>
      <c r="I1100" s="2"/>
      <c r="J1100" s="2"/>
      <c r="K1100" s="2"/>
      <c r="L1100" s="2"/>
      <c r="M1100" s="2"/>
      <c r="N1100" s="2"/>
      <c r="O1100" s="2"/>
      <c r="P1100" s="40"/>
      <c r="Q1100" s="2"/>
      <c r="R1100" s="2"/>
      <c r="S1100" s="2"/>
      <c r="T1100" s="2"/>
      <c r="U1100" s="2"/>
      <c r="V1100" s="2"/>
      <c r="W1100" s="2"/>
      <c r="X1100" s="2"/>
      <c r="Y1100" s="2"/>
      <c r="Z1100" s="2"/>
    </row>
    <row r="1101" spans="1:26" ht="12.75" customHeight="1" x14ac:dyDescent="0.15">
      <c r="A1101" s="42">
        <v>1962.07</v>
      </c>
      <c r="B1101" s="43">
        <v>436.42216336633658</v>
      </c>
      <c r="C1101" s="43">
        <v>15.831851717821779</v>
      </c>
      <c r="D1101" s="43">
        <v>26.735358085808578</v>
      </c>
      <c r="E1101" s="2"/>
      <c r="F1101" s="2"/>
      <c r="G1101" s="2"/>
      <c r="H1101" s="2"/>
      <c r="I1101" s="2"/>
      <c r="J1101" s="2"/>
      <c r="K1101" s="2"/>
      <c r="L1101" s="2"/>
      <c r="M1101" s="2"/>
      <c r="N1101" s="2"/>
      <c r="O1101" s="2"/>
      <c r="P1101" s="40"/>
      <c r="Q1101" s="2"/>
      <c r="R1101" s="2"/>
      <c r="S1101" s="2"/>
      <c r="T1101" s="2"/>
      <c r="U1101" s="2"/>
      <c r="V1101" s="2"/>
      <c r="W1101" s="2"/>
      <c r="X1101" s="2"/>
      <c r="Y1101" s="2"/>
      <c r="Z1101" s="2"/>
    </row>
    <row r="1102" spans="1:26" ht="12.75" customHeight="1" x14ac:dyDescent="0.15">
      <c r="A1102" s="42">
        <v>1962.08</v>
      </c>
      <c r="B1102" s="43">
        <v>448.29603300330035</v>
      </c>
      <c r="C1102" s="43">
        <v>15.882871054455444</v>
      </c>
      <c r="D1102" s="43">
        <v>26.888569306930691</v>
      </c>
      <c r="E1102" s="2"/>
      <c r="F1102" s="2"/>
      <c r="G1102" s="2"/>
      <c r="H1102" s="2"/>
      <c r="I1102" s="2"/>
      <c r="J1102" s="2"/>
      <c r="K1102" s="2"/>
      <c r="L1102" s="2"/>
      <c r="M1102" s="2"/>
      <c r="N1102" s="2"/>
      <c r="O1102" s="2"/>
      <c r="P1102" s="40"/>
      <c r="Q1102" s="2"/>
      <c r="R1102" s="2"/>
      <c r="S1102" s="2"/>
      <c r="T1102" s="2"/>
      <c r="U1102" s="2"/>
      <c r="V1102" s="2"/>
      <c r="W1102" s="2"/>
      <c r="X1102" s="2"/>
      <c r="Y1102" s="2"/>
      <c r="Z1102" s="2"/>
    </row>
    <row r="1103" spans="1:26" ht="12.75" customHeight="1" x14ac:dyDescent="0.15">
      <c r="A1103" s="42">
        <v>1962.09</v>
      </c>
      <c r="B1103" s="43">
        <v>442.85098684210521</v>
      </c>
      <c r="C1103" s="43">
        <v>15.881552631578948</v>
      </c>
      <c r="D1103" s="43">
        <v>26.952827302631576</v>
      </c>
      <c r="E1103" s="2"/>
      <c r="F1103" s="2"/>
      <c r="G1103" s="2"/>
      <c r="H1103" s="2"/>
      <c r="I1103" s="2"/>
      <c r="J1103" s="2"/>
      <c r="K1103" s="2"/>
      <c r="L1103" s="2"/>
      <c r="M1103" s="2"/>
      <c r="N1103" s="2"/>
      <c r="O1103" s="2"/>
      <c r="P1103" s="40"/>
      <c r="Q1103" s="2"/>
      <c r="R1103" s="2"/>
      <c r="S1103" s="2"/>
      <c r="T1103" s="2"/>
      <c r="U1103" s="2"/>
      <c r="V1103" s="2"/>
      <c r="W1103" s="2"/>
      <c r="X1103" s="2"/>
      <c r="Y1103" s="2"/>
      <c r="Z1103" s="2"/>
    </row>
    <row r="1104" spans="1:26" ht="12.75" customHeight="1" x14ac:dyDescent="0.15">
      <c r="A1104" s="42">
        <v>1962.1</v>
      </c>
      <c r="B1104" s="43">
        <v>428.87827467105268</v>
      </c>
      <c r="C1104" s="43">
        <v>16.008834113486841</v>
      </c>
      <c r="D1104" s="43">
        <v>27.309169639802629</v>
      </c>
      <c r="E1104" s="2"/>
      <c r="F1104" s="2"/>
      <c r="G1104" s="2"/>
      <c r="H1104" s="2"/>
      <c r="I1104" s="2"/>
      <c r="J1104" s="2"/>
      <c r="K1104" s="2"/>
      <c r="L1104" s="2"/>
      <c r="M1104" s="2"/>
      <c r="N1104" s="2"/>
      <c r="O1104" s="2"/>
      <c r="P1104" s="40"/>
      <c r="Q1104" s="2"/>
      <c r="R1104" s="2"/>
      <c r="S1104" s="2"/>
      <c r="T1104" s="2"/>
      <c r="U1104" s="2"/>
      <c r="V1104" s="2"/>
      <c r="W1104" s="2"/>
      <c r="X1104" s="2"/>
      <c r="Y1104" s="2"/>
      <c r="Z1104" s="2"/>
    </row>
    <row r="1105" spans="1:26" ht="12.75" customHeight="1" x14ac:dyDescent="0.15">
      <c r="A1105" s="42">
        <v>1962.11</v>
      </c>
      <c r="B1105" s="43">
        <v>458.42712499999999</v>
      </c>
      <c r="C1105" s="43">
        <v>16.136039241776317</v>
      </c>
      <c r="D1105" s="43">
        <v>27.665435623355261</v>
      </c>
      <c r="E1105" s="2"/>
      <c r="F1105" s="2"/>
      <c r="G1105" s="2"/>
      <c r="H1105" s="2"/>
      <c r="I1105" s="2"/>
      <c r="J1105" s="2"/>
      <c r="K1105" s="2"/>
      <c r="L1105" s="2"/>
      <c r="M1105" s="2"/>
      <c r="N1105" s="2"/>
      <c r="O1105" s="2"/>
      <c r="P1105" s="40"/>
      <c r="Q1105" s="2"/>
      <c r="R1105" s="2"/>
      <c r="S1105" s="2"/>
      <c r="T1105" s="2"/>
      <c r="U1105" s="2"/>
      <c r="V1105" s="2"/>
      <c r="W1105" s="2"/>
      <c r="X1105" s="2"/>
      <c r="Y1105" s="2"/>
      <c r="Z1105" s="2"/>
    </row>
    <row r="1106" spans="1:26" ht="12.75" customHeight="1" x14ac:dyDescent="0.15">
      <c r="A1106" s="42">
        <v>1962.12</v>
      </c>
      <c r="B1106" s="43">
        <v>478.27906578947363</v>
      </c>
      <c r="C1106" s="43">
        <v>16.26332072368421</v>
      </c>
      <c r="D1106" s="43">
        <v>28.021777960526315</v>
      </c>
      <c r="E1106" s="2"/>
      <c r="F1106" s="2"/>
      <c r="G1106" s="2"/>
      <c r="H1106" s="2"/>
      <c r="I1106" s="2"/>
      <c r="J1106" s="2"/>
      <c r="K1106" s="2"/>
      <c r="L1106" s="2"/>
      <c r="M1106" s="2"/>
      <c r="N1106" s="2"/>
      <c r="O1106" s="2"/>
      <c r="P1106" s="40"/>
      <c r="Q1106" s="2"/>
      <c r="R1106" s="2"/>
      <c r="S1106" s="2"/>
      <c r="T1106" s="2"/>
      <c r="U1106" s="2"/>
      <c r="V1106" s="2"/>
      <c r="W1106" s="2"/>
      <c r="X1106" s="2"/>
      <c r="Y1106" s="2"/>
      <c r="Z1106" s="2"/>
    </row>
    <row r="1107" spans="1:26" ht="12.75" customHeight="1" x14ac:dyDescent="0.15">
      <c r="A1107" s="42">
        <v>1963.01</v>
      </c>
      <c r="B1107" s="43">
        <v>496.75664144736839</v>
      </c>
      <c r="C1107" s="43">
        <v>16.314248587171051</v>
      </c>
      <c r="D1107" s="43">
        <v>28.123557333881578</v>
      </c>
      <c r="E1107" s="2"/>
      <c r="F1107" s="2"/>
      <c r="G1107" s="2"/>
      <c r="H1107" s="2"/>
      <c r="I1107" s="2"/>
      <c r="J1107" s="2"/>
      <c r="K1107" s="2"/>
      <c r="L1107" s="2"/>
      <c r="M1107" s="2"/>
      <c r="N1107" s="2"/>
      <c r="O1107" s="2"/>
      <c r="P1107" s="40"/>
      <c r="Q1107" s="2"/>
      <c r="R1107" s="2"/>
      <c r="S1107" s="2"/>
      <c r="T1107" s="2"/>
      <c r="U1107" s="2"/>
      <c r="V1107" s="2"/>
      <c r="W1107" s="2"/>
      <c r="X1107" s="2"/>
      <c r="Y1107" s="2"/>
      <c r="Z1107" s="2"/>
    </row>
    <row r="1108" spans="1:26" ht="12.75" customHeight="1" x14ac:dyDescent="0.15">
      <c r="A1108" s="42">
        <v>1963.02</v>
      </c>
      <c r="B1108" s="43">
        <v>503.32305263157895</v>
      </c>
      <c r="C1108" s="43">
        <v>16.365100097039473</v>
      </c>
      <c r="D1108" s="43">
        <v>28.22541306085526</v>
      </c>
      <c r="E1108" s="2"/>
      <c r="F1108" s="2"/>
      <c r="G1108" s="2"/>
      <c r="H1108" s="2"/>
      <c r="I1108" s="2"/>
      <c r="J1108" s="2"/>
      <c r="K1108" s="2"/>
      <c r="L1108" s="2"/>
      <c r="M1108" s="2"/>
      <c r="N1108" s="2"/>
      <c r="O1108" s="2"/>
      <c r="P1108" s="40"/>
      <c r="Q1108" s="2"/>
      <c r="R1108" s="2"/>
      <c r="S1108" s="2"/>
      <c r="T1108" s="2"/>
      <c r="U1108" s="2"/>
      <c r="V1108" s="2"/>
      <c r="W1108" s="2"/>
      <c r="X1108" s="2"/>
      <c r="Y1108" s="2"/>
      <c r="Z1108" s="2"/>
    </row>
    <row r="1109" spans="1:26" ht="12.75" customHeight="1" x14ac:dyDescent="0.15">
      <c r="A1109" s="42">
        <v>1963.03</v>
      </c>
      <c r="B1109" s="43">
        <v>499.77023114754093</v>
      </c>
      <c r="C1109" s="43">
        <v>16.362204918032784</v>
      </c>
      <c r="D1109" s="43">
        <v>28.234316393442619</v>
      </c>
      <c r="E1109" s="2"/>
      <c r="F1109" s="2"/>
      <c r="G1109" s="2"/>
      <c r="H1109" s="2"/>
      <c r="I1109" s="2"/>
      <c r="J1109" s="2"/>
      <c r="K1109" s="2"/>
      <c r="L1109" s="2"/>
      <c r="M1109" s="2"/>
      <c r="N1109" s="2"/>
      <c r="O1109" s="2"/>
      <c r="P1109" s="40"/>
      <c r="Q1109" s="2"/>
      <c r="R1109" s="2"/>
      <c r="S1109" s="2"/>
      <c r="T1109" s="2"/>
      <c r="U1109" s="2"/>
      <c r="V1109" s="2"/>
      <c r="W1109" s="2"/>
      <c r="X1109" s="2"/>
      <c r="Y1109" s="2"/>
      <c r="Z1109" s="2"/>
    </row>
    <row r="1110" spans="1:26" ht="12.75" customHeight="1" x14ac:dyDescent="0.15">
      <c r="A1110" s="42">
        <v>1963.04</v>
      </c>
      <c r="B1110" s="43">
        <v>523.28614426229512</v>
      </c>
      <c r="C1110" s="43">
        <v>16.489069083606555</v>
      </c>
      <c r="D1110" s="43">
        <v>28.564071899999998</v>
      </c>
      <c r="E1110" s="2"/>
      <c r="F1110" s="2"/>
      <c r="G1110" s="2"/>
      <c r="H1110" s="2"/>
      <c r="I1110" s="2"/>
      <c r="J1110" s="2"/>
      <c r="K1110" s="2"/>
      <c r="L1110" s="2"/>
      <c r="M1110" s="2"/>
      <c r="N1110" s="2"/>
      <c r="O1110" s="2"/>
      <c r="P1110" s="40"/>
      <c r="Q1110" s="2"/>
      <c r="R1110" s="2"/>
      <c r="S1110" s="2"/>
      <c r="T1110" s="2"/>
      <c r="U1110" s="2"/>
      <c r="V1110" s="2"/>
      <c r="W1110" s="2"/>
      <c r="X1110" s="2"/>
      <c r="Y1110" s="2"/>
      <c r="Z1110" s="2"/>
    </row>
    <row r="1111" spans="1:26" ht="12.75" customHeight="1" x14ac:dyDescent="0.15">
      <c r="A1111" s="42">
        <v>1963.05</v>
      </c>
      <c r="B1111" s="43">
        <v>533.78839672131141</v>
      </c>
      <c r="C1111" s="43">
        <v>16.615857145901639</v>
      </c>
      <c r="D1111" s="43">
        <v>28.893903509836065</v>
      </c>
      <c r="E1111" s="2"/>
      <c r="F1111" s="2"/>
      <c r="G1111" s="2"/>
      <c r="H1111" s="2"/>
      <c r="I1111" s="2"/>
      <c r="J1111" s="2"/>
      <c r="K1111" s="2"/>
      <c r="L1111" s="2"/>
      <c r="M1111" s="2"/>
      <c r="N1111" s="2"/>
      <c r="O1111" s="2"/>
      <c r="P1111" s="40"/>
      <c r="Q1111" s="2"/>
      <c r="R1111" s="2"/>
      <c r="S1111" s="2"/>
      <c r="T1111" s="2"/>
      <c r="U1111" s="2"/>
      <c r="V1111" s="2"/>
      <c r="W1111" s="2"/>
      <c r="X1111" s="2"/>
      <c r="Y1111" s="2"/>
      <c r="Z1111" s="2"/>
    </row>
    <row r="1112" spans="1:26" ht="12.75" customHeight="1" x14ac:dyDescent="0.15">
      <c r="A1112" s="42">
        <v>1963.06</v>
      </c>
      <c r="B1112" s="43">
        <v>531.81642647058811</v>
      </c>
      <c r="C1112" s="43">
        <v>16.688006535947711</v>
      </c>
      <c r="D1112" s="43">
        <v>29.128156862745094</v>
      </c>
      <c r="E1112" s="2"/>
      <c r="F1112" s="2"/>
      <c r="G1112" s="2"/>
      <c r="H1112" s="2"/>
      <c r="I1112" s="2"/>
      <c r="J1112" s="2"/>
      <c r="K1112" s="2"/>
      <c r="L1112" s="2"/>
      <c r="M1112" s="2"/>
      <c r="N1112" s="2"/>
      <c r="O1112" s="2"/>
      <c r="P1112" s="40"/>
      <c r="Q1112" s="2"/>
      <c r="R1112" s="2"/>
      <c r="S1112" s="2"/>
      <c r="T1112" s="2"/>
      <c r="U1112" s="2"/>
      <c r="V1112" s="2"/>
      <c r="W1112" s="2"/>
      <c r="X1112" s="2"/>
      <c r="Y1112" s="2"/>
      <c r="Z1112" s="2"/>
    </row>
    <row r="1113" spans="1:26" ht="12.75" customHeight="1" x14ac:dyDescent="0.15">
      <c r="A1113" s="42">
        <v>1963.07</v>
      </c>
      <c r="B1113" s="43">
        <v>522.22094625407158</v>
      </c>
      <c r="C1113" s="43">
        <v>16.658825503257326</v>
      </c>
      <c r="D1113" s="43">
        <v>29.335706840390877</v>
      </c>
      <c r="E1113" s="2"/>
      <c r="F1113" s="2"/>
      <c r="G1113" s="2"/>
      <c r="H1113" s="2"/>
      <c r="I1113" s="2"/>
      <c r="J1113" s="2"/>
      <c r="K1113" s="2"/>
      <c r="L1113" s="2"/>
      <c r="M1113" s="2"/>
      <c r="N1113" s="2"/>
      <c r="O1113" s="2"/>
      <c r="P1113" s="40"/>
      <c r="Q1113" s="2"/>
      <c r="R1113" s="2"/>
      <c r="S1113" s="2"/>
      <c r="T1113" s="2"/>
      <c r="U1113" s="2"/>
      <c r="V1113" s="2"/>
      <c r="W1113" s="2"/>
      <c r="X1113" s="2"/>
      <c r="Y1113" s="2"/>
      <c r="Z1113" s="2"/>
    </row>
    <row r="1114" spans="1:26" ht="12.75" customHeight="1" x14ac:dyDescent="0.15">
      <c r="A1114" s="42">
        <v>1963.08</v>
      </c>
      <c r="B1114" s="43">
        <v>536.66197719869717</v>
      </c>
      <c r="C1114" s="43">
        <v>16.684078405537456</v>
      </c>
      <c r="D1114" s="43">
        <v>29.638136807817588</v>
      </c>
      <c r="E1114" s="2"/>
      <c r="F1114" s="2"/>
      <c r="G1114" s="2"/>
      <c r="H1114" s="2"/>
      <c r="I1114" s="2"/>
      <c r="J1114" s="2"/>
      <c r="K1114" s="2"/>
      <c r="L1114" s="2"/>
      <c r="M1114" s="2"/>
      <c r="N1114" s="2"/>
      <c r="O1114" s="2"/>
      <c r="P1114" s="40"/>
      <c r="Q1114" s="2"/>
      <c r="R1114" s="2"/>
      <c r="S1114" s="2"/>
      <c r="T1114" s="2"/>
      <c r="U1114" s="2"/>
      <c r="V1114" s="2"/>
      <c r="W1114" s="2"/>
      <c r="X1114" s="2"/>
      <c r="Y1114" s="2"/>
      <c r="Z1114" s="2"/>
    </row>
    <row r="1115" spans="1:26" ht="12.75" customHeight="1" x14ac:dyDescent="0.15">
      <c r="A1115" s="42">
        <v>1963.09</v>
      </c>
      <c r="B1115" s="43">
        <v>550.80057817589568</v>
      </c>
      <c r="C1115" s="43">
        <v>16.70925570032573</v>
      </c>
      <c r="D1115" s="43">
        <v>29.940566775244299</v>
      </c>
      <c r="E1115" s="2"/>
      <c r="F1115" s="2"/>
      <c r="G1115" s="2"/>
      <c r="H1115" s="2"/>
      <c r="I1115" s="2"/>
      <c r="J1115" s="2"/>
      <c r="K1115" s="2"/>
      <c r="L1115" s="2"/>
      <c r="M1115" s="2"/>
      <c r="N1115" s="2"/>
      <c r="O1115" s="2"/>
      <c r="P1115" s="40"/>
      <c r="Q1115" s="2"/>
      <c r="R1115" s="2"/>
      <c r="S1115" s="2"/>
      <c r="T1115" s="2"/>
      <c r="U1115" s="2"/>
      <c r="V1115" s="2"/>
      <c r="W1115" s="2"/>
      <c r="X1115" s="2"/>
      <c r="Y1115" s="2"/>
      <c r="Z1115" s="2"/>
    </row>
    <row r="1116" spans="1:26" ht="12.75" customHeight="1" x14ac:dyDescent="0.15">
      <c r="A1116" s="42">
        <v>1963.1</v>
      </c>
      <c r="B1116" s="43">
        <v>550.36878084415582</v>
      </c>
      <c r="C1116" s="43">
        <v>16.830824446428572</v>
      </c>
      <c r="D1116" s="43">
        <v>29.994081168831165</v>
      </c>
      <c r="E1116" s="2"/>
      <c r="F1116" s="2"/>
      <c r="G1116" s="2"/>
      <c r="H1116" s="2"/>
      <c r="I1116" s="2"/>
      <c r="J1116" s="2"/>
      <c r="K1116" s="2"/>
      <c r="L1116" s="2"/>
      <c r="M1116" s="2"/>
      <c r="N1116" s="2"/>
      <c r="O1116" s="2"/>
      <c r="P1116" s="40"/>
      <c r="Q1116" s="2"/>
      <c r="R1116" s="2"/>
      <c r="S1116" s="2"/>
      <c r="T1116" s="2"/>
      <c r="U1116" s="2"/>
      <c r="V1116" s="2"/>
      <c r="W1116" s="2"/>
      <c r="X1116" s="2"/>
      <c r="Y1116" s="2"/>
      <c r="Z1116" s="2"/>
    </row>
    <row r="1117" spans="1:26" ht="12.75" customHeight="1" x14ac:dyDescent="0.15">
      <c r="A1117" s="42">
        <v>1963.11</v>
      </c>
      <c r="B1117" s="43">
        <v>547.27893831168831</v>
      </c>
      <c r="C1117" s="43">
        <v>17.006719384740261</v>
      </c>
      <c r="D1117" s="43">
        <v>30.14480519480519</v>
      </c>
      <c r="E1117" s="2"/>
      <c r="F1117" s="2"/>
      <c r="G1117" s="2"/>
      <c r="H1117" s="2"/>
      <c r="I1117" s="2"/>
      <c r="J1117" s="2"/>
      <c r="K1117" s="2"/>
      <c r="L1117" s="2"/>
      <c r="M1117" s="2"/>
      <c r="N1117" s="2"/>
      <c r="O1117" s="2"/>
      <c r="P1117" s="40"/>
      <c r="Q1117" s="2"/>
      <c r="R1117" s="2"/>
      <c r="S1117" s="2"/>
      <c r="T1117" s="2"/>
      <c r="U1117" s="2"/>
      <c r="V1117" s="2"/>
      <c r="W1117" s="2"/>
      <c r="X1117" s="2"/>
      <c r="Y1117" s="2"/>
      <c r="Z1117" s="2"/>
    </row>
    <row r="1118" spans="1:26" ht="12.75" customHeight="1" x14ac:dyDescent="0.15">
      <c r="A1118" s="42">
        <v>1963.12</v>
      </c>
      <c r="B1118" s="43">
        <v>557.15111812297732</v>
      </c>
      <c r="C1118" s="43">
        <v>17.126932038834951</v>
      </c>
      <c r="D1118" s="43">
        <v>30.197485436893199</v>
      </c>
      <c r="E1118" s="2"/>
      <c r="F1118" s="2"/>
      <c r="G1118" s="2"/>
      <c r="H1118" s="2"/>
      <c r="I1118" s="2"/>
      <c r="J1118" s="2"/>
      <c r="K1118" s="2"/>
      <c r="L1118" s="2"/>
      <c r="M1118" s="2"/>
      <c r="N1118" s="2"/>
      <c r="O1118" s="2"/>
      <c r="P1118" s="40"/>
      <c r="Q1118" s="2"/>
      <c r="R1118" s="2"/>
      <c r="S1118" s="2"/>
      <c r="T1118" s="2"/>
      <c r="U1118" s="2"/>
      <c r="V1118" s="2"/>
      <c r="W1118" s="2"/>
      <c r="X1118" s="2"/>
      <c r="Y1118" s="2"/>
      <c r="Z1118" s="2"/>
    </row>
    <row r="1119" spans="1:26" ht="12.75" customHeight="1" x14ac:dyDescent="0.15">
      <c r="A1119" s="42">
        <v>1964.01</v>
      </c>
      <c r="B1119" s="43">
        <v>574.2780501618123</v>
      </c>
      <c r="C1119" s="43">
        <v>17.252153949838188</v>
      </c>
      <c r="D1119" s="43">
        <v>30.598090386731393</v>
      </c>
      <c r="E1119" s="2"/>
      <c r="F1119" s="2"/>
      <c r="G1119" s="2"/>
      <c r="H1119" s="2"/>
      <c r="I1119" s="2"/>
      <c r="J1119" s="2"/>
      <c r="K1119" s="2"/>
      <c r="L1119" s="2"/>
      <c r="M1119" s="2"/>
      <c r="N1119" s="2"/>
      <c r="O1119" s="2"/>
      <c r="P1119" s="40"/>
      <c r="Q1119" s="2"/>
      <c r="R1119" s="2"/>
      <c r="S1119" s="2"/>
      <c r="T1119" s="2"/>
      <c r="U1119" s="2"/>
      <c r="V1119" s="2"/>
      <c r="W1119" s="2"/>
      <c r="X1119" s="2"/>
      <c r="Y1119" s="2"/>
      <c r="Z1119" s="2"/>
    </row>
    <row r="1120" spans="1:26" ht="12.75" customHeight="1" x14ac:dyDescent="0.15">
      <c r="A1120" s="42">
        <v>1964.02</v>
      </c>
      <c r="B1120" s="43">
        <v>581.33915372168281</v>
      </c>
      <c r="C1120" s="43">
        <v>17.377300742718447</v>
      </c>
      <c r="D1120" s="43">
        <v>30.998770454692554</v>
      </c>
      <c r="E1120" s="2"/>
      <c r="F1120" s="2"/>
      <c r="G1120" s="2"/>
      <c r="H1120" s="2"/>
      <c r="I1120" s="2"/>
      <c r="J1120" s="2"/>
      <c r="K1120" s="2"/>
      <c r="L1120" s="2"/>
      <c r="M1120" s="2"/>
      <c r="N1120" s="2"/>
      <c r="O1120" s="2"/>
      <c r="P1120" s="40"/>
      <c r="Q1120" s="2"/>
      <c r="R1120" s="2"/>
      <c r="S1120" s="2"/>
      <c r="T1120" s="2"/>
      <c r="U1120" s="2"/>
      <c r="V1120" s="2"/>
      <c r="W1120" s="2"/>
      <c r="X1120" s="2"/>
      <c r="Y1120" s="2"/>
      <c r="Z1120" s="2"/>
    </row>
    <row r="1121" spans="1:26" ht="12.75" customHeight="1" x14ac:dyDescent="0.15">
      <c r="A1121" s="42">
        <v>1964.03</v>
      </c>
      <c r="B1121" s="43">
        <v>591.93080906148862</v>
      </c>
      <c r="C1121" s="43">
        <v>17.502522653721684</v>
      </c>
      <c r="D1121" s="43">
        <v>31.39937540453074</v>
      </c>
      <c r="E1121" s="2"/>
      <c r="F1121" s="2"/>
      <c r="G1121" s="2"/>
      <c r="H1121" s="2"/>
      <c r="I1121" s="2"/>
      <c r="J1121" s="2"/>
      <c r="K1121" s="2"/>
      <c r="L1121" s="2"/>
      <c r="M1121" s="2"/>
      <c r="N1121" s="2"/>
      <c r="O1121" s="2"/>
      <c r="P1121" s="40"/>
      <c r="Q1121" s="2"/>
      <c r="R1121" s="2"/>
      <c r="S1121" s="2"/>
      <c r="T1121" s="2"/>
      <c r="U1121" s="2"/>
      <c r="V1121" s="2"/>
      <c r="W1121" s="2"/>
      <c r="X1121" s="2"/>
      <c r="Y1121" s="2"/>
      <c r="Z1121" s="2"/>
    </row>
    <row r="1122" spans="1:26" ht="12.75" customHeight="1" x14ac:dyDescent="0.15">
      <c r="A1122" s="42">
        <v>1964.04</v>
      </c>
      <c r="B1122" s="43">
        <v>600.49427508090616</v>
      </c>
      <c r="C1122" s="43">
        <v>17.627744564724917</v>
      </c>
      <c r="D1122" s="43">
        <v>31.774966019417477</v>
      </c>
      <c r="E1122" s="2"/>
      <c r="F1122" s="2"/>
      <c r="G1122" s="2"/>
      <c r="H1122" s="2"/>
      <c r="I1122" s="2"/>
      <c r="J1122" s="2"/>
      <c r="K1122" s="2"/>
      <c r="L1122" s="2"/>
      <c r="M1122" s="2"/>
      <c r="N1122" s="2"/>
      <c r="O1122" s="2"/>
      <c r="P1122" s="40"/>
      <c r="Q1122" s="2"/>
      <c r="R1122" s="2"/>
      <c r="S1122" s="2"/>
      <c r="T1122" s="2"/>
      <c r="U1122" s="2"/>
      <c r="V1122" s="2"/>
      <c r="W1122" s="2"/>
      <c r="X1122" s="2"/>
      <c r="Y1122" s="2"/>
      <c r="Z1122" s="2"/>
    </row>
    <row r="1123" spans="1:26" ht="12.75" customHeight="1" x14ac:dyDescent="0.15">
      <c r="A1123" s="42">
        <v>1964.05</v>
      </c>
      <c r="B1123" s="43">
        <v>606.35348867313917</v>
      </c>
      <c r="C1123" s="43">
        <v>17.752891357605179</v>
      </c>
      <c r="D1123" s="43">
        <v>32.150556634304209</v>
      </c>
      <c r="E1123" s="2"/>
      <c r="F1123" s="2"/>
      <c r="G1123" s="2"/>
      <c r="H1123" s="2"/>
      <c r="I1123" s="2"/>
      <c r="J1123" s="2"/>
      <c r="K1123" s="2"/>
      <c r="L1123" s="2"/>
      <c r="M1123" s="2"/>
      <c r="N1123" s="2"/>
      <c r="O1123" s="2"/>
      <c r="P1123" s="40"/>
      <c r="Q1123" s="2"/>
      <c r="R1123" s="2"/>
      <c r="S1123" s="2"/>
      <c r="T1123" s="2"/>
      <c r="U1123" s="2"/>
      <c r="V1123" s="2"/>
      <c r="W1123" s="2"/>
      <c r="X1123" s="2"/>
      <c r="Y1123" s="2"/>
      <c r="Z1123" s="2"/>
    </row>
    <row r="1124" spans="1:26" ht="12.75" customHeight="1" x14ac:dyDescent="0.15">
      <c r="A1124" s="42">
        <v>1964.06</v>
      </c>
      <c r="B1124" s="43">
        <v>600.80347096774187</v>
      </c>
      <c r="C1124" s="43">
        <v>17.820441935483867</v>
      </c>
      <c r="D1124" s="43">
        <v>32.421224193548383</v>
      </c>
      <c r="E1124" s="2"/>
      <c r="F1124" s="2"/>
      <c r="G1124" s="2"/>
      <c r="H1124" s="2"/>
      <c r="I1124" s="2"/>
      <c r="J1124" s="2"/>
      <c r="K1124" s="2"/>
      <c r="L1124" s="2"/>
      <c r="M1124" s="2"/>
      <c r="N1124" s="2"/>
      <c r="O1124" s="2"/>
      <c r="P1124" s="40"/>
      <c r="Q1124" s="2"/>
      <c r="R1124" s="2"/>
      <c r="S1124" s="2"/>
      <c r="T1124" s="2"/>
      <c r="U1124" s="2"/>
      <c r="V1124" s="2"/>
      <c r="W1124" s="2"/>
      <c r="X1124" s="2"/>
      <c r="Y1124" s="2"/>
      <c r="Z1124" s="2"/>
    </row>
    <row r="1125" spans="1:26" ht="12.75" customHeight="1" x14ac:dyDescent="0.15">
      <c r="A1125" s="42">
        <v>1964.07</v>
      </c>
      <c r="B1125" s="43">
        <v>621.11287138263651</v>
      </c>
      <c r="C1125" s="43">
        <v>17.912411575562697</v>
      </c>
      <c r="D1125" s="43">
        <v>32.665297654340833</v>
      </c>
      <c r="E1125" s="2"/>
      <c r="F1125" s="2"/>
      <c r="G1125" s="2"/>
      <c r="H1125" s="2"/>
      <c r="I1125" s="2"/>
      <c r="J1125" s="2"/>
      <c r="K1125" s="2"/>
      <c r="L1125" s="2"/>
      <c r="M1125" s="2"/>
      <c r="N1125" s="2"/>
      <c r="O1125" s="2"/>
      <c r="P1125" s="40"/>
      <c r="Q1125" s="2"/>
      <c r="R1125" s="2"/>
      <c r="S1125" s="2"/>
      <c r="T1125" s="2"/>
      <c r="U1125" s="2"/>
      <c r="V1125" s="2"/>
      <c r="W1125" s="2"/>
      <c r="X1125" s="2"/>
      <c r="Y1125" s="2"/>
      <c r="Z1125" s="2"/>
    </row>
    <row r="1126" spans="1:26" ht="12.75" customHeight="1" x14ac:dyDescent="0.15">
      <c r="A1126" s="42">
        <v>1964.08</v>
      </c>
      <c r="B1126" s="43">
        <v>613.98161290322571</v>
      </c>
      <c r="C1126" s="43">
        <v>18.119945161290318</v>
      </c>
      <c r="D1126" s="43">
        <v>33.120040095161286</v>
      </c>
      <c r="E1126" s="2"/>
      <c r="F1126" s="2"/>
      <c r="G1126" s="2"/>
      <c r="H1126" s="2"/>
      <c r="I1126" s="2"/>
      <c r="J1126" s="2"/>
      <c r="K1126" s="2"/>
      <c r="L1126" s="2"/>
      <c r="M1126" s="2"/>
      <c r="N1126" s="2"/>
      <c r="O1126" s="2"/>
      <c r="P1126" s="40"/>
      <c r="Q1126" s="2"/>
      <c r="R1126" s="2"/>
      <c r="S1126" s="2"/>
      <c r="T1126" s="2"/>
      <c r="U1126" s="2"/>
      <c r="V1126" s="2"/>
      <c r="W1126" s="2"/>
      <c r="X1126" s="2"/>
      <c r="Y1126" s="2"/>
      <c r="Z1126" s="2"/>
    </row>
    <row r="1127" spans="1:26" ht="12.75" customHeight="1" x14ac:dyDescent="0.15">
      <c r="A1127" s="42">
        <v>1964.09</v>
      </c>
      <c r="B1127" s="43">
        <v>622.53093729903537</v>
      </c>
      <c r="C1127" s="43">
        <v>18.210951768488744</v>
      </c>
      <c r="D1127" s="43">
        <v>33.361866559485527</v>
      </c>
      <c r="E1127" s="2"/>
      <c r="F1127" s="2"/>
      <c r="G1127" s="2"/>
      <c r="H1127" s="2"/>
      <c r="I1127" s="2"/>
      <c r="J1127" s="2"/>
      <c r="K1127" s="2"/>
      <c r="L1127" s="2"/>
      <c r="M1127" s="2"/>
      <c r="N1127" s="2"/>
      <c r="O1127" s="2"/>
      <c r="P1127" s="40"/>
      <c r="Q1127" s="2"/>
      <c r="R1127" s="2"/>
      <c r="S1127" s="2"/>
      <c r="T1127" s="2"/>
      <c r="U1127" s="2"/>
      <c r="V1127" s="2"/>
      <c r="W1127" s="2"/>
      <c r="X1127" s="2"/>
      <c r="Y1127" s="2"/>
      <c r="Z1127" s="2"/>
    </row>
    <row r="1128" spans="1:26" ht="12.75" customHeight="1" x14ac:dyDescent="0.15">
      <c r="A1128" s="42">
        <v>1964.1</v>
      </c>
      <c r="B1128" s="43">
        <v>633.27838424437289</v>
      </c>
      <c r="C1128" s="43">
        <v>18.360221864951765</v>
      </c>
      <c r="D1128" s="43">
        <v>33.560918233118969</v>
      </c>
      <c r="E1128" s="2"/>
      <c r="F1128" s="2"/>
      <c r="G1128" s="2"/>
      <c r="H1128" s="2"/>
      <c r="I1128" s="2"/>
      <c r="J1128" s="2"/>
      <c r="K1128" s="2"/>
      <c r="L1128" s="2"/>
      <c r="M1128" s="2"/>
      <c r="N1128" s="2"/>
      <c r="O1128" s="2"/>
      <c r="P1128" s="40"/>
      <c r="Q1128" s="2"/>
      <c r="R1128" s="2"/>
      <c r="S1128" s="2"/>
      <c r="T1128" s="2"/>
      <c r="U1128" s="2"/>
      <c r="V1128" s="2"/>
      <c r="W1128" s="2"/>
      <c r="X1128" s="2"/>
      <c r="Y1128" s="2"/>
      <c r="Z1128" s="2"/>
    </row>
    <row r="1129" spans="1:26" ht="12.75" customHeight="1" x14ac:dyDescent="0.15">
      <c r="A1129" s="42">
        <v>1964.11</v>
      </c>
      <c r="B1129" s="43">
        <v>635.63799999999992</v>
      </c>
      <c r="C1129" s="43">
        <v>18.450166666666664</v>
      </c>
      <c r="D1129" s="43">
        <v>33.651690479166668</v>
      </c>
      <c r="E1129" s="2"/>
      <c r="F1129" s="2"/>
      <c r="G1129" s="2"/>
      <c r="H1129" s="2"/>
      <c r="I1129" s="2"/>
      <c r="J1129" s="2"/>
      <c r="K1129" s="2"/>
      <c r="L1129" s="2"/>
      <c r="M1129" s="2"/>
      <c r="N1129" s="2"/>
      <c r="O1129" s="2"/>
      <c r="P1129" s="40"/>
      <c r="Q1129" s="2"/>
      <c r="R1129" s="2"/>
      <c r="S1129" s="2"/>
      <c r="T1129" s="2"/>
      <c r="U1129" s="2"/>
      <c r="V1129" s="2"/>
      <c r="W1129" s="2"/>
      <c r="X1129" s="2"/>
      <c r="Y1129" s="2"/>
      <c r="Z1129" s="2"/>
    </row>
    <row r="1130" spans="1:26" ht="12.75" customHeight="1" x14ac:dyDescent="0.15">
      <c r="A1130" s="42">
        <v>1964.12</v>
      </c>
      <c r="B1130" s="43">
        <v>624.62741666666659</v>
      </c>
      <c r="C1130" s="43">
        <v>18.598958333333332</v>
      </c>
      <c r="D1130" s="43">
        <v>33.850104166666661</v>
      </c>
      <c r="E1130" s="2"/>
      <c r="F1130" s="2"/>
      <c r="G1130" s="2"/>
      <c r="H1130" s="2"/>
      <c r="I1130" s="2"/>
      <c r="J1130" s="2"/>
      <c r="K1130" s="2"/>
      <c r="L1130" s="2"/>
      <c r="M1130" s="2"/>
      <c r="N1130" s="2"/>
      <c r="O1130" s="2"/>
      <c r="P1130" s="40"/>
      <c r="Q1130" s="2"/>
      <c r="R1130" s="2"/>
      <c r="S1130" s="2"/>
      <c r="T1130" s="2"/>
      <c r="U1130" s="2"/>
      <c r="V1130" s="2"/>
      <c r="W1130" s="2"/>
      <c r="X1130" s="2"/>
      <c r="Y1130" s="2"/>
      <c r="Z1130" s="2"/>
    </row>
    <row r="1131" spans="1:26" ht="12.75" customHeight="1" x14ac:dyDescent="0.15">
      <c r="A1131" s="42">
        <v>1965.01</v>
      </c>
      <c r="B1131" s="43">
        <v>640.69691666666665</v>
      </c>
      <c r="C1131" s="43">
        <v>18.722976187499999</v>
      </c>
      <c r="D1131" s="43">
        <v>34.172461312499998</v>
      </c>
      <c r="E1131" s="2"/>
      <c r="F1131" s="2"/>
      <c r="G1131" s="2"/>
      <c r="H1131" s="2"/>
      <c r="I1131" s="2"/>
      <c r="J1131" s="2"/>
      <c r="K1131" s="2"/>
      <c r="L1131" s="2"/>
      <c r="M1131" s="2"/>
      <c r="N1131" s="2"/>
      <c r="O1131" s="2"/>
      <c r="P1131" s="40"/>
      <c r="Q1131" s="2"/>
      <c r="R1131" s="2"/>
      <c r="S1131" s="2"/>
      <c r="T1131" s="2"/>
      <c r="U1131" s="2"/>
      <c r="V1131" s="2"/>
      <c r="W1131" s="2"/>
      <c r="X1131" s="2"/>
      <c r="Y1131" s="2"/>
      <c r="Z1131" s="2"/>
    </row>
    <row r="1132" spans="1:26" ht="12.75" customHeight="1" x14ac:dyDescent="0.15">
      <c r="A1132" s="42">
        <v>1965.02</v>
      </c>
      <c r="B1132" s="43">
        <v>645.38385416666665</v>
      </c>
      <c r="C1132" s="43">
        <v>18.846919645833331</v>
      </c>
      <c r="D1132" s="43">
        <v>34.494892854166658</v>
      </c>
      <c r="E1132" s="2"/>
      <c r="F1132" s="2"/>
      <c r="G1132" s="2"/>
      <c r="H1132" s="2"/>
      <c r="I1132" s="2"/>
      <c r="J1132" s="2"/>
      <c r="K1132" s="2"/>
      <c r="L1132" s="2"/>
      <c r="M1132" s="2"/>
      <c r="N1132" s="2"/>
      <c r="O1132" s="2"/>
      <c r="P1132" s="40"/>
      <c r="Q1132" s="2"/>
      <c r="R1132" s="2"/>
      <c r="S1132" s="2"/>
      <c r="T1132" s="2"/>
      <c r="U1132" s="2"/>
      <c r="V1132" s="2"/>
      <c r="W1132" s="2"/>
      <c r="X1132" s="2"/>
      <c r="Y1132" s="2"/>
      <c r="Z1132" s="2"/>
    </row>
    <row r="1133" spans="1:26" ht="12.75" customHeight="1" x14ac:dyDescent="0.15">
      <c r="A1133" s="42">
        <v>1965.03</v>
      </c>
      <c r="B1133" s="43">
        <v>643.91519009584658</v>
      </c>
      <c r="C1133" s="43">
        <v>18.910327476038333</v>
      </c>
      <c r="D1133" s="43">
        <v>34.706012779552715</v>
      </c>
      <c r="E1133" s="2"/>
      <c r="F1133" s="2"/>
      <c r="G1133" s="2"/>
      <c r="H1133" s="2"/>
      <c r="I1133" s="2"/>
      <c r="J1133" s="2"/>
      <c r="K1133" s="2"/>
      <c r="L1133" s="2"/>
      <c r="M1133" s="2"/>
      <c r="N1133" s="2"/>
      <c r="O1133" s="2"/>
      <c r="P1133" s="40"/>
      <c r="Q1133" s="2"/>
      <c r="R1133" s="2"/>
      <c r="S1133" s="2"/>
      <c r="T1133" s="2"/>
      <c r="U1133" s="2"/>
      <c r="V1133" s="2"/>
      <c r="W1133" s="2"/>
      <c r="X1133" s="2"/>
      <c r="Y1133" s="2"/>
      <c r="Z1133" s="2"/>
    </row>
    <row r="1134" spans="1:26" ht="12.75" customHeight="1" x14ac:dyDescent="0.15">
      <c r="A1134" s="42">
        <v>1965.04</v>
      </c>
      <c r="B1134" s="43">
        <v>650.2916098726115</v>
      </c>
      <c r="C1134" s="43">
        <v>18.997947452229297</v>
      </c>
      <c r="D1134" s="43">
        <v>34.989709966560511</v>
      </c>
      <c r="E1134" s="2"/>
      <c r="F1134" s="2"/>
      <c r="G1134" s="2"/>
      <c r="H1134" s="2"/>
      <c r="I1134" s="2"/>
      <c r="J1134" s="2"/>
      <c r="K1134" s="2"/>
      <c r="L1134" s="2"/>
      <c r="M1134" s="2"/>
      <c r="N1134" s="2"/>
      <c r="O1134" s="2"/>
      <c r="P1134" s="40"/>
      <c r="Q1134" s="2"/>
      <c r="R1134" s="2"/>
      <c r="S1134" s="2"/>
      <c r="T1134" s="2"/>
      <c r="U1134" s="2"/>
      <c r="V1134" s="2"/>
      <c r="W1134" s="2"/>
      <c r="X1134" s="2"/>
      <c r="Y1134" s="2"/>
      <c r="Z1134" s="2"/>
    </row>
    <row r="1135" spans="1:26" ht="12.75" customHeight="1" x14ac:dyDescent="0.15">
      <c r="A1135" s="42">
        <v>1965.05</v>
      </c>
      <c r="B1135" s="43">
        <v>659.97538853503181</v>
      </c>
      <c r="C1135" s="43">
        <v>19.145791401273883</v>
      </c>
      <c r="D1135" s="43">
        <v>35.384009778662417</v>
      </c>
      <c r="E1135" s="2"/>
      <c r="F1135" s="2"/>
      <c r="G1135" s="2"/>
      <c r="H1135" s="2"/>
      <c r="I1135" s="2"/>
      <c r="J1135" s="2"/>
      <c r="K1135" s="2"/>
      <c r="L1135" s="2"/>
      <c r="M1135" s="2"/>
      <c r="N1135" s="2"/>
      <c r="O1135" s="2"/>
      <c r="P1135" s="40"/>
      <c r="Q1135" s="2"/>
      <c r="R1135" s="2"/>
      <c r="S1135" s="2"/>
      <c r="T1135" s="2"/>
      <c r="U1135" s="2"/>
      <c r="V1135" s="2"/>
      <c r="W1135" s="2"/>
      <c r="X1135" s="2"/>
      <c r="Y1135" s="2"/>
      <c r="Z1135" s="2"/>
    </row>
    <row r="1136" spans="1:26" ht="12.75" customHeight="1" x14ac:dyDescent="0.15">
      <c r="A1136" s="42">
        <v>1965.06</v>
      </c>
      <c r="B1136" s="43">
        <v>624.65378481012658</v>
      </c>
      <c r="C1136" s="43">
        <v>19.17152373417721</v>
      </c>
      <c r="D1136" s="43">
        <v>35.5517911392405</v>
      </c>
      <c r="E1136" s="2"/>
      <c r="F1136" s="2"/>
      <c r="G1136" s="2"/>
      <c r="H1136" s="2"/>
      <c r="I1136" s="2"/>
      <c r="J1136" s="2"/>
      <c r="K1136" s="2"/>
      <c r="L1136" s="2"/>
      <c r="M1136" s="2"/>
      <c r="N1136" s="2"/>
      <c r="O1136" s="2"/>
      <c r="P1136" s="40"/>
      <c r="Q1136" s="2"/>
      <c r="R1136" s="2"/>
      <c r="S1136" s="2"/>
      <c r="T1136" s="2"/>
      <c r="U1136" s="2"/>
      <c r="V1136" s="2"/>
      <c r="W1136" s="2"/>
      <c r="X1136" s="2"/>
      <c r="Y1136" s="2"/>
      <c r="Z1136" s="2"/>
    </row>
    <row r="1137" spans="1:26" ht="12.75" customHeight="1" x14ac:dyDescent="0.15">
      <c r="A1137" s="42">
        <v>1965.07</v>
      </c>
      <c r="B1137" s="43">
        <v>623.69888132911376</v>
      </c>
      <c r="C1137" s="43">
        <v>19.293971742088601</v>
      </c>
      <c r="D1137" s="43">
        <v>35.894601488924046</v>
      </c>
      <c r="E1137" s="2"/>
      <c r="F1137" s="2"/>
      <c r="G1137" s="2"/>
      <c r="H1137" s="2"/>
      <c r="I1137" s="2"/>
      <c r="J1137" s="2"/>
      <c r="K1137" s="2"/>
      <c r="L1137" s="2"/>
      <c r="M1137" s="2"/>
      <c r="N1137" s="2"/>
      <c r="O1137" s="2"/>
      <c r="P1137" s="40"/>
      <c r="Q1137" s="2"/>
      <c r="R1137" s="2"/>
      <c r="S1137" s="2"/>
      <c r="T1137" s="2"/>
      <c r="U1137" s="2"/>
      <c r="V1137" s="2"/>
      <c r="W1137" s="2"/>
      <c r="X1137" s="2"/>
      <c r="Y1137" s="2"/>
      <c r="Z1137" s="2"/>
    </row>
    <row r="1138" spans="1:26" ht="12.75" customHeight="1" x14ac:dyDescent="0.15">
      <c r="A1138" s="42">
        <v>1965.08</v>
      </c>
      <c r="B1138" s="43">
        <v>635.30463132911382</v>
      </c>
      <c r="C1138" s="43">
        <v>19.416346295886076</v>
      </c>
      <c r="D1138" s="43">
        <v>36.237338384493668</v>
      </c>
      <c r="E1138" s="2"/>
      <c r="F1138" s="2"/>
      <c r="G1138" s="2"/>
      <c r="H1138" s="2"/>
      <c r="I1138" s="2"/>
      <c r="J1138" s="2"/>
      <c r="K1138" s="2"/>
      <c r="L1138" s="2"/>
      <c r="M1138" s="2"/>
      <c r="N1138" s="2"/>
      <c r="O1138" s="2"/>
      <c r="P1138" s="40"/>
      <c r="Q1138" s="2"/>
      <c r="R1138" s="2"/>
      <c r="S1138" s="2"/>
      <c r="T1138" s="2"/>
      <c r="U1138" s="2"/>
      <c r="V1138" s="2"/>
      <c r="W1138" s="2"/>
      <c r="X1138" s="2"/>
      <c r="Y1138" s="2"/>
      <c r="Z1138" s="2"/>
    </row>
    <row r="1139" spans="1:26" ht="12.75" customHeight="1" x14ac:dyDescent="0.15">
      <c r="A1139" s="42">
        <v>1965.09</v>
      </c>
      <c r="B1139" s="43">
        <v>656.53287025316445</v>
      </c>
      <c r="C1139" s="43">
        <v>19.538794303797467</v>
      </c>
      <c r="D1139" s="43">
        <v>36.580148734177214</v>
      </c>
      <c r="E1139" s="2"/>
      <c r="F1139" s="2"/>
      <c r="G1139" s="2"/>
      <c r="H1139" s="2"/>
      <c r="I1139" s="2"/>
      <c r="J1139" s="2"/>
      <c r="K1139" s="2"/>
      <c r="L1139" s="2"/>
      <c r="M1139" s="2"/>
      <c r="N1139" s="2"/>
      <c r="O1139" s="2"/>
      <c r="P1139" s="40"/>
      <c r="Q1139" s="2"/>
      <c r="R1139" s="2"/>
      <c r="S1139" s="2"/>
      <c r="T1139" s="2"/>
      <c r="U1139" s="2"/>
      <c r="V1139" s="2"/>
      <c r="W1139" s="2"/>
      <c r="X1139" s="2"/>
      <c r="Y1139" s="2"/>
      <c r="Z1139" s="2"/>
    </row>
    <row r="1140" spans="1:26" ht="12.75" customHeight="1" x14ac:dyDescent="0.15">
      <c r="A1140" s="42">
        <v>1965.1</v>
      </c>
      <c r="B1140" s="43">
        <v>669.17949053627751</v>
      </c>
      <c r="C1140" s="43">
        <v>19.623602523659304</v>
      </c>
      <c r="D1140" s="43">
        <v>36.977310725552044</v>
      </c>
      <c r="E1140" s="2"/>
      <c r="F1140" s="2"/>
      <c r="G1140" s="2"/>
      <c r="H1140" s="2"/>
      <c r="I1140" s="2"/>
      <c r="J1140" s="2"/>
      <c r="K1140" s="2"/>
      <c r="L1140" s="2"/>
      <c r="M1140" s="2"/>
      <c r="N1140" s="2"/>
      <c r="O1140" s="2"/>
      <c r="P1140" s="40"/>
      <c r="Q1140" s="2"/>
      <c r="R1140" s="2"/>
      <c r="S1140" s="2"/>
      <c r="T1140" s="2"/>
      <c r="U1140" s="2"/>
      <c r="V1140" s="2"/>
      <c r="W1140" s="2"/>
      <c r="X1140" s="2"/>
      <c r="Y1140" s="2"/>
      <c r="Z1140" s="2"/>
    </row>
    <row r="1141" spans="1:26" ht="12.75" customHeight="1" x14ac:dyDescent="0.15">
      <c r="A1141" s="42">
        <v>1965.11</v>
      </c>
      <c r="B1141" s="43">
        <v>674.74439274447946</v>
      </c>
      <c r="C1141" s="43">
        <v>19.77004731861199</v>
      </c>
      <c r="D1141" s="43">
        <v>37.48986750788643</v>
      </c>
      <c r="E1141" s="2"/>
      <c r="F1141" s="2"/>
      <c r="G1141" s="2"/>
      <c r="H1141" s="2"/>
      <c r="I1141" s="2"/>
      <c r="J1141" s="2"/>
      <c r="K1141" s="2"/>
      <c r="L1141" s="2"/>
      <c r="M1141" s="2"/>
      <c r="N1141" s="2"/>
      <c r="O1141" s="2"/>
      <c r="P1141" s="40"/>
      <c r="Q1141" s="2"/>
      <c r="R1141" s="2"/>
      <c r="S1141" s="2"/>
      <c r="T1141" s="2"/>
      <c r="U1141" s="2"/>
      <c r="V1141" s="2"/>
      <c r="W1141" s="2"/>
      <c r="X1141" s="2"/>
      <c r="Y1141" s="2"/>
      <c r="Z1141" s="2"/>
    </row>
    <row r="1142" spans="1:26" ht="12.75" customHeight="1" x14ac:dyDescent="0.15">
      <c r="A1142" s="42">
        <v>1965.12</v>
      </c>
      <c r="B1142" s="43">
        <v>669.55688522012576</v>
      </c>
      <c r="C1142" s="43">
        <v>19.853861635220124</v>
      </c>
      <c r="D1142" s="43">
        <v>37.882919811320754</v>
      </c>
      <c r="E1142" s="2"/>
      <c r="F1142" s="2"/>
      <c r="G1142" s="2"/>
      <c r="H1142" s="2"/>
      <c r="I1142" s="2"/>
      <c r="J1142" s="2"/>
      <c r="K1142" s="2"/>
      <c r="L1142" s="2"/>
      <c r="M1142" s="2"/>
      <c r="N1142" s="2"/>
      <c r="O1142" s="2"/>
      <c r="P1142" s="40"/>
      <c r="Q1142" s="2"/>
      <c r="R1142" s="2"/>
      <c r="S1142" s="2"/>
      <c r="T1142" s="2"/>
      <c r="U1142" s="2"/>
      <c r="V1142" s="2"/>
      <c r="W1142" s="2"/>
      <c r="X1142" s="2"/>
      <c r="Y1142" s="2"/>
      <c r="Z1142" s="2"/>
    </row>
    <row r="1143" spans="1:26" ht="12.75" customHeight="1" x14ac:dyDescent="0.15">
      <c r="A1143" s="42">
        <v>1966.01</v>
      </c>
      <c r="B1143" s="43">
        <v>681.16263522012559</v>
      </c>
      <c r="C1143" s="43">
        <v>19.999845911949684</v>
      </c>
      <c r="D1143" s="43">
        <v>38.24788050314465</v>
      </c>
      <c r="E1143" s="2"/>
      <c r="F1143" s="2"/>
      <c r="G1143" s="2"/>
      <c r="H1143" s="2"/>
      <c r="I1143" s="2"/>
      <c r="J1143" s="2"/>
      <c r="K1143" s="2"/>
      <c r="L1143" s="2"/>
      <c r="M1143" s="2"/>
      <c r="N1143" s="2"/>
      <c r="O1143" s="2"/>
      <c r="P1143" s="40"/>
      <c r="Q1143" s="2"/>
      <c r="R1143" s="2"/>
      <c r="S1143" s="2"/>
      <c r="T1143" s="2"/>
      <c r="U1143" s="2"/>
      <c r="V1143" s="2"/>
      <c r="W1143" s="2"/>
      <c r="X1143" s="2"/>
      <c r="Y1143" s="2"/>
      <c r="Z1143" s="2"/>
    </row>
    <row r="1144" spans="1:26" ht="12.75" customHeight="1" x14ac:dyDescent="0.15">
      <c r="A1144" s="42">
        <v>1966.02</v>
      </c>
      <c r="B1144" s="43">
        <v>672.33560468749988</v>
      </c>
      <c r="C1144" s="43">
        <v>20.019918749999995</v>
      </c>
      <c r="D1144" s="43">
        <v>38.371510937499998</v>
      </c>
      <c r="E1144" s="2"/>
      <c r="F1144" s="2"/>
      <c r="G1144" s="2"/>
      <c r="H1144" s="2"/>
      <c r="I1144" s="2"/>
      <c r="J1144" s="2"/>
      <c r="K1144" s="2"/>
      <c r="L1144" s="2"/>
      <c r="M1144" s="2"/>
      <c r="N1144" s="2"/>
      <c r="O1144" s="2"/>
      <c r="P1144" s="40"/>
      <c r="Q1144" s="2"/>
      <c r="R1144" s="2"/>
      <c r="S1144" s="2"/>
      <c r="T1144" s="2"/>
      <c r="U1144" s="2"/>
      <c r="V1144" s="2"/>
      <c r="W1144" s="2"/>
      <c r="X1144" s="2"/>
      <c r="Y1144" s="2"/>
      <c r="Z1144" s="2"/>
    </row>
    <row r="1145" spans="1:26" ht="12.75" customHeight="1" x14ac:dyDescent="0.15">
      <c r="A1145" s="42">
        <v>1966.03</v>
      </c>
      <c r="B1145" s="43">
        <v>642.69100311526461</v>
      </c>
      <c r="C1145" s="43">
        <v>20.10217133956386</v>
      </c>
      <c r="D1145" s="43">
        <v>38.613523364485978</v>
      </c>
      <c r="E1145" s="2"/>
      <c r="F1145" s="2"/>
      <c r="G1145" s="2"/>
      <c r="H1145" s="2"/>
      <c r="I1145" s="2"/>
      <c r="J1145" s="2"/>
      <c r="K1145" s="2"/>
      <c r="L1145" s="2"/>
      <c r="M1145" s="2"/>
      <c r="N1145" s="2"/>
      <c r="O1145" s="2"/>
      <c r="P1145" s="40"/>
      <c r="Q1145" s="2"/>
      <c r="R1145" s="2"/>
      <c r="S1145" s="2"/>
      <c r="T1145" s="2"/>
      <c r="U1145" s="2"/>
      <c r="V1145" s="2"/>
      <c r="W1145" s="2"/>
      <c r="X1145" s="2"/>
      <c r="Y1145" s="2"/>
      <c r="Z1145" s="2"/>
    </row>
    <row r="1146" spans="1:26" ht="12.75" customHeight="1" x14ac:dyDescent="0.15">
      <c r="A1146" s="42">
        <v>1966.04</v>
      </c>
      <c r="B1146" s="43">
        <v>658.25801857585134</v>
      </c>
      <c r="C1146" s="43">
        <v>20.097494026315793</v>
      </c>
      <c r="D1146" s="43">
        <v>38.661879256965946</v>
      </c>
      <c r="E1146" s="2"/>
      <c r="F1146" s="2"/>
      <c r="G1146" s="2"/>
      <c r="H1146" s="2"/>
      <c r="I1146" s="2"/>
      <c r="J1146" s="2"/>
      <c r="K1146" s="2"/>
      <c r="L1146" s="2"/>
      <c r="M1146" s="2"/>
      <c r="N1146" s="2"/>
      <c r="O1146" s="2"/>
      <c r="P1146" s="40"/>
      <c r="Q1146" s="2"/>
      <c r="R1146" s="2"/>
      <c r="S1146" s="2"/>
      <c r="T1146" s="2"/>
      <c r="U1146" s="2"/>
      <c r="V1146" s="2"/>
      <c r="W1146" s="2"/>
      <c r="X1146" s="2"/>
      <c r="Y1146" s="2"/>
      <c r="Z1146" s="2"/>
    </row>
    <row r="1147" spans="1:26" ht="12.75" customHeight="1" x14ac:dyDescent="0.15">
      <c r="A1147" s="42">
        <v>1966.05</v>
      </c>
      <c r="B1147" s="43">
        <v>623.62042414860684</v>
      </c>
      <c r="C1147" s="43">
        <v>20.217216499999999</v>
      </c>
      <c r="D1147" s="43">
        <v>38.94932817337461</v>
      </c>
      <c r="E1147" s="2"/>
      <c r="F1147" s="2"/>
      <c r="G1147" s="2"/>
      <c r="H1147" s="2"/>
      <c r="I1147" s="2"/>
      <c r="J1147" s="2"/>
      <c r="K1147" s="2"/>
      <c r="L1147" s="2"/>
      <c r="M1147" s="2"/>
      <c r="N1147" s="2"/>
      <c r="O1147" s="2"/>
      <c r="P1147" s="40"/>
      <c r="Q1147" s="2"/>
      <c r="R1147" s="2"/>
      <c r="S1147" s="2"/>
      <c r="T1147" s="2"/>
      <c r="U1147" s="2"/>
      <c r="V1147" s="2"/>
      <c r="W1147" s="2"/>
      <c r="X1147" s="2"/>
      <c r="Y1147" s="2"/>
      <c r="Z1147" s="2"/>
    </row>
    <row r="1148" spans="1:26" ht="12.75" customHeight="1" x14ac:dyDescent="0.15">
      <c r="A1148" s="42">
        <v>1966.06</v>
      </c>
      <c r="B1148" s="43">
        <v>616.53755864197524</v>
      </c>
      <c r="C1148" s="43">
        <v>20.274242283950617</v>
      </c>
      <c r="D1148" s="43">
        <v>39.115675925925927</v>
      </c>
      <c r="E1148" s="2"/>
      <c r="F1148" s="2"/>
      <c r="G1148" s="2"/>
      <c r="H1148" s="2"/>
      <c r="I1148" s="2"/>
      <c r="J1148" s="2"/>
      <c r="K1148" s="2"/>
      <c r="L1148" s="2"/>
      <c r="M1148" s="2"/>
      <c r="N1148" s="2"/>
      <c r="O1148" s="2"/>
      <c r="P1148" s="40"/>
      <c r="Q1148" s="2"/>
      <c r="R1148" s="2"/>
      <c r="S1148" s="2"/>
      <c r="T1148" s="2"/>
      <c r="U1148" s="2"/>
      <c r="V1148" s="2"/>
      <c r="W1148" s="2"/>
      <c r="X1148" s="2"/>
      <c r="Y1148" s="2"/>
      <c r="Z1148" s="2"/>
    </row>
    <row r="1149" spans="1:26" ht="12.75" customHeight="1" x14ac:dyDescent="0.15">
      <c r="A1149" s="42">
        <v>1966.07</v>
      </c>
      <c r="B1149" s="43">
        <v>613.06927999999994</v>
      </c>
      <c r="C1149" s="43">
        <v>20.354699999999998</v>
      </c>
      <c r="D1149" s="43">
        <v>39.114377139999995</v>
      </c>
      <c r="E1149" s="2"/>
      <c r="F1149" s="2"/>
      <c r="G1149" s="2"/>
      <c r="H1149" s="2"/>
      <c r="I1149" s="2"/>
      <c r="J1149" s="2"/>
      <c r="K1149" s="2"/>
      <c r="L1149" s="2"/>
      <c r="M1149" s="2"/>
      <c r="N1149" s="2"/>
      <c r="O1149" s="2"/>
      <c r="P1149" s="40"/>
      <c r="Q1149" s="2"/>
      <c r="R1149" s="2"/>
      <c r="S1149" s="2"/>
      <c r="T1149" s="2"/>
      <c r="U1149" s="2"/>
      <c r="V1149" s="2"/>
      <c r="W1149" s="2"/>
      <c r="X1149" s="2"/>
      <c r="Y1149" s="2"/>
      <c r="Z1149" s="2"/>
    </row>
    <row r="1150" spans="1:26" ht="12.75" customHeight="1" x14ac:dyDescent="0.15">
      <c r="A1150" s="42">
        <v>1966.08</v>
      </c>
      <c r="B1150" s="43">
        <v>572.47935015290511</v>
      </c>
      <c r="C1150" s="43">
        <v>20.372172782874614</v>
      </c>
      <c r="D1150" s="43">
        <v>38.993403454128433</v>
      </c>
      <c r="E1150" s="2"/>
      <c r="F1150" s="2"/>
      <c r="G1150" s="2"/>
      <c r="H1150" s="2"/>
      <c r="I1150" s="2"/>
      <c r="J1150" s="2"/>
      <c r="K1150" s="2"/>
      <c r="L1150" s="2"/>
      <c r="M1150" s="2"/>
      <c r="N1150" s="2"/>
      <c r="O1150" s="2"/>
      <c r="P1150" s="40"/>
      <c r="Q1150" s="2"/>
      <c r="R1150" s="2"/>
      <c r="S1150" s="2"/>
      <c r="T1150" s="2"/>
      <c r="U1150" s="2"/>
      <c r="V1150" s="2"/>
      <c r="W1150" s="2"/>
      <c r="X1150" s="2"/>
      <c r="Y1150" s="2"/>
      <c r="Z1150" s="2"/>
    </row>
    <row r="1151" spans="1:26" ht="12.75" customHeight="1" x14ac:dyDescent="0.15">
      <c r="A1151" s="42">
        <v>1966.09</v>
      </c>
      <c r="B1151" s="43">
        <v>552.3201269113149</v>
      </c>
      <c r="C1151" s="43">
        <v>20.514139143730883</v>
      </c>
      <c r="D1151" s="43">
        <v>39.111732415902132</v>
      </c>
      <c r="E1151" s="2"/>
      <c r="F1151" s="2"/>
      <c r="G1151" s="2"/>
      <c r="H1151" s="2"/>
      <c r="I1151" s="2"/>
      <c r="J1151" s="2"/>
      <c r="K1151" s="2"/>
      <c r="L1151" s="2"/>
      <c r="M1151" s="2"/>
      <c r="N1151" s="2"/>
      <c r="O1151" s="2"/>
      <c r="P1151" s="40"/>
      <c r="Q1151" s="2"/>
      <c r="R1151" s="2"/>
      <c r="S1151" s="2"/>
      <c r="T1151" s="2"/>
      <c r="U1151" s="2"/>
      <c r="V1151" s="2"/>
      <c r="W1151" s="2"/>
      <c r="X1151" s="2"/>
      <c r="Y1151" s="2"/>
      <c r="Z1151" s="2"/>
    </row>
    <row r="1152" spans="1:26" ht="12.75" customHeight="1" x14ac:dyDescent="0.15">
      <c r="A1152" s="42">
        <v>1966.1</v>
      </c>
      <c r="B1152" s="43">
        <v>544.16504407294826</v>
      </c>
      <c r="C1152" s="43">
        <v>20.342375165653493</v>
      </c>
      <c r="D1152" s="43">
        <v>38.968016503039507</v>
      </c>
      <c r="E1152" s="2"/>
      <c r="F1152" s="2"/>
      <c r="G1152" s="2"/>
      <c r="H1152" s="2"/>
      <c r="I1152" s="2"/>
      <c r="J1152" s="2"/>
      <c r="K1152" s="2"/>
      <c r="L1152" s="2"/>
      <c r="M1152" s="2"/>
      <c r="N1152" s="2"/>
      <c r="O1152" s="2"/>
      <c r="P1152" s="40"/>
      <c r="Q1152" s="2"/>
      <c r="R1152" s="2"/>
      <c r="S1152" s="2"/>
      <c r="T1152" s="2"/>
      <c r="U1152" s="2"/>
      <c r="V1152" s="2"/>
      <c r="W1152" s="2"/>
      <c r="X1152" s="2"/>
      <c r="Y1152" s="2"/>
      <c r="Z1152" s="2"/>
    </row>
    <row r="1153" spans="1:26" ht="12.75" customHeight="1" x14ac:dyDescent="0.15">
      <c r="A1153" s="42">
        <v>1966.11</v>
      </c>
      <c r="B1153" s="43">
        <v>571.39798936170212</v>
      </c>
      <c r="C1153" s="43">
        <v>20.295387752279634</v>
      </c>
      <c r="D1153" s="43">
        <v>39.062132433130699</v>
      </c>
      <c r="E1153" s="2"/>
      <c r="F1153" s="2"/>
      <c r="G1153" s="2"/>
      <c r="H1153" s="2"/>
      <c r="I1153" s="2"/>
      <c r="J1153" s="2"/>
      <c r="K1153" s="2"/>
      <c r="L1153" s="2"/>
      <c r="M1153" s="2"/>
      <c r="N1153" s="2"/>
      <c r="O1153" s="2"/>
      <c r="P1153" s="40"/>
      <c r="Q1153" s="2"/>
      <c r="R1153" s="2"/>
      <c r="S1153" s="2"/>
      <c r="T1153" s="2"/>
      <c r="U1153" s="2"/>
      <c r="V1153" s="2"/>
      <c r="W1153" s="2"/>
      <c r="X1153" s="2"/>
      <c r="Y1153" s="2"/>
      <c r="Z1153" s="2"/>
    </row>
    <row r="1154" spans="1:26" ht="12.75" customHeight="1" x14ac:dyDescent="0.15">
      <c r="A1154" s="42">
        <v>1966.12</v>
      </c>
      <c r="B1154" s="43">
        <v>573.79674620060791</v>
      </c>
      <c r="C1154" s="43">
        <v>20.248329787234042</v>
      </c>
      <c r="D1154" s="43">
        <v>39.156177811550151</v>
      </c>
      <c r="E1154" s="2"/>
      <c r="F1154" s="2"/>
      <c r="G1154" s="2"/>
      <c r="H1154" s="2"/>
      <c r="I1154" s="2"/>
      <c r="J1154" s="2"/>
      <c r="K1154" s="2"/>
      <c r="L1154" s="2"/>
      <c r="M1154" s="2"/>
      <c r="N1154" s="2"/>
      <c r="O1154" s="2"/>
      <c r="P1154" s="40"/>
      <c r="Q1154" s="2"/>
      <c r="R1154" s="2"/>
      <c r="S1154" s="2"/>
      <c r="T1154" s="2"/>
      <c r="U1154" s="2"/>
      <c r="V1154" s="2"/>
      <c r="W1154" s="2"/>
      <c r="X1154" s="2"/>
      <c r="Y1154" s="2"/>
      <c r="Z1154" s="2"/>
    </row>
    <row r="1155" spans="1:26" ht="12.75" customHeight="1" x14ac:dyDescent="0.15">
      <c r="A1155" s="42">
        <v>1967.01</v>
      </c>
      <c r="B1155" s="43">
        <v>595.80886778115507</v>
      </c>
      <c r="C1155" s="43">
        <v>20.318881458966565</v>
      </c>
      <c r="D1155" s="43">
        <v>38.921029089665652</v>
      </c>
      <c r="E1155" s="2"/>
      <c r="F1155" s="2"/>
      <c r="G1155" s="2"/>
      <c r="H1155" s="2"/>
      <c r="I1155" s="2"/>
      <c r="J1155" s="2"/>
      <c r="K1155" s="2"/>
      <c r="L1155" s="2"/>
      <c r="M1155" s="2"/>
      <c r="N1155" s="2"/>
      <c r="O1155" s="2"/>
      <c r="P1155" s="40"/>
      <c r="Q1155" s="2"/>
      <c r="R1155" s="2"/>
      <c r="S1155" s="2"/>
      <c r="T1155" s="2"/>
      <c r="U1155" s="2"/>
      <c r="V1155" s="2"/>
      <c r="W1155" s="2"/>
      <c r="X1155" s="2"/>
      <c r="Y1155" s="2"/>
      <c r="Z1155" s="2"/>
    </row>
    <row r="1156" spans="1:26" ht="12.75" customHeight="1" x14ac:dyDescent="0.15">
      <c r="A1156" s="42">
        <v>1967.02</v>
      </c>
      <c r="B1156" s="43">
        <v>616.33940425531921</v>
      </c>
      <c r="C1156" s="43">
        <v>20.389433130699086</v>
      </c>
      <c r="D1156" s="43">
        <v>38.685809816109419</v>
      </c>
      <c r="E1156" s="2"/>
      <c r="F1156" s="2"/>
      <c r="G1156" s="2"/>
      <c r="H1156" s="2"/>
      <c r="I1156" s="2"/>
      <c r="J1156" s="2"/>
      <c r="K1156" s="2"/>
      <c r="L1156" s="2"/>
      <c r="M1156" s="2"/>
      <c r="N1156" s="2"/>
      <c r="O1156" s="2"/>
      <c r="P1156" s="40"/>
      <c r="Q1156" s="2"/>
      <c r="R1156" s="2"/>
      <c r="S1156" s="2"/>
      <c r="T1156" s="2"/>
      <c r="U1156" s="2"/>
      <c r="V1156" s="2"/>
      <c r="W1156" s="2"/>
      <c r="X1156" s="2"/>
      <c r="Y1156" s="2"/>
      <c r="Z1156" s="2"/>
    </row>
    <row r="1157" spans="1:26" ht="12.75" customHeight="1" x14ac:dyDescent="0.15">
      <c r="A1157" s="42">
        <v>1967.03</v>
      </c>
      <c r="B1157" s="43">
        <v>628.96131212121202</v>
      </c>
      <c r="C1157" s="43">
        <v>20.397984848484846</v>
      </c>
      <c r="D1157" s="43">
        <v>38.33414393939394</v>
      </c>
      <c r="E1157" s="2"/>
      <c r="F1157" s="2"/>
      <c r="G1157" s="2"/>
      <c r="H1157" s="2"/>
      <c r="I1157" s="2"/>
      <c r="J1157" s="2"/>
      <c r="K1157" s="2"/>
      <c r="L1157" s="2"/>
      <c r="M1157" s="2"/>
      <c r="N1157" s="2"/>
      <c r="O1157" s="2"/>
      <c r="P1157" s="40"/>
      <c r="Q1157" s="2"/>
      <c r="R1157" s="2"/>
      <c r="S1157" s="2"/>
      <c r="T1157" s="2"/>
      <c r="U1157" s="2"/>
      <c r="V1157" s="2"/>
      <c r="W1157" s="2"/>
      <c r="X1157" s="2"/>
      <c r="Y1157" s="2"/>
      <c r="Z1157" s="2"/>
    </row>
    <row r="1158" spans="1:26" ht="12.75" customHeight="1" x14ac:dyDescent="0.15">
      <c r="A1158" s="42">
        <v>1967.04</v>
      </c>
      <c r="B1158" s="43">
        <v>637.8604350453171</v>
      </c>
      <c r="C1158" s="43">
        <v>20.336359516616312</v>
      </c>
      <c r="D1158" s="43">
        <v>37.937829305135949</v>
      </c>
      <c r="E1158" s="2"/>
      <c r="F1158" s="2"/>
      <c r="G1158" s="2"/>
      <c r="H1158" s="2"/>
      <c r="I1158" s="2"/>
      <c r="J1158" s="2"/>
      <c r="K1158" s="2"/>
      <c r="L1158" s="2"/>
      <c r="M1158" s="2"/>
      <c r="N1158" s="2"/>
      <c r="O1158" s="2"/>
      <c r="P1158" s="40"/>
      <c r="Q1158" s="2"/>
      <c r="R1158" s="2"/>
      <c r="S1158" s="2"/>
      <c r="T1158" s="2"/>
      <c r="U1158" s="2"/>
      <c r="V1158" s="2"/>
      <c r="W1158" s="2"/>
      <c r="X1158" s="2"/>
      <c r="Y1158" s="2"/>
      <c r="Z1158" s="2"/>
    </row>
    <row r="1159" spans="1:26" ht="12.75" customHeight="1" x14ac:dyDescent="0.15">
      <c r="A1159" s="42">
        <v>1967.05</v>
      </c>
      <c r="B1159" s="43">
        <v>647.33517620481916</v>
      </c>
      <c r="C1159" s="43">
        <v>20.275105421686742</v>
      </c>
      <c r="D1159" s="43">
        <v>37.543902108433727</v>
      </c>
      <c r="E1159" s="2"/>
      <c r="F1159" s="2"/>
      <c r="G1159" s="2"/>
      <c r="H1159" s="2"/>
      <c r="I1159" s="2"/>
      <c r="J1159" s="2"/>
      <c r="K1159" s="2"/>
      <c r="L1159" s="2"/>
      <c r="M1159" s="2"/>
      <c r="N1159" s="2"/>
      <c r="O1159" s="2"/>
      <c r="P1159" s="40"/>
      <c r="Q1159" s="2"/>
      <c r="R1159" s="2"/>
      <c r="S1159" s="2"/>
      <c r="T1159" s="2"/>
      <c r="U1159" s="2"/>
      <c r="V1159" s="2"/>
      <c r="W1159" s="2"/>
      <c r="X1159" s="2"/>
      <c r="Y1159" s="2"/>
      <c r="Z1159" s="2"/>
    </row>
    <row r="1160" spans="1:26" ht="12.75" customHeight="1" x14ac:dyDescent="0.15">
      <c r="A1160" s="42">
        <v>1967.06</v>
      </c>
      <c r="B1160" s="43">
        <v>637.3055390390391</v>
      </c>
      <c r="C1160" s="43">
        <v>20.214219219219217</v>
      </c>
      <c r="D1160" s="43">
        <v>37.152340840840843</v>
      </c>
      <c r="E1160" s="2"/>
      <c r="F1160" s="2"/>
      <c r="G1160" s="2"/>
      <c r="H1160" s="2"/>
      <c r="I1160" s="2"/>
      <c r="J1160" s="2"/>
      <c r="K1160" s="2"/>
      <c r="L1160" s="2"/>
      <c r="M1160" s="2"/>
      <c r="N1160" s="2"/>
      <c r="O1160" s="2"/>
      <c r="P1160" s="40"/>
      <c r="Q1160" s="2"/>
      <c r="R1160" s="2"/>
      <c r="S1160" s="2"/>
      <c r="T1160" s="2"/>
      <c r="U1160" s="2"/>
      <c r="V1160" s="2"/>
      <c r="W1160" s="2"/>
      <c r="X1160" s="2"/>
      <c r="Y1160" s="2"/>
      <c r="Z1160" s="2"/>
    </row>
    <row r="1161" spans="1:26" ht="12.75" customHeight="1" x14ac:dyDescent="0.15">
      <c r="A1161" s="42">
        <v>1967.07</v>
      </c>
      <c r="B1161" s="43">
        <v>646.37772904191615</v>
      </c>
      <c r="C1161" s="43">
        <v>20.200051109281439</v>
      </c>
      <c r="D1161" s="43">
        <v>36.971610778443114</v>
      </c>
      <c r="E1161" s="2"/>
      <c r="F1161" s="2"/>
      <c r="G1161" s="2"/>
      <c r="H1161" s="2"/>
      <c r="I1161" s="2"/>
      <c r="J1161" s="2"/>
      <c r="K1161" s="2"/>
      <c r="L1161" s="2"/>
      <c r="M1161" s="2"/>
      <c r="N1161" s="2"/>
      <c r="O1161" s="2"/>
      <c r="P1161" s="40"/>
      <c r="Q1161" s="2"/>
      <c r="R1161" s="2"/>
      <c r="S1161" s="2"/>
      <c r="T1161" s="2"/>
      <c r="U1161" s="2"/>
      <c r="V1161" s="2"/>
      <c r="W1161" s="2"/>
      <c r="X1161" s="2"/>
      <c r="Y1161" s="2"/>
      <c r="Z1161" s="2"/>
    </row>
    <row r="1162" spans="1:26" ht="12.75" customHeight="1" x14ac:dyDescent="0.15">
      <c r="A1162" s="42">
        <v>1967.08</v>
      </c>
      <c r="B1162" s="43">
        <v>654.70287611940284</v>
      </c>
      <c r="C1162" s="43">
        <v>20.185898297014926</v>
      </c>
      <c r="D1162" s="43">
        <v>36.79195970149253</v>
      </c>
      <c r="E1162" s="2"/>
      <c r="F1162" s="2"/>
      <c r="G1162" s="2"/>
      <c r="H1162" s="2"/>
      <c r="I1162" s="2"/>
      <c r="J1162" s="2"/>
      <c r="K1162" s="2"/>
      <c r="L1162" s="2"/>
      <c r="M1162" s="2"/>
      <c r="N1162" s="2"/>
      <c r="O1162" s="2"/>
      <c r="P1162" s="40"/>
      <c r="Q1162" s="2"/>
      <c r="R1162" s="2"/>
      <c r="S1162" s="2"/>
      <c r="T1162" s="2"/>
      <c r="U1162" s="2"/>
      <c r="V1162" s="2"/>
      <c r="W1162" s="2"/>
      <c r="X1162" s="2"/>
      <c r="Y1162" s="2"/>
      <c r="Z1162" s="2"/>
    </row>
    <row r="1163" spans="1:26" ht="12.75" customHeight="1" x14ac:dyDescent="0.15">
      <c r="A1163" s="42">
        <v>1967.09</v>
      </c>
      <c r="B1163" s="43">
        <v>661.87315922619041</v>
      </c>
      <c r="C1163" s="43">
        <v>20.171898809523807</v>
      </c>
      <c r="D1163" s="43">
        <v>36.613377976190471</v>
      </c>
      <c r="E1163" s="2"/>
      <c r="F1163" s="2"/>
      <c r="G1163" s="2"/>
      <c r="H1163" s="2"/>
      <c r="I1163" s="2"/>
      <c r="J1163" s="2"/>
      <c r="K1163" s="2"/>
      <c r="L1163" s="2"/>
      <c r="M1163" s="2"/>
      <c r="N1163" s="2"/>
      <c r="O1163" s="2"/>
      <c r="P1163" s="40"/>
      <c r="Q1163" s="2"/>
      <c r="R1163" s="2"/>
      <c r="S1163" s="2"/>
      <c r="T1163" s="2"/>
      <c r="U1163" s="2"/>
      <c r="V1163" s="2"/>
      <c r="W1163" s="2"/>
      <c r="X1163" s="2"/>
      <c r="Y1163" s="2"/>
      <c r="Z1163" s="2"/>
    </row>
    <row r="1164" spans="1:26" ht="12.75" customHeight="1" x14ac:dyDescent="0.15">
      <c r="A1164" s="42">
        <v>1967.1</v>
      </c>
      <c r="B1164" s="43">
        <v>658.87599109792279</v>
      </c>
      <c r="C1164" s="43">
        <v>20.112041543026702</v>
      </c>
      <c r="D1164" s="43">
        <v>36.573609792284856</v>
      </c>
      <c r="E1164" s="2"/>
      <c r="F1164" s="2"/>
      <c r="G1164" s="2"/>
      <c r="H1164" s="2"/>
      <c r="I1164" s="2"/>
      <c r="J1164" s="2"/>
      <c r="K1164" s="2"/>
      <c r="L1164" s="2"/>
      <c r="M1164" s="2"/>
      <c r="N1164" s="2"/>
      <c r="O1164" s="2"/>
      <c r="P1164" s="40"/>
      <c r="Q1164" s="2"/>
      <c r="R1164" s="2"/>
      <c r="S1164" s="2"/>
      <c r="T1164" s="2"/>
      <c r="U1164" s="2"/>
      <c r="V1164" s="2"/>
      <c r="W1164" s="2"/>
      <c r="X1164" s="2"/>
      <c r="Y1164" s="2"/>
      <c r="Z1164" s="2"/>
    </row>
    <row r="1165" spans="1:26" ht="12.75" customHeight="1" x14ac:dyDescent="0.15">
      <c r="A1165" s="42">
        <v>1967.11</v>
      </c>
      <c r="B1165" s="43">
        <v>636.32473076923077</v>
      </c>
      <c r="C1165" s="43">
        <v>20.052538461538461</v>
      </c>
      <c r="D1165" s="43">
        <v>36.534076923076924</v>
      </c>
      <c r="E1165" s="2"/>
      <c r="F1165" s="2"/>
      <c r="G1165" s="2"/>
      <c r="H1165" s="2"/>
      <c r="I1165" s="2"/>
      <c r="J1165" s="2"/>
      <c r="K1165" s="2"/>
      <c r="L1165" s="2"/>
      <c r="M1165" s="2"/>
      <c r="N1165" s="2"/>
      <c r="O1165" s="2"/>
      <c r="P1165" s="40"/>
      <c r="Q1165" s="2"/>
      <c r="R1165" s="2"/>
      <c r="S1165" s="2"/>
      <c r="T1165" s="2"/>
      <c r="U1165" s="2"/>
      <c r="V1165" s="2"/>
      <c r="W1165" s="2"/>
      <c r="X1165" s="2"/>
      <c r="Y1165" s="2"/>
      <c r="Z1165" s="2"/>
    </row>
    <row r="1166" spans="1:26" ht="12.75" customHeight="1" x14ac:dyDescent="0.15">
      <c r="A1166" s="42">
        <v>1967.12</v>
      </c>
      <c r="B1166" s="43">
        <v>652.52387905604712</v>
      </c>
      <c r="C1166" s="43">
        <v>19.993386430678463</v>
      </c>
      <c r="D1166" s="43">
        <v>36.494777286135694</v>
      </c>
      <c r="E1166" s="2"/>
      <c r="F1166" s="2"/>
      <c r="G1166" s="2"/>
      <c r="H1166" s="2"/>
      <c r="I1166" s="2"/>
      <c r="J1166" s="2"/>
      <c r="K1166" s="2"/>
      <c r="L1166" s="2"/>
      <c r="M1166" s="2"/>
      <c r="N1166" s="2"/>
      <c r="O1166" s="2"/>
      <c r="P1166" s="40"/>
      <c r="Q1166" s="2"/>
      <c r="R1166" s="2"/>
      <c r="S1166" s="2"/>
      <c r="T1166" s="2"/>
      <c r="U1166" s="2"/>
      <c r="V1166" s="2"/>
      <c r="W1166" s="2"/>
      <c r="X1166" s="2"/>
      <c r="Y1166" s="2"/>
      <c r="Z1166" s="2"/>
    </row>
    <row r="1167" spans="1:26" ht="12.75" customHeight="1" x14ac:dyDescent="0.15">
      <c r="A1167" s="42">
        <v>1968.01</v>
      </c>
      <c r="B1167" s="43">
        <v>646.92696774193541</v>
      </c>
      <c r="C1167" s="43">
        <v>19.944192082111435</v>
      </c>
      <c r="D1167" s="43">
        <v>36.530340382697943</v>
      </c>
      <c r="E1167" s="2"/>
      <c r="F1167" s="2"/>
      <c r="G1167" s="2"/>
      <c r="H1167" s="2"/>
      <c r="I1167" s="2"/>
      <c r="J1167" s="2"/>
      <c r="K1167" s="2"/>
      <c r="L1167" s="2"/>
      <c r="M1167" s="2"/>
      <c r="N1167" s="2"/>
      <c r="O1167" s="2"/>
      <c r="P1167" s="40"/>
      <c r="Q1167" s="2"/>
      <c r="R1167" s="2"/>
      <c r="S1167" s="2"/>
      <c r="T1167" s="2"/>
      <c r="U1167" s="2"/>
      <c r="V1167" s="2"/>
      <c r="W1167" s="2"/>
      <c r="X1167" s="2"/>
      <c r="Y1167" s="2"/>
      <c r="Z1167" s="2"/>
    </row>
    <row r="1168" spans="1:26" ht="12.75" customHeight="1" x14ac:dyDescent="0.15">
      <c r="A1168" s="42">
        <v>1968.02</v>
      </c>
      <c r="B1168" s="43">
        <v>615.91918859649115</v>
      </c>
      <c r="C1168" s="43">
        <v>19.953745614035086</v>
      </c>
      <c r="D1168" s="43">
        <v>36.672337513157892</v>
      </c>
      <c r="E1168" s="2"/>
      <c r="F1168" s="2"/>
      <c r="G1168" s="2"/>
      <c r="H1168" s="2"/>
      <c r="I1168" s="2"/>
      <c r="J1168" s="2"/>
      <c r="K1168" s="2"/>
      <c r="L1168" s="2"/>
      <c r="M1168" s="2"/>
      <c r="N1168" s="2"/>
      <c r="O1168" s="2"/>
      <c r="P1168" s="40"/>
      <c r="Q1168" s="2"/>
      <c r="R1168" s="2"/>
      <c r="S1168" s="2"/>
      <c r="T1168" s="2"/>
      <c r="U1168" s="2"/>
      <c r="V1168" s="2"/>
      <c r="W1168" s="2"/>
      <c r="X1168" s="2"/>
      <c r="Y1168" s="2"/>
      <c r="Z1168" s="2"/>
    </row>
    <row r="1169" spans="1:26" ht="12.75" customHeight="1" x14ac:dyDescent="0.15">
      <c r="A1169" s="42">
        <v>1968.03</v>
      </c>
      <c r="B1169" s="43">
        <v>602.88995189504374</v>
      </c>
      <c r="C1169" s="43">
        <v>19.963243440233239</v>
      </c>
      <c r="D1169" s="43">
        <v>36.81357434402333</v>
      </c>
      <c r="E1169" s="2"/>
      <c r="F1169" s="2"/>
      <c r="G1169" s="2"/>
      <c r="H1169" s="2"/>
      <c r="I1169" s="2"/>
      <c r="J1169" s="2"/>
      <c r="K1169" s="2"/>
      <c r="L1169" s="2"/>
      <c r="M1169" s="2"/>
      <c r="N1169" s="2"/>
      <c r="O1169" s="2"/>
      <c r="P1169" s="40"/>
      <c r="Q1169" s="2"/>
      <c r="R1169" s="2"/>
      <c r="S1169" s="2"/>
      <c r="T1169" s="2"/>
      <c r="U1169" s="2"/>
      <c r="V1169" s="2"/>
      <c r="W1169" s="2"/>
      <c r="X1169" s="2"/>
      <c r="Y1169" s="2"/>
      <c r="Z1169" s="2"/>
    </row>
    <row r="1170" spans="1:26" ht="12.75" customHeight="1" x14ac:dyDescent="0.15">
      <c r="A1170" s="42">
        <v>1968.04</v>
      </c>
      <c r="B1170" s="43">
        <v>645.53610610465114</v>
      </c>
      <c r="C1170" s="43">
        <v>19.995155318313955</v>
      </c>
      <c r="D1170" s="43">
        <v>36.998928574127902</v>
      </c>
      <c r="E1170" s="2"/>
      <c r="F1170" s="2"/>
      <c r="G1170" s="2"/>
      <c r="H1170" s="2"/>
      <c r="I1170" s="2"/>
      <c r="J1170" s="2"/>
      <c r="K1170" s="2"/>
      <c r="L1170" s="2"/>
      <c r="M1170" s="2"/>
      <c r="N1170" s="2"/>
      <c r="O1170" s="2"/>
      <c r="P1170" s="40"/>
      <c r="Q1170" s="2"/>
      <c r="R1170" s="2"/>
      <c r="S1170" s="2"/>
      <c r="T1170" s="2"/>
      <c r="U1170" s="2"/>
      <c r="V1170" s="2"/>
      <c r="W1170" s="2"/>
      <c r="X1170" s="2"/>
      <c r="Y1170" s="2"/>
      <c r="Z1170" s="2"/>
    </row>
    <row r="1171" spans="1:26" ht="12.75" customHeight="1" x14ac:dyDescent="0.15">
      <c r="A1171" s="42">
        <v>1968.05</v>
      </c>
      <c r="B1171" s="43">
        <v>658.46652318840574</v>
      </c>
      <c r="C1171" s="43">
        <v>20.026949479710144</v>
      </c>
      <c r="D1171" s="43">
        <v>37.183275566666666</v>
      </c>
      <c r="E1171" s="2"/>
      <c r="F1171" s="2"/>
      <c r="G1171" s="2"/>
      <c r="H1171" s="2"/>
      <c r="I1171" s="2"/>
      <c r="J1171" s="2"/>
      <c r="K1171" s="2"/>
      <c r="L1171" s="2"/>
      <c r="M1171" s="2"/>
      <c r="N1171" s="2"/>
      <c r="O1171" s="2"/>
      <c r="P1171" s="40"/>
      <c r="Q1171" s="2"/>
      <c r="R1171" s="2"/>
      <c r="S1171" s="2"/>
      <c r="T1171" s="2"/>
      <c r="U1171" s="2"/>
      <c r="V1171" s="2"/>
      <c r="W1171" s="2"/>
      <c r="X1171" s="2"/>
      <c r="Y1171" s="2"/>
      <c r="Z1171" s="2"/>
    </row>
    <row r="1172" spans="1:26" ht="12.75" customHeight="1" x14ac:dyDescent="0.15">
      <c r="A1172" s="42">
        <v>1968.06</v>
      </c>
      <c r="B1172" s="43">
        <v>672.26390489913535</v>
      </c>
      <c r="C1172" s="43">
        <v>20.000687319884726</v>
      </c>
      <c r="D1172" s="43">
        <v>37.258805475504317</v>
      </c>
      <c r="E1172" s="2"/>
      <c r="F1172" s="2"/>
      <c r="G1172" s="2"/>
      <c r="H1172" s="2"/>
      <c r="I1172" s="2"/>
      <c r="J1172" s="2"/>
      <c r="K1172" s="2"/>
      <c r="L1172" s="2"/>
      <c r="M1172" s="2"/>
      <c r="N1172" s="2"/>
      <c r="O1172" s="2"/>
      <c r="P1172" s="40"/>
      <c r="Q1172" s="2"/>
      <c r="R1172" s="2"/>
      <c r="S1172" s="2"/>
      <c r="T1172" s="2"/>
      <c r="U1172" s="2"/>
      <c r="V1172" s="2"/>
      <c r="W1172" s="2"/>
      <c r="X1172" s="2"/>
      <c r="Y1172" s="2"/>
      <c r="Z1172" s="2"/>
    </row>
    <row r="1173" spans="1:26" ht="12.75" customHeight="1" x14ac:dyDescent="0.15">
      <c r="A1173" s="42">
        <v>1968.07</v>
      </c>
      <c r="B1173" s="43">
        <v>667.08121776504288</v>
      </c>
      <c r="C1173" s="43">
        <v>19.974726159025785</v>
      </c>
      <c r="D1173" s="43">
        <v>37.24481375358166</v>
      </c>
      <c r="E1173" s="2"/>
      <c r="F1173" s="2"/>
      <c r="G1173" s="2"/>
      <c r="H1173" s="2"/>
      <c r="I1173" s="2"/>
      <c r="J1173" s="2"/>
      <c r="K1173" s="2"/>
      <c r="L1173" s="2"/>
      <c r="M1173" s="2"/>
      <c r="N1173" s="2"/>
      <c r="O1173" s="2"/>
      <c r="P1173" s="40"/>
      <c r="Q1173" s="2"/>
      <c r="R1173" s="2"/>
      <c r="S1173" s="2"/>
      <c r="T1173" s="2"/>
      <c r="U1173" s="2"/>
      <c r="V1173" s="2"/>
      <c r="W1173" s="2"/>
      <c r="X1173" s="2"/>
      <c r="Y1173" s="2"/>
      <c r="Z1173" s="2"/>
    </row>
    <row r="1174" spans="1:26" ht="12.75" customHeight="1" x14ac:dyDescent="0.15">
      <c r="A1174" s="42">
        <v>1968.08</v>
      </c>
      <c r="B1174" s="43">
        <v>650.65150428571417</v>
      </c>
      <c r="C1174" s="43">
        <v>20.006124487142856</v>
      </c>
      <c r="D1174" s="43">
        <v>37.337355714285707</v>
      </c>
      <c r="E1174" s="2"/>
      <c r="F1174" s="2"/>
      <c r="G1174" s="2"/>
      <c r="H1174" s="2"/>
      <c r="I1174" s="2"/>
      <c r="J1174" s="2"/>
      <c r="K1174" s="2"/>
      <c r="L1174" s="2"/>
      <c r="M1174" s="2"/>
      <c r="N1174" s="2"/>
      <c r="O1174" s="2"/>
      <c r="P1174" s="40"/>
      <c r="Q1174" s="2"/>
      <c r="R1174" s="2"/>
      <c r="S1174" s="2"/>
      <c r="T1174" s="2"/>
      <c r="U1174" s="2"/>
      <c r="V1174" s="2"/>
      <c r="W1174" s="2"/>
      <c r="X1174" s="2"/>
      <c r="Y1174" s="2"/>
      <c r="Z1174" s="2"/>
    </row>
    <row r="1175" spans="1:26" ht="12.75" customHeight="1" x14ac:dyDescent="0.15">
      <c r="A1175" s="42">
        <v>1968.09</v>
      </c>
      <c r="B1175" s="43">
        <v>669.89314814814804</v>
      </c>
      <c r="C1175" s="43">
        <v>20.037277777777774</v>
      </c>
      <c r="D1175" s="43">
        <v>37.429370370370371</v>
      </c>
      <c r="E1175" s="2"/>
      <c r="F1175" s="2"/>
      <c r="G1175" s="2"/>
      <c r="H1175" s="2"/>
      <c r="I1175" s="2"/>
      <c r="J1175" s="2"/>
      <c r="K1175" s="2"/>
      <c r="L1175" s="2"/>
      <c r="M1175" s="2"/>
      <c r="N1175" s="2"/>
      <c r="O1175" s="2"/>
      <c r="P1175" s="40"/>
      <c r="Q1175" s="2"/>
      <c r="R1175" s="2"/>
      <c r="S1175" s="2"/>
      <c r="T1175" s="2"/>
      <c r="U1175" s="2"/>
      <c r="V1175" s="2"/>
      <c r="W1175" s="2"/>
      <c r="X1175" s="2"/>
      <c r="Y1175" s="2"/>
      <c r="Z1175" s="2"/>
    </row>
    <row r="1176" spans="1:26" ht="12.75" customHeight="1" x14ac:dyDescent="0.15">
      <c r="A1176" s="42">
        <v>1968.1</v>
      </c>
      <c r="B1176" s="43">
        <v>682.53645892351267</v>
      </c>
      <c r="C1176" s="43">
        <v>20.011403483002834</v>
      </c>
      <c r="D1176" s="43">
        <v>37.436467222379598</v>
      </c>
      <c r="E1176" s="2"/>
      <c r="F1176" s="2"/>
      <c r="G1176" s="2"/>
      <c r="H1176" s="2"/>
      <c r="I1176" s="2"/>
      <c r="J1176" s="2"/>
      <c r="K1176" s="2"/>
      <c r="L1176" s="2"/>
      <c r="M1176" s="2"/>
      <c r="N1176" s="2"/>
      <c r="O1176" s="2"/>
      <c r="P1176" s="40"/>
      <c r="Q1176" s="2"/>
      <c r="R1176" s="2"/>
      <c r="S1176" s="2"/>
      <c r="T1176" s="2"/>
      <c r="U1176" s="2"/>
      <c r="V1176" s="2"/>
      <c r="W1176" s="2"/>
      <c r="X1176" s="2"/>
      <c r="Y1176" s="2"/>
      <c r="Z1176" s="2"/>
    </row>
    <row r="1177" spans="1:26" ht="12.75" customHeight="1" x14ac:dyDescent="0.15">
      <c r="A1177" s="42">
        <v>1968.11</v>
      </c>
      <c r="B1177" s="43">
        <v>691.0994632768361</v>
      </c>
      <c r="C1177" s="43">
        <v>20.042343419491523</v>
      </c>
      <c r="D1177" s="43">
        <v>37.549322233050844</v>
      </c>
      <c r="E1177" s="2"/>
      <c r="F1177" s="2"/>
      <c r="G1177" s="2"/>
      <c r="H1177" s="2"/>
      <c r="I1177" s="2"/>
      <c r="J1177" s="2"/>
      <c r="K1177" s="2"/>
      <c r="L1177" s="2"/>
      <c r="M1177" s="2"/>
      <c r="N1177" s="2"/>
      <c r="O1177" s="2"/>
      <c r="P1177" s="40"/>
      <c r="Q1177" s="2"/>
      <c r="R1177" s="2"/>
      <c r="S1177" s="2"/>
      <c r="T1177" s="2"/>
      <c r="U1177" s="2"/>
      <c r="V1177" s="2"/>
      <c r="W1177" s="2"/>
      <c r="X1177" s="2"/>
      <c r="Y1177" s="2"/>
      <c r="Z1177" s="2"/>
    </row>
    <row r="1178" spans="1:26" ht="12.75" customHeight="1" x14ac:dyDescent="0.15">
      <c r="A1178" s="42">
        <v>1968.12</v>
      </c>
      <c r="B1178" s="43">
        <v>696.34499999999991</v>
      </c>
      <c r="C1178" s="43">
        <v>20.07304366197183</v>
      </c>
      <c r="D1178" s="43">
        <v>37.661476056338024</v>
      </c>
      <c r="E1178" s="2"/>
      <c r="F1178" s="2"/>
      <c r="G1178" s="2"/>
      <c r="H1178" s="2"/>
      <c r="I1178" s="2"/>
      <c r="J1178" s="2"/>
      <c r="K1178" s="2"/>
      <c r="L1178" s="2"/>
      <c r="M1178" s="2"/>
      <c r="N1178" s="2"/>
      <c r="O1178" s="2"/>
      <c r="P1178" s="40"/>
      <c r="Q1178" s="2"/>
      <c r="R1178" s="2"/>
      <c r="S1178" s="2"/>
      <c r="T1178" s="2"/>
      <c r="U1178" s="2"/>
      <c r="V1178" s="2"/>
      <c r="W1178" s="2"/>
      <c r="X1178" s="2"/>
      <c r="Y1178" s="2"/>
      <c r="Z1178" s="2"/>
    </row>
    <row r="1179" spans="1:26" ht="12.75" customHeight="1" x14ac:dyDescent="0.15">
      <c r="A1179" s="42">
        <v>1969.01</v>
      </c>
      <c r="B1179" s="43">
        <v>665.04859550561798</v>
      </c>
      <c r="C1179" s="43">
        <v>20.081859550561795</v>
      </c>
      <c r="D1179" s="43">
        <v>37.686087078651681</v>
      </c>
      <c r="E1179" s="2"/>
      <c r="F1179" s="2"/>
      <c r="G1179" s="2"/>
      <c r="H1179" s="2"/>
      <c r="I1179" s="2"/>
      <c r="J1179" s="2"/>
      <c r="K1179" s="2"/>
      <c r="L1179" s="2"/>
      <c r="M1179" s="2"/>
      <c r="N1179" s="2"/>
      <c r="O1179" s="2"/>
      <c r="P1179" s="40"/>
      <c r="Q1179" s="2"/>
      <c r="R1179" s="2"/>
      <c r="S1179" s="2"/>
      <c r="T1179" s="2"/>
      <c r="U1179" s="2"/>
      <c r="V1179" s="2"/>
      <c r="W1179" s="2"/>
      <c r="X1179" s="2"/>
      <c r="Y1179" s="2"/>
      <c r="Z1179" s="2"/>
    </row>
    <row r="1180" spans="1:26" ht="12.75" customHeight="1" x14ac:dyDescent="0.15">
      <c r="A1180" s="42">
        <v>1969.02</v>
      </c>
      <c r="B1180" s="43">
        <v>658.0914106145251</v>
      </c>
      <c r="C1180" s="43">
        <v>20.034506983240224</v>
      </c>
      <c r="D1180" s="43">
        <v>37.605223463687146</v>
      </c>
      <c r="E1180" s="2"/>
      <c r="F1180" s="2"/>
      <c r="G1180" s="2"/>
      <c r="H1180" s="2"/>
      <c r="I1180" s="2"/>
      <c r="J1180" s="2"/>
      <c r="K1180" s="2"/>
      <c r="L1180" s="2"/>
      <c r="M1180" s="2"/>
      <c r="N1180" s="2"/>
      <c r="O1180" s="2"/>
      <c r="P1180" s="40"/>
      <c r="Q1180" s="2"/>
      <c r="R1180" s="2"/>
      <c r="S1180" s="2"/>
      <c r="T1180" s="2"/>
      <c r="U1180" s="2"/>
      <c r="V1180" s="2"/>
      <c r="W1180" s="2"/>
      <c r="X1180" s="2"/>
      <c r="Y1180" s="2"/>
      <c r="Z1180" s="2"/>
    </row>
    <row r="1181" spans="1:26" ht="12.75" customHeight="1" x14ac:dyDescent="0.15">
      <c r="A1181" s="42">
        <v>1969.03</v>
      </c>
      <c r="B1181" s="43">
        <v>638.47699445983369</v>
      </c>
      <c r="C1181" s="43">
        <v>19.932313019390577</v>
      </c>
      <c r="D1181" s="43">
        <v>37.421310249307481</v>
      </c>
      <c r="E1181" s="2"/>
      <c r="F1181" s="2"/>
      <c r="G1181" s="2"/>
      <c r="H1181" s="2"/>
      <c r="I1181" s="2"/>
      <c r="J1181" s="2"/>
      <c r="K1181" s="2"/>
      <c r="L1181" s="2"/>
      <c r="M1181" s="2"/>
      <c r="N1181" s="2"/>
      <c r="O1181" s="2"/>
      <c r="P1181" s="40"/>
      <c r="Q1181" s="2"/>
      <c r="R1181" s="2"/>
      <c r="S1181" s="2"/>
      <c r="T1181" s="2"/>
      <c r="U1181" s="2"/>
      <c r="V1181" s="2"/>
      <c r="W1181" s="2"/>
      <c r="X1181" s="2"/>
      <c r="Y1181" s="2"/>
      <c r="Z1181" s="2"/>
    </row>
    <row r="1182" spans="1:26" ht="12.75" customHeight="1" x14ac:dyDescent="0.15">
      <c r="A1182" s="42">
        <v>1969.04</v>
      </c>
      <c r="B1182" s="43">
        <v>647.74792011019281</v>
      </c>
      <c r="C1182" s="43">
        <v>19.886436639118457</v>
      </c>
      <c r="D1182" s="43">
        <v>37.257782563360884</v>
      </c>
      <c r="E1182" s="2"/>
      <c r="F1182" s="2"/>
      <c r="G1182" s="2"/>
      <c r="H1182" s="2"/>
      <c r="I1182" s="2"/>
      <c r="J1182" s="2"/>
      <c r="K1182" s="2"/>
      <c r="L1182" s="2"/>
      <c r="M1182" s="2"/>
      <c r="N1182" s="2"/>
      <c r="O1182" s="2"/>
      <c r="P1182" s="40"/>
      <c r="Q1182" s="2"/>
      <c r="R1182" s="2"/>
      <c r="S1182" s="2"/>
      <c r="T1182" s="2"/>
      <c r="U1182" s="2"/>
      <c r="V1182" s="2"/>
      <c r="W1182" s="2"/>
      <c r="X1182" s="2"/>
      <c r="Y1182" s="2"/>
      <c r="Z1182" s="2"/>
    </row>
    <row r="1183" spans="1:26" ht="12.75" customHeight="1" x14ac:dyDescent="0.15">
      <c r="A1183" s="42">
        <v>1969.05</v>
      </c>
      <c r="B1183" s="43">
        <v>667.01178571428568</v>
      </c>
      <c r="C1183" s="43">
        <v>19.895571428571429</v>
      </c>
      <c r="D1183" s="43">
        <v>37.197895410714281</v>
      </c>
      <c r="E1183" s="2"/>
      <c r="F1183" s="2"/>
      <c r="G1183" s="2"/>
      <c r="H1183" s="2"/>
      <c r="I1183" s="2"/>
      <c r="J1183" s="2"/>
      <c r="K1183" s="2"/>
      <c r="L1183" s="2"/>
      <c r="M1183" s="2"/>
      <c r="N1183" s="2"/>
      <c r="O1183" s="2"/>
      <c r="P1183" s="40"/>
      <c r="Q1183" s="2"/>
      <c r="R1183" s="2"/>
      <c r="S1183" s="2"/>
      <c r="T1183" s="2"/>
      <c r="U1183" s="2"/>
      <c r="V1183" s="2"/>
      <c r="W1183" s="2"/>
      <c r="X1183" s="2"/>
      <c r="Y1183" s="2"/>
      <c r="Z1183" s="2"/>
    </row>
    <row r="1184" spans="1:26" ht="12.75" customHeight="1" x14ac:dyDescent="0.15">
      <c r="A1184" s="42">
        <v>1969.06</v>
      </c>
      <c r="B1184" s="43">
        <v>628.73992076502725</v>
      </c>
      <c r="C1184" s="43">
        <v>19.850271857923492</v>
      </c>
      <c r="D1184" s="43">
        <v>37.036928961748629</v>
      </c>
      <c r="E1184" s="2"/>
      <c r="F1184" s="2"/>
      <c r="G1184" s="2"/>
      <c r="H1184" s="2"/>
      <c r="I1184" s="2"/>
      <c r="J1184" s="2"/>
      <c r="K1184" s="2"/>
      <c r="L1184" s="2"/>
      <c r="M1184" s="2"/>
      <c r="N1184" s="2"/>
      <c r="O1184" s="2"/>
      <c r="P1184" s="40"/>
      <c r="Q1184" s="2"/>
      <c r="R1184" s="2"/>
      <c r="S1184" s="2"/>
      <c r="T1184" s="2"/>
      <c r="U1184" s="2"/>
      <c r="V1184" s="2"/>
      <c r="W1184" s="2"/>
      <c r="X1184" s="2"/>
      <c r="Y1184" s="2"/>
      <c r="Z1184" s="2"/>
    </row>
    <row r="1185" spans="1:26" ht="12.75" customHeight="1" x14ac:dyDescent="0.15">
      <c r="A1185" s="42">
        <v>1969.07</v>
      </c>
      <c r="B1185" s="43">
        <v>597.38075135869553</v>
      </c>
      <c r="C1185" s="43">
        <v>19.784460789402175</v>
      </c>
      <c r="D1185" s="43">
        <v>36.9407868763587</v>
      </c>
      <c r="E1185" s="2"/>
      <c r="F1185" s="2"/>
      <c r="G1185" s="2"/>
      <c r="H1185" s="2"/>
      <c r="I1185" s="2"/>
      <c r="J1185" s="2"/>
      <c r="K1185" s="2"/>
      <c r="L1185" s="2"/>
      <c r="M1185" s="2"/>
      <c r="N1185" s="2"/>
      <c r="O1185" s="2"/>
      <c r="P1185" s="40"/>
      <c r="Q1185" s="2"/>
      <c r="R1185" s="2"/>
      <c r="S1185" s="2"/>
      <c r="T1185" s="2"/>
      <c r="U1185" s="2"/>
      <c r="V1185" s="2"/>
      <c r="W1185" s="2"/>
      <c r="X1185" s="2"/>
      <c r="Y1185" s="2"/>
      <c r="Z1185" s="2"/>
    </row>
    <row r="1186" spans="1:26" ht="12.75" customHeight="1" x14ac:dyDescent="0.15">
      <c r="A1186" s="42">
        <v>1969.08</v>
      </c>
      <c r="B1186" s="43">
        <v>590.82677567567566</v>
      </c>
      <c r="C1186" s="43">
        <v>19.719298458108106</v>
      </c>
      <c r="D1186" s="43">
        <v>36.845621431081078</v>
      </c>
      <c r="E1186" s="2"/>
      <c r="F1186" s="2"/>
      <c r="G1186" s="2"/>
      <c r="H1186" s="2"/>
      <c r="I1186" s="2"/>
      <c r="J1186" s="2"/>
      <c r="K1186" s="2"/>
      <c r="L1186" s="2"/>
      <c r="M1186" s="2"/>
      <c r="N1186" s="2"/>
      <c r="O1186" s="2"/>
      <c r="P1186" s="40"/>
      <c r="Q1186" s="2"/>
      <c r="R1186" s="2"/>
      <c r="S1186" s="2"/>
      <c r="T1186" s="2"/>
      <c r="U1186" s="2"/>
      <c r="V1186" s="2"/>
      <c r="W1186" s="2"/>
      <c r="X1186" s="2"/>
      <c r="Y1186" s="2"/>
      <c r="Z1186" s="2"/>
    </row>
    <row r="1187" spans="1:26" ht="12.75" customHeight="1" x14ac:dyDescent="0.15">
      <c r="A1187" s="42">
        <v>1969.09</v>
      </c>
      <c r="B1187" s="43">
        <v>591.29888544474386</v>
      </c>
      <c r="C1187" s="43">
        <v>19.707877358490563</v>
      </c>
      <c r="D1187" s="43">
        <v>36.850602425876005</v>
      </c>
      <c r="E1187" s="2"/>
      <c r="F1187" s="2"/>
      <c r="G1187" s="2"/>
      <c r="H1187" s="2"/>
      <c r="I1187" s="2"/>
      <c r="J1187" s="2"/>
      <c r="K1187" s="2"/>
      <c r="L1187" s="2"/>
      <c r="M1187" s="2"/>
      <c r="N1187" s="2"/>
      <c r="O1187" s="2"/>
      <c r="P1187" s="40"/>
      <c r="Q1187" s="2"/>
      <c r="R1187" s="2"/>
      <c r="S1187" s="2"/>
      <c r="T1187" s="2"/>
      <c r="U1187" s="2"/>
      <c r="V1187" s="2"/>
      <c r="W1187" s="2"/>
      <c r="X1187" s="2"/>
      <c r="Y1187" s="2"/>
      <c r="Z1187" s="2"/>
    </row>
    <row r="1188" spans="1:26" ht="12.75" customHeight="1" x14ac:dyDescent="0.15">
      <c r="A1188" s="42">
        <v>1969.1</v>
      </c>
      <c r="B1188" s="43">
        <v>594.4135335120643</v>
      </c>
      <c r="C1188" s="43">
        <v>19.622927424932978</v>
      </c>
      <c r="D1188" s="43">
        <v>36.424817505361929</v>
      </c>
      <c r="E1188" s="2"/>
      <c r="F1188" s="2"/>
      <c r="G1188" s="2"/>
      <c r="H1188" s="2"/>
      <c r="I1188" s="2"/>
      <c r="J1188" s="2"/>
      <c r="K1188" s="2"/>
      <c r="L1188" s="2"/>
      <c r="M1188" s="2"/>
      <c r="N1188" s="2"/>
      <c r="O1188" s="2"/>
      <c r="P1188" s="40"/>
      <c r="Q1188" s="2"/>
      <c r="R1188" s="2"/>
      <c r="S1188" s="2"/>
      <c r="T1188" s="2"/>
      <c r="U1188" s="2"/>
      <c r="V1188" s="2"/>
      <c r="W1188" s="2"/>
      <c r="X1188" s="2"/>
      <c r="Y1188" s="2"/>
      <c r="Z1188" s="2"/>
    </row>
    <row r="1189" spans="1:26" ht="12.75" customHeight="1" x14ac:dyDescent="0.15">
      <c r="A1189" s="42">
        <v>1969.11</v>
      </c>
      <c r="B1189" s="43">
        <v>595.51424399999985</v>
      </c>
      <c r="C1189" s="43">
        <v>19.538945521333332</v>
      </c>
      <c r="D1189" s="43">
        <v>36.003636188000002</v>
      </c>
      <c r="E1189" s="2"/>
      <c r="F1189" s="2"/>
      <c r="G1189" s="2"/>
      <c r="H1189" s="2"/>
      <c r="I1189" s="2"/>
      <c r="J1189" s="2"/>
      <c r="K1189" s="2"/>
      <c r="L1189" s="2"/>
      <c r="M1189" s="2"/>
      <c r="N1189" s="2"/>
      <c r="O1189" s="2"/>
      <c r="P1189" s="40"/>
      <c r="Q1189" s="2"/>
      <c r="R1189" s="2"/>
      <c r="S1189" s="2"/>
      <c r="T1189" s="2"/>
      <c r="U1189" s="2"/>
      <c r="V1189" s="2"/>
      <c r="W1189" s="2"/>
      <c r="X1189" s="2"/>
      <c r="Y1189" s="2"/>
      <c r="Z1189" s="2"/>
    </row>
    <row r="1190" spans="1:26" ht="12.75" customHeight="1" x14ac:dyDescent="0.15">
      <c r="A1190" s="42">
        <v>1969.12</v>
      </c>
      <c r="B1190" s="43">
        <v>560.95484482758604</v>
      </c>
      <c r="C1190" s="43">
        <v>19.455793103448272</v>
      </c>
      <c r="D1190" s="43">
        <v>35.586862068965509</v>
      </c>
      <c r="E1190" s="2"/>
      <c r="F1190" s="2"/>
      <c r="G1190" s="2"/>
      <c r="H1190" s="2"/>
      <c r="I1190" s="2"/>
      <c r="J1190" s="2"/>
      <c r="K1190" s="2"/>
      <c r="L1190" s="2"/>
      <c r="M1190" s="2"/>
      <c r="N1190" s="2"/>
      <c r="O1190" s="2"/>
      <c r="P1190" s="40"/>
      <c r="Q1190" s="2"/>
      <c r="R1190" s="2"/>
      <c r="S1190" s="2"/>
      <c r="T1190" s="2"/>
      <c r="U1190" s="2"/>
      <c r="V1190" s="2"/>
      <c r="W1190" s="2"/>
      <c r="X1190" s="2"/>
      <c r="Y1190" s="2"/>
      <c r="Z1190" s="2"/>
    </row>
    <row r="1191" spans="1:26" ht="12.75" customHeight="1" x14ac:dyDescent="0.15">
      <c r="A1191" s="42">
        <v>1970.01</v>
      </c>
      <c r="B1191" s="43">
        <v>554.55835052910049</v>
      </c>
      <c r="C1191" s="43">
        <v>19.42477097751323</v>
      </c>
      <c r="D1191" s="43">
        <v>35.185686507936509</v>
      </c>
      <c r="E1191" s="2"/>
      <c r="F1191" s="2"/>
      <c r="G1191" s="2"/>
      <c r="H1191" s="2"/>
      <c r="I1191" s="2"/>
      <c r="J1191" s="2"/>
      <c r="K1191" s="2"/>
      <c r="L1191" s="2"/>
      <c r="M1191" s="2"/>
      <c r="N1191" s="2"/>
      <c r="O1191" s="2"/>
      <c r="P1191" s="40"/>
      <c r="Q1191" s="2"/>
      <c r="R1191" s="2"/>
      <c r="S1191" s="2"/>
      <c r="T1191" s="2"/>
      <c r="U1191" s="2"/>
      <c r="V1191" s="2"/>
      <c r="W1191" s="2"/>
      <c r="X1191" s="2"/>
      <c r="Y1191" s="2"/>
      <c r="Z1191" s="2"/>
    </row>
    <row r="1192" spans="1:26" ht="12.75" customHeight="1" x14ac:dyDescent="0.15">
      <c r="A1192" s="42">
        <v>1970.02</v>
      </c>
      <c r="B1192" s="43">
        <v>532.3985105263157</v>
      </c>
      <c r="C1192" s="43">
        <v>19.342937027631578</v>
      </c>
      <c r="D1192" s="43">
        <v>34.695084210526311</v>
      </c>
      <c r="E1192" s="2"/>
      <c r="F1192" s="2"/>
      <c r="G1192" s="2"/>
      <c r="H1192" s="2"/>
      <c r="I1192" s="2"/>
      <c r="J1192" s="2"/>
      <c r="K1192" s="2"/>
      <c r="L1192" s="2"/>
      <c r="M1192" s="2"/>
      <c r="N1192" s="2"/>
      <c r="O1192" s="2"/>
      <c r="P1192" s="40"/>
      <c r="Q1192" s="2"/>
      <c r="R1192" s="2"/>
      <c r="S1192" s="2"/>
      <c r="T1192" s="2"/>
      <c r="U1192" s="2"/>
      <c r="V1192" s="2"/>
      <c r="W1192" s="2"/>
      <c r="X1192" s="2"/>
      <c r="Y1192" s="2"/>
      <c r="Z1192" s="2"/>
    </row>
    <row r="1193" spans="1:26" ht="12.75" customHeight="1" x14ac:dyDescent="0.15">
      <c r="A1193" s="42">
        <v>1970.03</v>
      </c>
      <c r="B1193" s="43">
        <v>538.66478403141355</v>
      </c>
      <c r="C1193" s="43">
        <v>19.261899214659682</v>
      </c>
      <c r="D1193" s="43">
        <v>34.209619109947639</v>
      </c>
      <c r="E1193" s="2"/>
      <c r="F1193" s="2"/>
      <c r="G1193" s="2"/>
      <c r="H1193" s="2"/>
      <c r="I1193" s="2"/>
      <c r="J1193" s="2"/>
      <c r="K1193" s="2"/>
      <c r="L1193" s="2"/>
      <c r="M1193" s="2"/>
      <c r="N1193" s="2"/>
      <c r="O1193" s="2"/>
      <c r="P1193" s="40"/>
      <c r="Q1193" s="2"/>
      <c r="R1193" s="2"/>
      <c r="S1193" s="2"/>
      <c r="T1193" s="2"/>
      <c r="U1193" s="2"/>
      <c r="V1193" s="2"/>
      <c r="W1193" s="2"/>
      <c r="X1193" s="2"/>
      <c r="Y1193" s="2"/>
      <c r="Z1193" s="2"/>
    </row>
    <row r="1194" spans="1:26" ht="12.75" customHeight="1" x14ac:dyDescent="0.15">
      <c r="A1194" s="42">
        <v>1970.04</v>
      </c>
      <c r="B1194" s="43">
        <v>518.18920129870128</v>
      </c>
      <c r="C1194" s="43">
        <v>19.131882933766232</v>
      </c>
      <c r="D1194" s="43">
        <v>33.721968648051941</v>
      </c>
      <c r="E1194" s="2"/>
      <c r="F1194" s="2"/>
      <c r="G1194" s="2"/>
      <c r="H1194" s="2"/>
      <c r="I1194" s="2"/>
      <c r="J1194" s="2"/>
      <c r="K1194" s="2"/>
      <c r="L1194" s="2"/>
      <c r="M1194" s="2"/>
      <c r="N1194" s="2"/>
      <c r="O1194" s="2"/>
      <c r="P1194" s="40"/>
      <c r="Q1194" s="2"/>
      <c r="R1194" s="2"/>
      <c r="S1194" s="2"/>
      <c r="T1194" s="2"/>
      <c r="U1194" s="2"/>
      <c r="V1194" s="2"/>
      <c r="W1194" s="2"/>
      <c r="X1194" s="2"/>
      <c r="Y1194" s="2"/>
      <c r="Z1194" s="2"/>
    </row>
    <row r="1195" spans="1:26" ht="12.75" customHeight="1" x14ac:dyDescent="0.15">
      <c r="A1195" s="42">
        <v>1970.05</v>
      </c>
      <c r="B1195" s="43">
        <v>457.37479015544039</v>
      </c>
      <c r="C1195" s="43">
        <v>19.102403032383418</v>
      </c>
      <c r="D1195" s="43">
        <v>33.414156918393786</v>
      </c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40"/>
      <c r="Q1195" s="2"/>
      <c r="R1195" s="2"/>
      <c r="S1195" s="2"/>
      <c r="T1195" s="2"/>
      <c r="U1195" s="2"/>
      <c r="V1195" s="2"/>
      <c r="W1195" s="2"/>
      <c r="X1195" s="2"/>
      <c r="Y1195" s="2"/>
      <c r="Z1195" s="2"/>
    </row>
    <row r="1196" spans="1:26" ht="12.75" customHeight="1" x14ac:dyDescent="0.15">
      <c r="A1196" s="42">
        <v>1970.06</v>
      </c>
      <c r="B1196" s="43">
        <v>452.20548582474231</v>
      </c>
      <c r="C1196" s="43">
        <v>19.02385824742268</v>
      </c>
      <c r="D1196" s="43">
        <v>33.02254639175257</v>
      </c>
      <c r="E1196" s="2"/>
      <c r="F1196" s="2"/>
      <c r="G1196" s="2"/>
      <c r="H1196" s="2"/>
      <c r="I1196" s="2"/>
      <c r="J1196" s="2"/>
      <c r="K1196" s="2"/>
      <c r="L1196" s="2"/>
      <c r="M1196" s="2"/>
      <c r="N1196" s="2"/>
      <c r="O1196" s="2"/>
      <c r="P1196" s="40"/>
      <c r="Q1196" s="2"/>
      <c r="R1196" s="2"/>
      <c r="S1196" s="2"/>
      <c r="T1196" s="2"/>
      <c r="U1196" s="2"/>
      <c r="V1196" s="2"/>
      <c r="W1196" s="2"/>
      <c r="X1196" s="2"/>
      <c r="Y1196" s="2"/>
      <c r="Z1196" s="2"/>
    </row>
    <row r="1197" spans="1:26" ht="12.75" customHeight="1" x14ac:dyDescent="0.15">
      <c r="A1197" s="42">
        <v>1970.07</v>
      </c>
      <c r="B1197" s="43">
        <v>450.66019999999992</v>
      </c>
      <c r="C1197" s="43">
        <v>18.94611905</v>
      </c>
      <c r="D1197" s="43">
        <v>32.535797616666663</v>
      </c>
      <c r="E1197" s="2"/>
      <c r="F1197" s="2"/>
      <c r="G1197" s="2"/>
      <c r="H1197" s="2"/>
      <c r="I1197" s="2"/>
      <c r="J1197" s="2"/>
      <c r="K1197" s="2"/>
      <c r="L1197" s="2"/>
      <c r="M1197" s="2"/>
      <c r="N1197" s="2"/>
      <c r="O1197" s="2"/>
      <c r="P1197" s="40"/>
      <c r="Q1197" s="2"/>
      <c r="R1197" s="2"/>
      <c r="S1197" s="2"/>
      <c r="T1197" s="2"/>
      <c r="U1197" s="2"/>
      <c r="V1197" s="2"/>
      <c r="W1197" s="2"/>
      <c r="X1197" s="2"/>
      <c r="Y1197" s="2"/>
      <c r="Z1197" s="2"/>
    </row>
    <row r="1198" spans="1:26" ht="12.75" customHeight="1" x14ac:dyDescent="0.15">
      <c r="A1198" s="42">
        <v>1970.08</v>
      </c>
      <c r="B1198" s="43">
        <v>463.75386666666662</v>
      </c>
      <c r="C1198" s="43">
        <v>18.965997616666666</v>
      </c>
      <c r="D1198" s="43">
        <v>32.218335716666665</v>
      </c>
      <c r="E1198" s="2"/>
      <c r="F1198" s="2"/>
      <c r="G1198" s="2"/>
      <c r="H1198" s="2"/>
      <c r="I1198" s="2"/>
      <c r="J1198" s="2"/>
      <c r="K1198" s="2"/>
      <c r="L1198" s="2"/>
      <c r="M1198" s="2"/>
      <c r="N1198" s="2"/>
      <c r="O1198" s="2"/>
      <c r="P1198" s="40"/>
      <c r="Q1198" s="2"/>
      <c r="R1198" s="2"/>
      <c r="S1198" s="2"/>
      <c r="T1198" s="2"/>
      <c r="U1198" s="2"/>
      <c r="V1198" s="2"/>
      <c r="W1198" s="2"/>
      <c r="X1198" s="2"/>
      <c r="Y1198" s="2"/>
      <c r="Z1198" s="2"/>
    </row>
    <row r="1199" spans="1:26" ht="12.75" customHeight="1" x14ac:dyDescent="0.15">
      <c r="A1199" s="42">
        <v>1970.09</v>
      </c>
      <c r="B1199" s="43">
        <v>488.98103826530604</v>
      </c>
      <c r="C1199" s="43">
        <v>18.888950255102039</v>
      </c>
      <c r="D1199" s="43">
        <v>31.73817346938775</v>
      </c>
      <c r="E1199" s="2"/>
      <c r="F1199" s="2"/>
      <c r="G1199" s="2"/>
      <c r="H1199" s="2"/>
      <c r="I1199" s="2"/>
      <c r="J1199" s="2"/>
      <c r="K1199" s="2"/>
      <c r="L1199" s="2"/>
      <c r="M1199" s="2"/>
      <c r="N1199" s="2"/>
      <c r="O1199" s="2"/>
      <c r="P1199" s="40"/>
      <c r="Q1199" s="2"/>
      <c r="R1199" s="2"/>
      <c r="S1199" s="2"/>
      <c r="T1199" s="2"/>
      <c r="U1199" s="2"/>
      <c r="V1199" s="2"/>
      <c r="W1199" s="2"/>
      <c r="X1199" s="2"/>
      <c r="Y1199" s="2"/>
      <c r="Z1199" s="2"/>
    </row>
    <row r="1200" spans="1:26" ht="12.75" customHeight="1" x14ac:dyDescent="0.15">
      <c r="A1200" s="42">
        <v>1970.1</v>
      </c>
      <c r="B1200" s="43">
        <v>497.04422715736035</v>
      </c>
      <c r="C1200" s="43">
        <v>18.69486022715736</v>
      </c>
      <c r="D1200" s="43">
        <v>31.125384338832486</v>
      </c>
      <c r="E1200" s="2"/>
      <c r="F1200" s="2"/>
      <c r="G1200" s="2"/>
      <c r="H1200" s="2"/>
      <c r="I1200" s="2"/>
      <c r="J1200" s="2"/>
      <c r="K1200" s="2"/>
      <c r="L1200" s="2"/>
      <c r="M1200" s="2"/>
      <c r="N1200" s="2"/>
      <c r="O1200" s="2"/>
      <c r="P1200" s="40"/>
      <c r="Q1200" s="2"/>
      <c r="R1200" s="2"/>
      <c r="S1200" s="2"/>
      <c r="T1200" s="2"/>
      <c r="U1200" s="2"/>
      <c r="V1200" s="2"/>
      <c r="W1200" s="2"/>
      <c r="X1200" s="2"/>
      <c r="Y1200" s="2"/>
      <c r="Z1200" s="2"/>
    </row>
    <row r="1201" spans="1:26" ht="12.75" customHeight="1" x14ac:dyDescent="0.15">
      <c r="A1201" s="42">
        <v>1970.11</v>
      </c>
      <c r="B1201" s="43">
        <v>494.00636868686865</v>
      </c>
      <c r="C1201" s="43">
        <v>18.502789319444442</v>
      </c>
      <c r="D1201" s="43">
        <v>30.518843612373733</v>
      </c>
      <c r="E1201" s="2"/>
      <c r="F1201" s="2"/>
      <c r="G1201" s="2"/>
      <c r="H1201" s="2"/>
      <c r="I1201" s="2"/>
      <c r="J1201" s="2"/>
      <c r="K1201" s="2"/>
      <c r="L1201" s="2"/>
      <c r="M1201" s="2"/>
      <c r="N1201" s="2"/>
      <c r="O1201" s="2"/>
      <c r="P1201" s="40"/>
      <c r="Q1201" s="2"/>
      <c r="R1201" s="2"/>
      <c r="S1201" s="2"/>
      <c r="T1201" s="2"/>
      <c r="U1201" s="2"/>
      <c r="V1201" s="2"/>
      <c r="W1201" s="2"/>
      <c r="X1201" s="2"/>
      <c r="Y1201" s="2"/>
      <c r="Z1201" s="2"/>
    </row>
    <row r="1202" spans="1:26" ht="12.75" customHeight="1" x14ac:dyDescent="0.15">
      <c r="A1202" s="42">
        <v>1970.12</v>
      </c>
      <c r="B1202" s="43">
        <v>525.17476758793964</v>
      </c>
      <c r="C1202" s="43">
        <v>18.312590452261308</v>
      </c>
      <c r="D1202" s="43">
        <v>29.918340452261305</v>
      </c>
      <c r="E1202" s="2"/>
      <c r="F1202" s="2"/>
      <c r="G1202" s="2"/>
      <c r="H1202" s="2"/>
      <c r="I1202" s="2"/>
      <c r="J1202" s="2"/>
      <c r="K1202" s="2"/>
      <c r="L1202" s="2"/>
      <c r="M1202" s="2"/>
      <c r="N1202" s="2"/>
      <c r="O1202" s="2"/>
      <c r="P1202" s="40"/>
      <c r="Q1202" s="2"/>
      <c r="R1202" s="2"/>
      <c r="S1202" s="2"/>
      <c r="T1202" s="2"/>
      <c r="U1202" s="2"/>
      <c r="V1202" s="2"/>
      <c r="W1202" s="2"/>
      <c r="X1202" s="2"/>
      <c r="Y1202" s="2"/>
      <c r="Z1202" s="2"/>
    </row>
    <row r="1203" spans="1:26" ht="12.75" customHeight="1" x14ac:dyDescent="0.15">
      <c r="A1203" s="42">
        <v>1971.01</v>
      </c>
      <c r="B1203" s="43">
        <v>545.23696859296479</v>
      </c>
      <c r="C1203" s="43">
        <v>18.254270100502509</v>
      </c>
      <c r="D1203" s="43">
        <v>30.093301507537689</v>
      </c>
      <c r="E1203" s="2"/>
      <c r="F1203" s="2"/>
      <c r="G1203" s="2"/>
      <c r="H1203" s="2"/>
      <c r="I1203" s="2"/>
      <c r="J1203" s="2"/>
      <c r="K1203" s="2"/>
      <c r="L1203" s="2"/>
      <c r="M1203" s="2"/>
      <c r="N1203" s="2"/>
      <c r="O1203" s="2"/>
      <c r="P1203" s="40"/>
      <c r="Q1203" s="2"/>
      <c r="R1203" s="2"/>
      <c r="S1203" s="2"/>
      <c r="T1203" s="2"/>
      <c r="U1203" s="2"/>
      <c r="V1203" s="2"/>
      <c r="W1203" s="2"/>
      <c r="X1203" s="2"/>
      <c r="Y1203" s="2"/>
      <c r="Z1203" s="2"/>
    </row>
    <row r="1204" spans="1:26" ht="12.75" customHeight="1" x14ac:dyDescent="0.15">
      <c r="A1204" s="42">
        <v>1971.02</v>
      </c>
      <c r="B1204" s="43">
        <v>564.92951503759389</v>
      </c>
      <c r="C1204" s="43">
        <v>18.150345864661656</v>
      </c>
      <c r="D1204" s="43">
        <v>30.192402255639099</v>
      </c>
      <c r="E1204" s="2"/>
      <c r="F1204" s="2"/>
      <c r="G1204" s="2"/>
      <c r="H1204" s="2"/>
      <c r="I1204" s="2"/>
      <c r="J1204" s="2"/>
      <c r="K1204" s="2"/>
      <c r="L1204" s="2"/>
      <c r="M1204" s="2"/>
      <c r="N1204" s="2"/>
      <c r="O1204" s="2"/>
      <c r="P1204" s="40"/>
      <c r="Q1204" s="2"/>
      <c r="R1204" s="2"/>
      <c r="S1204" s="2"/>
      <c r="T1204" s="2"/>
      <c r="U1204" s="2"/>
      <c r="V1204" s="2"/>
      <c r="W1204" s="2"/>
      <c r="X1204" s="2"/>
      <c r="Y1204" s="2"/>
      <c r="Z1204" s="2"/>
    </row>
    <row r="1205" spans="1:26" ht="12.75" customHeight="1" x14ac:dyDescent="0.15">
      <c r="A1205" s="42">
        <v>1971.03</v>
      </c>
      <c r="B1205" s="43">
        <v>577.96634999999992</v>
      </c>
      <c r="C1205" s="43">
        <v>18.046941249999996</v>
      </c>
      <c r="D1205" s="43">
        <v>30.291007499999996</v>
      </c>
      <c r="E1205" s="2"/>
      <c r="F1205" s="2"/>
      <c r="G1205" s="2"/>
      <c r="H1205" s="2"/>
      <c r="I1205" s="2"/>
      <c r="J1205" s="2"/>
      <c r="K1205" s="2"/>
      <c r="L1205" s="2"/>
      <c r="M1205" s="2"/>
      <c r="N1205" s="2"/>
      <c r="O1205" s="2"/>
      <c r="P1205" s="40"/>
      <c r="Q1205" s="2"/>
      <c r="R1205" s="2"/>
      <c r="S1205" s="2"/>
      <c r="T1205" s="2"/>
      <c r="U1205" s="2"/>
      <c r="V1205" s="2"/>
      <c r="W1205" s="2"/>
      <c r="X1205" s="2"/>
      <c r="Y1205" s="2"/>
      <c r="Z1205" s="2"/>
    </row>
    <row r="1206" spans="1:26" ht="12.75" customHeight="1" x14ac:dyDescent="0.15">
      <c r="A1206" s="42">
        <v>1971.04</v>
      </c>
      <c r="B1206" s="43">
        <v>596.20561097256848</v>
      </c>
      <c r="C1206" s="43">
        <v>17.98266102369077</v>
      </c>
      <c r="D1206" s="43">
        <v>30.408396332917704</v>
      </c>
      <c r="E1206" s="2"/>
      <c r="F1206" s="2"/>
      <c r="G1206" s="2"/>
      <c r="H1206" s="2"/>
      <c r="I1206" s="2"/>
      <c r="J1206" s="2"/>
      <c r="K1206" s="2"/>
      <c r="L1206" s="2"/>
      <c r="M1206" s="2"/>
      <c r="N1206" s="2"/>
      <c r="O1206" s="2"/>
      <c r="P1206" s="40"/>
      <c r="Q1206" s="2"/>
      <c r="R1206" s="2"/>
      <c r="S1206" s="2"/>
      <c r="T1206" s="2"/>
      <c r="U1206" s="2"/>
      <c r="V1206" s="2"/>
      <c r="W1206" s="2"/>
      <c r="X1206" s="2"/>
      <c r="Y1206" s="2"/>
      <c r="Z1206" s="2"/>
    </row>
    <row r="1207" spans="1:26" ht="12.75" customHeight="1" x14ac:dyDescent="0.15">
      <c r="A1207" s="42">
        <v>1971.05</v>
      </c>
      <c r="B1207" s="43">
        <v>585.18322580645156</v>
      </c>
      <c r="C1207" s="43">
        <v>17.874179725806449</v>
      </c>
      <c r="D1207" s="43">
        <v>30.449513822580645</v>
      </c>
      <c r="E1207" s="2"/>
      <c r="F1207" s="2"/>
      <c r="G1207" s="2"/>
      <c r="H1207" s="2"/>
      <c r="I1207" s="2"/>
      <c r="J1207" s="2"/>
      <c r="K1207" s="2"/>
      <c r="L1207" s="2"/>
      <c r="M1207" s="2"/>
      <c r="N1207" s="2"/>
      <c r="O1207" s="2"/>
      <c r="P1207" s="40"/>
      <c r="Q1207" s="2"/>
      <c r="R1207" s="2"/>
      <c r="S1207" s="2"/>
      <c r="T1207" s="2"/>
      <c r="U1207" s="2"/>
      <c r="V1207" s="2"/>
      <c r="W1207" s="2"/>
      <c r="X1207" s="2"/>
      <c r="Y1207" s="2"/>
      <c r="Z1207" s="2"/>
    </row>
    <row r="1208" spans="1:26" ht="12.75" customHeight="1" x14ac:dyDescent="0.15">
      <c r="A1208" s="42">
        <v>1971.06</v>
      </c>
      <c r="B1208" s="43">
        <v>570.11102955665024</v>
      </c>
      <c r="C1208" s="43">
        <v>17.723066502463052</v>
      </c>
      <c r="D1208" s="43">
        <v>30.415068965517239</v>
      </c>
      <c r="E1208" s="2"/>
      <c r="F1208" s="2"/>
      <c r="G1208" s="2"/>
      <c r="H1208" s="2"/>
      <c r="I1208" s="2"/>
      <c r="J1208" s="2"/>
      <c r="K1208" s="2"/>
      <c r="L1208" s="2"/>
      <c r="M1208" s="2"/>
      <c r="N1208" s="2"/>
      <c r="O1208" s="2"/>
      <c r="P1208" s="40"/>
      <c r="Q1208" s="2"/>
      <c r="R1208" s="2"/>
      <c r="S1208" s="2"/>
      <c r="T1208" s="2"/>
      <c r="U1208" s="2"/>
      <c r="V1208" s="2"/>
      <c r="W1208" s="2"/>
      <c r="X1208" s="2"/>
      <c r="Y1208" s="2"/>
      <c r="Z1208" s="2"/>
    </row>
    <row r="1209" spans="1:26" ht="12.75" customHeight="1" x14ac:dyDescent="0.15">
      <c r="A1209" s="42">
        <v>1971.07</v>
      </c>
      <c r="B1209" s="43">
        <v>564.60405405405402</v>
      </c>
      <c r="C1209" s="43">
        <v>17.660529657248155</v>
      </c>
      <c r="D1209" s="43">
        <v>30.549470689189185</v>
      </c>
      <c r="E1209" s="2"/>
      <c r="F1209" s="2"/>
      <c r="G1209" s="2"/>
      <c r="H1209" s="2"/>
      <c r="I1209" s="2"/>
      <c r="J1209" s="2"/>
      <c r="K1209" s="2"/>
      <c r="L1209" s="2"/>
      <c r="M1209" s="2"/>
      <c r="N1209" s="2"/>
      <c r="O1209" s="2"/>
      <c r="P1209" s="40"/>
      <c r="Q1209" s="2"/>
      <c r="R1209" s="2"/>
      <c r="S1209" s="2"/>
      <c r="T1209" s="2"/>
      <c r="U1209" s="2"/>
      <c r="V1209" s="2"/>
      <c r="W1209" s="2"/>
      <c r="X1209" s="2"/>
      <c r="Y1209" s="2"/>
      <c r="Z1209" s="2"/>
    </row>
    <row r="1210" spans="1:26" ht="12.75" customHeight="1" x14ac:dyDescent="0.15">
      <c r="A1210" s="42">
        <v>1971.08</v>
      </c>
      <c r="B1210" s="43">
        <v>553.20741666666663</v>
      </c>
      <c r="C1210" s="43">
        <v>17.598242474264705</v>
      </c>
      <c r="D1210" s="43">
        <v>30.68315668995098</v>
      </c>
      <c r="E1210" s="2"/>
      <c r="F1210" s="2"/>
      <c r="G1210" s="2"/>
      <c r="H1210" s="2"/>
      <c r="I1210" s="2"/>
      <c r="J1210" s="2"/>
      <c r="K1210" s="2"/>
      <c r="L1210" s="2"/>
      <c r="M1210" s="2"/>
      <c r="N1210" s="2"/>
      <c r="O1210" s="2"/>
      <c r="P1210" s="40"/>
      <c r="Q1210" s="2"/>
      <c r="R1210" s="2"/>
      <c r="S1210" s="2"/>
      <c r="T1210" s="2"/>
      <c r="U1210" s="2"/>
      <c r="V1210" s="2"/>
      <c r="W1210" s="2"/>
      <c r="X1210" s="2"/>
      <c r="Y1210" s="2"/>
      <c r="Z1210" s="2"/>
    </row>
    <row r="1211" spans="1:26" ht="12.75" customHeight="1" x14ac:dyDescent="0.15">
      <c r="A1211" s="42">
        <v>1971.09</v>
      </c>
      <c r="B1211" s="43">
        <v>565.49585784313729</v>
      </c>
      <c r="C1211" s="43">
        <v>17.579297794117647</v>
      </c>
      <c r="D1211" s="43">
        <v>30.891775735294114</v>
      </c>
      <c r="E1211" s="2"/>
      <c r="F1211" s="2"/>
      <c r="G1211" s="2"/>
      <c r="H1211" s="2"/>
      <c r="I1211" s="2"/>
      <c r="J1211" s="2"/>
      <c r="K1211" s="2"/>
      <c r="L1211" s="2"/>
      <c r="M1211" s="2"/>
      <c r="N1211" s="2"/>
      <c r="O1211" s="2"/>
      <c r="P1211" s="40"/>
      <c r="Q1211" s="2"/>
      <c r="R1211" s="2"/>
      <c r="S1211" s="2"/>
      <c r="T1211" s="2"/>
      <c r="U1211" s="2"/>
      <c r="V1211" s="2"/>
      <c r="W1211" s="2"/>
      <c r="X1211" s="2"/>
      <c r="Y1211" s="2"/>
      <c r="Z1211" s="2"/>
    </row>
    <row r="1212" spans="1:26" ht="12.75" customHeight="1" x14ac:dyDescent="0.15">
      <c r="A1212" s="42">
        <v>1971.1</v>
      </c>
      <c r="B1212" s="43">
        <v>552.13859046454763</v>
      </c>
      <c r="C1212" s="43">
        <v>17.498463152811734</v>
      </c>
      <c r="D1212" s="43">
        <v>31.327012224938869</v>
      </c>
      <c r="E1212" s="2"/>
      <c r="F1212" s="2"/>
      <c r="G1212" s="2"/>
      <c r="H1212" s="2"/>
      <c r="I1212" s="2"/>
      <c r="J1212" s="2"/>
      <c r="K1212" s="2"/>
      <c r="L1212" s="2"/>
      <c r="M1212" s="2"/>
      <c r="N1212" s="2"/>
      <c r="O1212" s="2"/>
      <c r="P1212" s="40"/>
      <c r="Q1212" s="2"/>
      <c r="R1212" s="2"/>
      <c r="S1212" s="2"/>
      <c r="T1212" s="2"/>
      <c r="U1212" s="2"/>
      <c r="V1212" s="2"/>
      <c r="W1212" s="2"/>
      <c r="X1212" s="2"/>
      <c r="Y1212" s="2"/>
      <c r="Z1212" s="2"/>
    </row>
    <row r="1213" spans="1:26" ht="12.75" customHeight="1" x14ac:dyDescent="0.15">
      <c r="A1213" s="42">
        <v>1971.11</v>
      </c>
      <c r="B1213" s="43">
        <v>526.5435134474327</v>
      </c>
      <c r="C1213" s="43">
        <v>17.460666431540339</v>
      </c>
      <c r="D1213" s="43">
        <v>31.837778728606359</v>
      </c>
      <c r="E1213" s="2"/>
      <c r="F1213" s="2"/>
      <c r="G1213" s="2"/>
      <c r="H1213" s="2"/>
      <c r="I1213" s="2"/>
      <c r="J1213" s="2"/>
      <c r="K1213" s="2"/>
      <c r="L1213" s="2"/>
      <c r="M1213" s="2"/>
      <c r="N1213" s="2"/>
      <c r="O1213" s="2"/>
      <c r="P1213" s="40"/>
      <c r="Q1213" s="2"/>
      <c r="R1213" s="2"/>
      <c r="S1213" s="2"/>
      <c r="T1213" s="2"/>
      <c r="U1213" s="2"/>
      <c r="V1213" s="2"/>
      <c r="W1213" s="2"/>
      <c r="X1213" s="2"/>
      <c r="Y1213" s="2"/>
      <c r="Z1213" s="2"/>
    </row>
    <row r="1214" spans="1:26" ht="12.75" customHeight="1" x14ac:dyDescent="0.15">
      <c r="A1214" s="42">
        <v>1971.12</v>
      </c>
      <c r="B1214" s="43">
        <v>560.06921046228706</v>
      </c>
      <c r="C1214" s="43">
        <v>17.338030413625301</v>
      </c>
      <c r="D1214" s="43">
        <v>32.191131386861308</v>
      </c>
      <c r="E1214" s="2"/>
      <c r="F1214" s="2"/>
      <c r="G1214" s="2"/>
      <c r="H1214" s="2"/>
      <c r="I1214" s="2"/>
      <c r="J1214" s="2"/>
      <c r="K1214" s="2"/>
      <c r="L1214" s="2"/>
      <c r="M1214" s="2"/>
      <c r="N1214" s="2"/>
      <c r="O1214" s="2"/>
      <c r="P1214" s="40"/>
      <c r="Q1214" s="2"/>
      <c r="R1214" s="2"/>
      <c r="S1214" s="2"/>
      <c r="T1214" s="2"/>
      <c r="U1214" s="2"/>
      <c r="V1214" s="2"/>
      <c r="W1214" s="2"/>
      <c r="X1214" s="2"/>
      <c r="Y1214" s="2"/>
      <c r="Z1214" s="2"/>
    </row>
    <row r="1215" spans="1:26" ht="12.75" customHeight="1" x14ac:dyDescent="0.15">
      <c r="A1215" s="42">
        <v>1972.01</v>
      </c>
      <c r="B1215" s="43">
        <v>583.39366180048648</v>
      </c>
      <c r="C1215" s="43">
        <v>17.338030413625301</v>
      </c>
      <c r="D1215" s="43">
        <v>32.398227665450115</v>
      </c>
      <c r="E1215" s="2"/>
      <c r="F1215" s="2"/>
      <c r="G1215" s="2"/>
      <c r="H1215" s="2"/>
      <c r="I1215" s="2"/>
      <c r="J1215" s="2"/>
      <c r="K1215" s="2"/>
      <c r="L1215" s="2"/>
      <c r="M1215" s="2"/>
      <c r="N1215" s="2"/>
      <c r="O1215" s="2"/>
      <c r="P1215" s="40"/>
      <c r="Q1215" s="2"/>
      <c r="R1215" s="2"/>
      <c r="S1215" s="2"/>
      <c r="T1215" s="2"/>
      <c r="U1215" s="2"/>
      <c r="V1215" s="2"/>
      <c r="W1215" s="2"/>
      <c r="X1215" s="2"/>
      <c r="Y1215" s="2"/>
      <c r="Z1215" s="2"/>
    </row>
    <row r="1216" spans="1:26" ht="12.75" customHeight="1" x14ac:dyDescent="0.15">
      <c r="A1216" s="42">
        <v>1972.02</v>
      </c>
      <c r="B1216" s="43">
        <v>591.24692493946736</v>
      </c>
      <c r="C1216" s="43">
        <v>17.254069007263922</v>
      </c>
      <c r="D1216" s="43">
        <v>32.447372710653752</v>
      </c>
      <c r="E1216" s="2"/>
      <c r="F1216" s="2"/>
      <c r="G1216" s="2"/>
      <c r="H1216" s="2"/>
      <c r="I1216" s="2"/>
      <c r="J1216" s="2"/>
      <c r="K1216" s="2"/>
      <c r="L1216" s="2"/>
      <c r="M1216" s="2"/>
      <c r="N1216" s="2"/>
      <c r="O1216" s="2"/>
      <c r="P1216" s="40"/>
      <c r="Q1216" s="2"/>
      <c r="R1216" s="2"/>
      <c r="S1216" s="2"/>
      <c r="T1216" s="2"/>
      <c r="U1216" s="2"/>
      <c r="V1216" s="2"/>
      <c r="W1216" s="2"/>
      <c r="X1216" s="2"/>
      <c r="Y1216" s="2"/>
      <c r="Z1216" s="2"/>
    </row>
    <row r="1217" spans="1:26" ht="12.75" customHeight="1" x14ac:dyDescent="0.15">
      <c r="A1217" s="42">
        <v>1972.03</v>
      </c>
      <c r="B1217" s="43">
        <v>603.83539855072456</v>
      </c>
      <c r="C1217" s="43">
        <v>17.212392512077294</v>
      </c>
      <c r="D1217" s="43">
        <v>32.574592995169077</v>
      </c>
      <c r="E1217" s="2"/>
      <c r="F1217" s="2"/>
      <c r="G1217" s="2"/>
      <c r="H1217" s="2"/>
      <c r="I1217" s="2"/>
      <c r="J1217" s="2"/>
      <c r="K1217" s="2"/>
      <c r="L1217" s="2"/>
      <c r="M1217" s="2"/>
      <c r="N1217" s="2"/>
      <c r="O1217" s="2"/>
      <c r="P1217" s="40"/>
      <c r="Q1217" s="2"/>
      <c r="R1217" s="2"/>
      <c r="S1217" s="2"/>
      <c r="T1217" s="2"/>
      <c r="U1217" s="2"/>
      <c r="V1217" s="2"/>
      <c r="W1217" s="2"/>
      <c r="X1217" s="2"/>
      <c r="Y1217" s="2"/>
      <c r="Z1217" s="2"/>
    </row>
    <row r="1218" spans="1:26" ht="12.75" customHeight="1" x14ac:dyDescent="0.15">
      <c r="A1218" s="42">
        <v>1972.04</v>
      </c>
      <c r="B1218" s="43">
        <v>608.53281927710839</v>
      </c>
      <c r="C1218" s="43">
        <v>17.170916867469877</v>
      </c>
      <c r="D1218" s="43">
        <v>32.794381757831324</v>
      </c>
      <c r="E1218" s="2"/>
      <c r="F1218" s="2"/>
      <c r="G1218" s="2"/>
      <c r="H1218" s="2"/>
      <c r="I1218" s="2"/>
      <c r="J1218" s="2"/>
      <c r="K1218" s="2"/>
      <c r="L1218" s="2"/>
      <c r="M1218" s="2"/>
      <c r="N1218" s="2"/>
      <c r="O1218" s="2"/>
      <c r="P1218" s="40"/>
      <c r="Q1218" s="2"/>
      <c r="R1218" s="2"/>
      <c r="S1218" s="2"/>
      <c r="T1218" s="2"/>
      <c r="U1218" s="2"/>
      <c r="V1218" s="2"/>
      <c r="W1218" s="2"/>
      <c r="X1218" s="2"/>
      <c r="Y1218" s="2"/>
      <c r="Z1218" s="2"/>
    </row>
    <row r="1219" spans="1:26" ht="12.75" customHeight="1" x14ac:dyDescent="0.15">
      <c r="A1219" s="42">
        <v>1972.05</v>
      </c>
      <c r="B1219" s="43">
        <v>600.93234374999997</v>
      </c>
      <c r="C1219" s="43">
        <v>17.129640624999997</v>
      </c>
      <c r="D1219" s="43">
        <v>33.013169640624994</v>
      </c>
      <c r="E1219" s="2"/>
      <c r="F1219" s="2"/>
      <c r="G1219" s="2"/>
      <c r="H1219" s="2"/>
      <c r="I1219" s="2"/>
      <c r="J1219" s="2"/>
      <c r="K1219" s="2"/>
      <c r="L1219" s="2"/>
      <c r="M1219" s="2"/>
      <c r="N1219" s="2"/>
      <c r="O1219" s="2"/>
      <c r="P1219" s="40"/>
      <c r="Q1219" s="2"/>
      <c r="R1219" s="2"/>
      <c r="S1219" s="2"/>
      <c r="T1219" s="2"/>
      <c r="U1219" s="2"/>
      <c r="V1219" s="2"/>
      <c r="W1219" s="2"/>
      <c r="X1219" s="2"/>
      <c r="Y1219" s="2"/>
      <c r="Z1219" s="2"/>
    </row>
    <row r="1220" spans="1:26" ht="12.75" customHeight="1" x14ac:dyDescent="0.15">
      <c r="A1220" s="42">
        <v>1972.06</v>
      </c>
      <c r="B1220" s="43">
        <v>601.16115107913663</v>
      </c>
      <c r="C1220" s="43">
        <v>17.088562350119901</v>
      </c>
      <c r="D1220" s="43">
        <v>33.230852517985603</v>
      </c>
      <c r="E1220" s="2"/>
      <c r="F1220" s="2"/>
      <c r="G1220" s="2"/>
      <c r="H1220" s="2"/>
      <c r="I1220" s="2"/>
      <c r="J1220" s="2"/>
      <c r="K1220" s="2"/>
      <c r="L1220" s="2"/>
      <c r="M1220" s="2"/>
      <c r="N1220" s="2"/>
      <c r="O1220" s="2"/>
      <c r="P1220" s="40"/>
      <c r="Q1220" s="2"/>
      <c r="R1220" s="2"/>
      <c r="S1220" s="2"/>
      <c r="T1220" s="2"/>
      <c r="U1220" s="2"/>
      <c r="V1220" s="2"/>
      <c r="W1220" s="2"/>
      <c r="X1220" s="2"/>
      <c r="Y1220" s="2"/>
      <c r="Z1220" s="2"/>
    </row>
    <row r="1221" spans="1:26" ht="12.75" customHeight="1" x14ac:dyDescent="0.15">
      <c r="A1221" s="42">
        <v>1972.07</v>
      </c>
      <c r="B1221" s="43">
        <v>593.85985680190936</v>
      </c>
      <c r="C1221" s="43">
        <v>17.025441359188545</v>
      </c>
      <c r="D1221" s="43">
        <v>33.386169619331746</v>
      </c>
      <c r="E1221" s="2"/>
      <c r="F1221" s="2"/>
      <c r="G1221" s="2"/>
      <c r="H1221" s="2"/>
      <c r="I1221" s="2"/>
      <c r="J1221" s="2"/>
      <c r="K1221" s="2"/>
      <c r="L1221" s="2"/>
      <c r="M1221" s="2"/>
      <c r="N1221" s="2"/>
      <c r="O1221" s="2"/>
      <c r="P1221" s="40"/>
      <c r="Q1221" s="2"/>
      <c r="R1221" s="2"/>
      <c r="S1221" s="2"/>
      <c r="T1221" s="2"/>
      <c r="U1221" s="2"/>
      <c r="V1221" s="2"/>
      <c r="W1221" s="2"/>
      <c r="X1221" s="2"/>
      <c r="Y1221" s="2"/>
      <c r="Z1221" s="2"/>
    </row>
    <row r="1222" spans="1:26" ht="12.75" customHeight="1" x14ac:dyDescent="0.15">
      <c r="A1222" s="42">
        <v>1972.08</v>
      </c>
      <c r="B1222" s="43">
        <v>613.44678571428574</v>
      </c>
      <c r="C1222" s="43">
        <v>17.003363263095235</v>
      </c>
      <c r="D1222" s="43">
        <v>33.619812927380949</v>
      </c>
      <c r="E1222" s="2"/>
      <c r="F1222" s="2"/>
      <c r="G1222" s="2"/>
      <c r="H1222" s="2"/>
      <c r="I1222" s="2"/>
      <c r="J1222" s="2"/>
      <c r="K1222" s="2"/>
      <c r="L1222" s="2"/>
      <c r="M1222" s="2"/>
      <c r="N1222" s="2"/>
      <c r="O1222" s="2"/>
      <c r="P1222" s="40"/>
      <c r="Q1222" s="2"/>
      <c r="R1222" s="2"/>
      <c r="S1222" s="2"/>
      <c r="T1222" s="2"/>
      <c r="U1222" s="2"/>
      <c r="V1222" s="2"/>
      <c r="W1222" s="2"/>
      <c r="X1222" s="2"/>
      <c r="Y1222" s="2"/>
      <c r="Z1222" s="2"/>
    </row>
    <row r="1223" spans="1:26" ht="12.75" customHeight="1" x14ac:dyDescent="0.15">
      <c r="A1223" s="42">
        <v>1972.09</v>
      </c>
      <c r="B1223" s="43">
        <v>603.16819477434672</v>
      </c>
      <c r="C1223" s="43">
        <v>16.981334916864608</v>
      </c>
      <c r="D1223" s="43">
        <v>33.852401425178144</v>
      </c>
      <c r="E1223" s="2"/>
      <c r="F1223" s="2"/>
      <c r="G1223" s="2"/>
      <c r="H1223" s="2"/>
      <c r="I1223" s="2"/>
      <c r="J1223" s="2"/>
      <c r="K1223" s="2"/>
      <c r="L1223" s="2"/>
      <c r="M1223" s="2"/>
      <c r="N1223" s="2"/>
      <c r="O1223" s="2"/>
      <c r="P1223" s="40"/>
      <c r="Q1223" s="2"/>
      <c r="R1223" s="2"/>
      <c r="S1223" s="2"/>
      <c r="T1223" s="2"/>
      <c r="U1223" s="2"/>
      <c r="V1223" s="2"/>
      <c r="W1223" s="2"/>
      <c r="X1223" s="2"/>
      <c r="Y1223" s="2"/>
      <c r="Z1223" s="2"/>
    </row>
    <row r="1224" spans="1:26" ht="12.75" customHeight="1" x14ac:dyDescent="0.15">
      <c r="A1224" s="42">
        <v>1972.1</v>
      </c>
      <c r="B1224" s="43">
        <v>601.41380614657203</v>
      </c>
      <c r="C1224" s="43">
        <v>17.029064845153663</v>
      </c>
      <c r="D1224" s="43">
        <v>34.204477374704489</v>
      </c>
      <c r="E1224" s="2"/>
      <c r="F1224" s="2"/>
      <c r="G1224" s="2"/>
      <c r="H1224" s="2"/>
      <c r="I1224" s="2"/>
      <c r="J1224" s="2"/>
      <c r="K1224" s="2"/>
      <c r="L1224" s="2"/>
      <c r="M1224" s="2"/>
      <c r="N1224" s="2"/>
      <c r="O1224" s="2"/>
      <c r="P1224" s="40"/>
      <c r="Q1224" s="2"/>
      <c r="R1224" s="2"/>
      <c r="S1224" s="2"/>
      <c r="T1224" s="2"/>
      <c r="U1224" s="2"/>
      <c r="V1224" s="2"/>
      <c r="W1224" s="2"/>
      <c r="X1224" s="2"/>
      <c r="Y1224" s="2"/>
      <c r="Z1224" s="2"/>
    </row>
    <row r="1225" spans="1:26" ht="12.75" customHeight="1" x14ac:dyDescent="0.15">
      <c r="A1225" s="42">
        <v>1972.11</v>
      </c>
      <c r="B1225" s="43">
        <v>630.10463443396225</v>
      </c>
      <c r="C1225" s="43">
        <v>17.116674694575469</v>
      </c>
      <c r="D1225" s="43">
        <v>34.634787902122639</v>
      </c>
      <c r="E1225" s="2"/>
      <c r="F1225" s="2"/>
      <c r="G1225" s="2"/>
      <c r="H1225" s="2"/>
      <c r="I1225" s="2"/>
      <c r="J1225" s="2"/>
      <c r="K1225" s="2"/>
      <c r="L1225" s="2"/>
      <c r="M1225" s="2"/>
      <c r="N1225" s="2"/>
      <c r="O1225" s="2"/>
      <c r="P1225" s="40"/>
      <c r="Q1225" s="2"/>
      <c r="R1225" s="2"/>
      <c r="S1225" s="2"/>
      <c r="T1225" s="2"/>
      <c r="U1225" s="2"/>
      <c r="V1225" s="2"/>
      <c r="W1225" s="2"/>
      <c r="X1225" s="2"/>
      <c r="Y1225" s="2"/>
      <c r="Z1225" s="2"/>
    </row>
    <row r="1226" spans="1:26" ht="12.75" customHeight="1" x14ac:dyDescent="0.15">
      <c r="A1226" s="42">
        <v>1972.12</v>
      </c>
      <c r="B1226" s="43">
        <v>641.72970588235285</v>
      </c>
      <c r="C1226" s="43">
        <v>17.203817647058823</v>
      </c>
      <c r="D1226" s="43">
        <v>35.063018823529404</v>
      </c>
      <c r="E1226" s="2"/>
      <c r="F1226" s="2"/>
      <c r="G1226" s="2"/>
      <c r="H1226" s="2"/>
      <c r="I1226" s="2"/>
      <c r="J1226" s="2"/>
      <c r="K1226" s="2"/>
      <c r="L1226" s="2"/>
      <c r="M1226" s="2"/>
      <c r="N1226" s="2"/>
      <c r="O1226" s="2"/>
      <c r="P1226" s="40"/>
      <c r="Q1226" s="2"/>
      <c r="R1226" s="2"/>
      <c r="S1226" s="2"/>
      <c r="T1226" s="2"/>
      <c r="U1226" s="2"/>
      <c r="V1226" s="2"/>
      <c r="W1226" s="2"/>
      <c r="X1226" s="2"/>
      <c r="Y1226" s="2"/>
      <c r="Z1226" s="2"/>
    </row>
    <row r="1227" spans="1:26" ht="12.75" customHeight="1" x14ac:dyDescent="0.15">
      <c r="A1227" s="42">
        <v>1973.01</v>
      </c>
      <c r="B1227" s="43">
        <v>645.12713615023461</v>
      </c>
      <c r="C1227" s="43">
        <v>17.1997759870892</v>
      </c>
      <c r="D1227" s="43">
        <v>35.670899226525819</v>
      </c>
      <c r="E1227" s="2"/>
      <c r="F1227" s="2"/>
      <c r="G1227" s="2"/>
      <c r="H1227" s="2"/>
      <c r="I1227" s="2"/>
      <c r="J1227" s="2"/>
      <c r="K1227" s="2"/>
      <c r="L1227" s="2"/>
      <c r="M1227" s="2"/>
      <c r="N1227" s="2"/>
      <c r="O1227" s="2"/>
      <c r="P1227" s="40"/>
      <c r="Q1227" s="2"/>
      <c r="R1227" s="2"/>
      <c r="S1227" s="2"/>
      <c r="T1227" s="2"/>
      <c r="U1227" s="2"/>
      <c r="V1227" s="2"/>
      <c r="W1227" s="2"/>
      <c r="X1227" s="2"/>
      <c r="Y1227" s="2"/>
      <c r="Z1227" s="2"/>
    </row>
    <row r="1228" spans="1:26" ht="12.75" customHeight="1" x14ac:dyDescent="0.15">
      <c r="A1228" s="42">
        <v>1973.02</v>
      </c>
      <c r="B1228" s="43">
        <v>617.89121212121211</v>
      </c>
      <c r="C1228" s="43">
        <v>17.115532469696969</v>
      </c>
      <c r="D1228" s="43">
        <v>36.106759742424238</v>
      </c>
      <c r="E1228" s="2"/>
      <c r="F1228" s="2"/>
      <c r="G1228" s="2"/>
      <c r="H1228" s="2"/>
      <c r="I1228" s="2"/>
      <c r="J1228" s="2"/>
      <c r="K1228" s="2"/>
      <c r="L1228" s="2"/>
      <c r="M1228" s="2"/>
      <c r="N1228" s="2"/>
      <c r="O1228" s="2"/>
      <c r="P1228" s="40"/>
      <c r="Q1228" s="2"/>
      <c r="R1228" s="2"/>
      <c r="S1228" s="2"/>
      <c r="T1228" s="2"/>
      <c r="U1228" s="2"/>
      <c r="V1228" s="2"/>
      <c r="W1228" s="2"/>
      <c r="X1228" s="2"/>
      <c r="Y1228" s="2"/>
      <c r="Z1228" s="2"/>
    </row>
    <row r="1229" spans="1:26" ht="12.75" customHeight="1" x14ac:dyDescent="0.15">
      <c r="A1229" s="42">
        <v>1973.03</v>
      </c>
      <c r="B1229" s="43">
        <v>602.53408775981529</v>
      </c>
      <c r="C1229" s="43">
        <v>16.993176674364896</v>
      </c>
      <c r="D1229" s="43">
        <v>36.452240184757507</v>
      </c>
      <c r="E1229" s="2"/>
      <c r="F1229" s="2"/>
      <c r="G1229" s="2"/>
      <c r="H1229" s="2"/>
      <c r="I1229" s="2"/>
      <c r="J1229" s="2"/>
      <c r="K1229" s="2"/>
      <c r="L1229" s="2"/>
      <c r="M1229" s="2"/>
      <c r="N1229" s="2"/>
      <c r="O1229" s="2"/>
      <c r="P1229" s="40"/>
      <c r="Q1229" s="2"/>
      <c r="R1229" s="2"/>
      <c r="S1229" s="2"/>
      <c r="T1229" s="2"/>
      <c r="U1229" s="2"/>
      <c r="V1229" s="2"/>
      <c r="W1229" s="2"/>
      <c r="X1229" s="2"/>
      <c r="Y1229" s="2"/>
      <c r="Z1229" s="2"/>
    </row>
    <row r="1230" spans="1:26" ht="12.75" customHeight="1" x14ac:dyDescent="0.15">
      <c r="A1230" s="42">
        <v>1973.04</v>
      </c>
      <c r="B1230" s="43">
        <v>587.20836009174309</v>
      </c>
      <c r="C1230" s="43">
        <v>16.964997868119262</v>
      </c>
      <c r="D1230" s="43">
        <v>36.964473462155958</v>
      </c>
      <c r="E1230" s="2"/>
      <c r="F1230" s="2"/>
      <c r="G1230" s="2"/>
      <c r="H1230" s="2"/>
      <c r="I1230" s="2"/>
      <c r="J1230" s="2"/>
      <c r="K1230" s="2"/>
      <c r="L1230" s="2"/>
      <c r="M1230" s="2"/>
      <c r="N1230" s="2"/>
      <c r="O1230" s="2"/>
      <c r="P1230" s="40"/>
      <c r="Q1230" s="2"/>
      <c r="R1230" s="2"/>
      <c r="S1230" s="2"/>
      <c r="T1230" s="2"/>
      <c r="U1230" s="2"/>
      <c r="V1230" s="2"/>
      <c r="W1230" s="2"/>
      <c r="X1230" s="2"/>
      <c r="Y1230" s="2"/>
      <c r="Z1230" s="2"/>
    </row>
    <row r="1231" spans="1:26" ht="12.75" customHeight="1" x14ac:dyDescent="0.15">
      <c r="A1231" s="42">
        <v>1973.05</v>
      </c>
      <c r="B1231" s="43">
        <v>566.80473804100222</v>
      </c>
      <c r="C1231" s="43">
        <v>16.937151320045558</v>
      </c>
      <c r="D1231" s="43">
        <v>37.469758702733479</v>
      </c>
      <c r="E1231" s="2"/>
      <c r="F1231" s="2"/>
      <c r="G1231" s="2"/>
      <c r="H1231" s="2"/>
      <c r="I1231" s="2"/>
      <c r="J1231" s="2"/>
      <c r="K1231" s="2"/>
      <c r="L1231" s="2"/>
      <c r="M1231" s="2"/>
      <c r="N1231" s="2"/>
      <c r="O1231" s="2"/>
      <c r="P1231" s="40"/>
      <c r="Q1231" s="2"/>
      <c r="R1231" s="2"/>
      <c r="S1231" s="2"/>
      <c r="T1231" s="2"/>
      <c r="U1231" s="2"/>
      <c r="V1231" s="2"/>
      <c r="W1231" s="2"/>
      <c r="X1231" s="2"/>
      <c r="Y1231" s="2"/>
      <c r="Z1231" s="2"/>
    </row>
    <row r="1232" spans="1:26" ht="12.75" customHeight="1" x14ac:dyDescent="0.15">
      <c r="A1232" s="42">
        <v>1973.06</v>
      </c>
      <c r="B1232" s="43">
        <v>550.35411764705873</v>
      </c>
      <c r="C1232" s="43">
        <v>16.909735294117645</v>
      </c>
      <c r="D1232" s="43">
        <v>37.968132352941176</v>
      </c>
      <c r="E1232" s="2"/>
      <c r="F1232" s="2"/>
      <c r="G1232" s="2"/>
      <c r="H1232" s="2"/>
      <c r="I1232" s="2"/>
      <c r="J1232" s="2"/>
      <c r="K1232" s="2"/>
      <c r="L1232" s="2"/>
      <c r="M1232" s="2"/>
      <c r="N1232" s="2"/>
      <c r="O1232" s="2"/>
      <c r="P1232" s="40"/>
      <c r="Q1232" s="2"/>
      <c r="R1232" s="2"/>
      <c r="S1232" s="2"/>
      <c r="T1232" s="2"/>
      <c r="U1232" s="2"/>
      <c r="V1232" s="2"/>
      <c r="W1232" s="2"/>
      <c r="X1232" s="2"/>
      <c r="Y1232" s="2"/>
      <c r="Z1232" s="2"/>
    </row>
    <row r="1233" spans="1:26" ht="12.75" customHeight="1" x14ac:dyDescent="0.15">
      <c r="A1233" s="42">
        <v>1973.07</v>
      </c>
      <c r="B1233" s="43">
        <v>554.35139954853264</v>
      </c>
      <c r="C1233" s="43">
        <v>16.958908737020316</v>
      </c>
      <c r="D1233" s="43">
        <v>38.685815867945827</v>
      </c>
      <c r="E1233" s="2"/>
      <c r="F1233" s="2"/>
      <c r="G1233" s="2"/>
      <c r="H1233" s="2"/>
      <c r="I1233" s="2"/>
      <c r="J1233" s="2"/>
      <c r="K1233" s="2"/>
      <c r="L1233" s="2"/>
      <c r="M1233" s="2"/>
      <c r="N1233" s="2"/>
      <c r="O1233" s="2"/>
      <c r="P1233" s="40"/>
      <c r="Q1233" s="2"/>
      <c r="R1233" s="2"/>
      <c r="S1233" s="2"/>
      <c r="T1233" s="2"/>
      <c r="U1233" s="2"/>
      <c r="V1233" s="2"/>
      <c r="W1233" s="2"/>
      <c r="X1233" s="2"/>
      <c r="Y1233" s="2"/>
      <c r="Z1233" s="2"/>
    </row>
    <row r="1234" spans="1:26" ht="12.75" customHeight="1" x14ac:dyDescent="0.15">
      <c r="A1234" s="42">
        <v>1973.08</v>
      </c>
      <c r="B1234" s="43">
        <v>534.22476718403539</v>
      </c>
      <c r="C1234" s="43">
        <v>16.74382911197339</v>
      </c>
      <c r="D1234" s="43">
        <v>38.788783970066518</v>
      </c>
      <c r="E1234" s="2"/>
      <c r="F1234" s="2"/>
      <c r="G1234" s="2"/>
      <c r="H1234" s="2"/>
      <c r="I1234" s="2"/>
      <c r="J1234" s="2"/>
      <c r="K1234" s="2"/>
      <c r="L1234" s="2"/>
      <c r="M1234" s="2"/>
      <c r="N1234" s="2"/>
      <c r="O1234" s="2"/>
      <c r="P1234" s="40"/>
      <c r="Q1234" s="2"/>
      <c r="R1234" s="2"/>
      <c r="S1234" s="2"/>
      <c r="T1234" s="2"/>
      <c r="U1234" s="2"/>
      <c r="V1234" s="2"/>
      <c r="W1234" s="2"/>
      <c r="X1234" s="2"/>
      <c r="Y1234" s="2"/>
      <c r="Z1234" s="2"/>
    </row>
    <row r="1235" spans="1:26" ht="12.75" customHeight="1" x14ac:dyDescent="0.15">
      <c r="A1235" s="42">
        <v>1973.09</v>
      </c>
      <c r="B1235" s="43">
        <v>542.28637168141586</v>
      </c>
      <c r="C1235" s="43">
        <v>16.792390486725662</v>
      </c>
      <c r="D1235" s="43">
        <v>39.490361725663711</v>
      </c>
      <c r="E1235" s="2"/>
      <c r="F1235" s="2"/>
      <c r="G1235" s="2"/>
      <c r="H1235" s="2"/>
      <c r="I1235" s="2"/>
      <c r="J1235" s="2"/>
      <c r="K1235" s="2"/>
      <c r="L1235" s="2"/>
      <c r="M1235" s="2"/>
      <c r="N1235" s="2"/>
      <c r="O1235" s="2"/>
      <c r="P1235" s="40"/>
      <c r="Q1235" s="2"/>
      <c r="R1235" s="2"/>
      <c r="S1235" s="2"/>
      <c r="T1235" s="2"/>
      <c r="U1235" s="2"/>
      <c r="V1235" s="2"/>
      <c r="W1235" s="2"/>
      <c r="X1235" s="2"/>
      <c r="Y1235" s="2"/>
      <c r="Z1235" s="2"/>
    </row>
    <row r="1236" spans="1:26" ht="12.75" customHeight="1" x14ac:dyDescent="0.15">
      <c r="A1236" s="42">
        <v>1973.1</v>
      </c>
      <c r="B1236" s="43">
        <v>558.90848684210528</v>
      </c>
      <c r="C1236" s="43">
        <v>16.831747961622803</v>
      </c>
      <c r="D1236" s="43">
        <v>39.941443137061398</v>
      </c>
      <c r="E1236" s="2"/>
      <c r="F1236" s="2"/>
      <c r="G1236" s="2"/>
      <c r="H1236" s="2"/>
      <c r="I1236" s="2"/>
      <c r="J1236" s="2"/>
      <c r="K1236" s="2"/>
      <c r="L1236" s="2"/>
      <c r="M1236" s="2"/>
      <c r="N1236" s="2"/>
      <c r="O1236" s="2"/>
      <c r="P1236" s="40"/>
      <c r="Q1236" s="2"/>
      <c r="R1236" s="2"/>
      <c r="S1236" s="2"/>
      <c r="T1236" s="2"/>
      <c r="U1236" s="2"/>
      <c r="V1236" s="2"/>
      <c r="W1236" s="2"/>
      <c r="X1236" s="2"/>
      <c r="Y1236" s="2"/>
      <c r="Z1236" s="2"/>
    </row>
    <row r="1237" spans="1:26" ht="12.75" customHeight="1" x14ac:dyDescent="0.15">
      <c r="A1237" s="42">
        <v>1973.11</v>
      </c>
      <c r="B1237" s="43">
        <v>515.81111111111113</v>
      </c>
      <c r="C1237" s="43">
        <v>16.907125118736381</v>
      </c>
      <c r="D1237" s="43">
        <v>40.472613136165577</v>
      </c>
      <c r="E1237" s="2"/>
      <c r="F1237" s="2"/>
      <c r="G1237" s="2"/>
      <c r="H1237" s="2"/>
      <c r="I1237" s="2"/>
      <c r="J1237" s="2"/>
      <c r="K1237" s="2"/>
      <c r="L1237" s="2"/>
      <c r="M1237" s="2"/>
      <c r="N1237" s="2"/>
      <c r="O1237" s="2"/>
      <c r="P1237" s="40"/>
      <c r="Q1237" s="2"/>
      <c r="R1237" s="2"/>
      <c r="S1237" s="2"/>
      <c r="T1237" s="2"/>
      <c r="U1237" s="2"/>
      <c r="V1237" s="2"/>
      <c r="W1237" s="2"/>
      <c r="X1237" s="2"/>
      <c r="Y1237" s="2"/>
      <c r="Z1237" s="2"/>
    </row>
    <row r="1238" spans="1:26" ht="12.75" customHeight="1" x14ac:dyDescent="0.15">
      <c r="A1238" s="42">
        <v>1973.12</v>
      </c>
      <c r="B1238" s="43">
        <v>476.18743939393931</v>
      </c>
      <c r="C1238" s="43">
        <v>16.981573593073591</v>
      </c>
      <c r="D1238" s="43">
        <v>40.996935064935059</v>
      </c>
      <c r="E1238" s="2"/>
      <c r="F1238" s="2"/>
      <c r="G1238" s="2"/>
      <c r="H1238" s="2"/>
      <c r="I1238" s="2"/>
      <c r="J1238" s="2"/>
      <c r="K1238" s="2"/>
      <c r="L1238" s="2"/>
      <c r="M1238" s="2"/>
      <c r="N1238" s="2"/>
      <c r="O1238" s="2"/>
      <c r="P1238" s="40"/>
      <c r="Q1238" s="2"/>
      <c r="R1238" s="2"/>
      <c r="S1238" s="2"/>
      <c r="T1238" s="2"/>
      <c r="U1238" s="2"/>
      <c r="V1238" s="2"/>
      <c r="W1238" s="2"/>
      <c r="X1238" s="2"/>
      <c r="Y1238" s="2"/>
      <c r="Z1238" s="2"/>
    </row>
    <row r="1239" spans="1:26" ht="12.75" customHeight="1" x14ac:dyDescent="0.15">
      <c r="A1239" s="42">
        <v>1974.01</v>
      </c>
      <c r="B1239" s="43">
        <v>478.72473497854071</v>
      </c>
      <c r="C1239" s="43">
        <v>16.935429184549353</v>
      </c>
      <c r="D1239" s="43">
        <v>40.977113885193134</v>
      </c>
      <c r="E1239" s="2"/>
      <c r="F1239" s="2"/>
      <c r="G1239" s="2"/>
      <c r="H1239" s="2"/>
      <c r="I1239" s="2"/>
      <c r="J1239" s="2"/>
      <c r="K1239" s="2"/>
      <c r="L1239" s="2"/>
      <c r="M1239" s="2"/>
      <c r="N1239" s="2"/>
      <c r="O1239" s="2"/>
      <c r="P1239" s="40"/>
      <c r="Q1239" s="2"/>
      <c r="R1239" s="2"/>
      <c r="S1239" s="2"/>
      <c r="T1239" s="2"/>
      <c r="U1239" s="2"/>
      <c r="V1239" s="2"/>
      <c r="W1239" s="2"/>
      <c r="X1239" s="2"/>
      <c r="Y1239" s="2"/>
      <c r="Z1239" s="2"/>
    </row>
    <row r="1240" spans="1:26" ht="12.75" customHeight="1" x14ac:dyDescent="0.15">
      <c r="A1240" s="42">
        <v>1974.02</v>
      </c>
      <c r="B1240" s="43">
        <v>459.55819385593219</v>
      </c>
      <c r="C1240" s="43">
        <v>16.818502118644066</v>
      </c>
      <c r="D1240" s="43">
        <v>40.784031630296603</v>
      </c>
      <c r="E1240" s="2"/>
      <c r="F1240" s="2"/>
      <c r="G1240" s="2"/>
      <c r="H1240" s="2"/>
      <c r="I1240" s="2"/>
      <c r="J1240" s="2"/>
      <c r="K1240" s="2"/>
      <c r="L1240" s="2"/>
      <c r="M1240" s="2"/>
      <c r="N1240" s="2"/>
      <c r="O1240" s="2"/>
      <c r="P1240" s="40"/>
      <c r="Q1240" s="2"/>
      <c r="R1240" s="2"/>
      <c r="S1240" s="2"/>
      <c r="T1240" s="2"/>
      <c r="U1240" s="2"/>
      <c r="V1240" s="2"/>
      <c r="W1240" s="2"/>
      <c r="X1240" s="2"/>
      <c r="Y1240" s="2"/>
      <c r="Z1240" s="2"/>
    </row>
    <row r="1241" spans="1:26" ht="12.75" customHeight="1" x14ac:dyDescent="0.15">
      <c r="A1241" s="42">
        <v>1974.03</v>
      </c>
      <c r="B1241" s="43">
        <v>473.16497071129709</v>
      </c>
      <c r="C1241" s="43">
        <v>16.704510460251043</v>
      </c>
      <c r="D1241" s="43">
        <v>40.595845188284514</v>
      </c>
      <c r="E1241" s="2"/>
      <c r="F1241" s="2"/>
      <c r="G1241" s="2"/>
      <c r="H1241" s="2"/>
      <c r="I1241" s="2"/>
      <c r="J1241" s="2"/>
      <c r="K1241" s="2"/>
      <c r="L1241" s="2"/>
      <c r="M1241" s="2"/>
      <c r="N1241" s="2"/>
      <c r="O1241" s="2"/>
      <c r="P1241" s="40"/>
      <c r="Q1241" s="2"/>
      <c r="R1241" s="2"/>
      <c r="S1241" s="2"/>
      <c r="T1241" s="2"/>
      <c r="U1241" s="2"/>
      <c r="V1241" s="2"/>
      <c r="W1241" s="2"/>
      <c r="X1241" s="2"/>
      <c r="Y1241" s="2"/>
      <c r="Z1241" s="2"/>
    </row>
    <row r="1242" spans="1:26" ht="12.75" customHeight="1" x14ac:dyDescent="0.15">
      <c r="A1242" s="42">
        <v>1974.04</v>
      </c>
      <c r="B1242" s="43">
        <v>447.11151874999996</v>
      </c>
      <c r="C1242" s="43">
        <v>16.731622916666666</v>
      </c>
      <c r="D1242" s="43">
        <v>41.039237646875002</v>
      </c>
      <c r="E1242" s="2"/>
      <c r="F1242" s="2"/>
      <c r="G1242" s="2"/>
      <c r="H1242" s="2"/>
      <c r="I1242" s="2"/>
      <c r="J1242" s="2"/>
      <c r="K1242" s="2"/>
      <c r="L1242" s="2"/>
      <c r="M1242" s="2"/>
      <c r="N1242" s="2"/>
      <c r="O1242" s="2"/>
      <c r="P1242" s="40"/>
      <c r="Q1242" s="2"/>
      <c r="R1242" s="2"/>
      <c r="S1242" s="2"/>
      <c r="T1242" s="2"/>
      <c r="U1242" s="2"/>
      <c r="V1242" s="2"/>
      <c r="W1242" s="2"/>
      <c r="X1242" s="2"/>
      <c r="Y1242" s="2"/>
      <c r="Z1242" s="2"/>
    </row>
    <row r="1243" spans="1:26" ht="12.75" customHeight="1" x14ac:dyDescent="0.15">
      <c r="A1243" s="42">
        <v>1974.05</v>
      </c>
      <c r="B1243" s="43">
        <v>428.26650308641973</v>
      </c>
      <c r="C1243" s="43">
        <v>16.62058024691358</v>
      </c>
      <c r="D1243" s="43">
        <v>41.137512200617273</v>
      </c>
      <c r="E1243" s="2"/>
      <c r="F1243" s="2"/>
      <c r="G1243" s="2"/>
      <c r="H1243" s="2"/>
      <c r="I1243" s="2"/>
      <c r="J1243" s="2"/>
      <c r="K1243" s="2"/>
      <c r="L1243" s="2"/>
      <c r="M1243" s="2"/>
      <c r="N1243" s="2"/>
      <c r="O1243" s="2"/>
      <c r="P1243" s="40"/>
      <c r="Q1243" s="2"/>
      <c r="R1243" s="2"/>
      <c r="S1243" s="2"/>
      <c r="T1243" s="2"/>
      <c r="U1243" s="2"/>
      <c r="V1243" s="2"/>
      <c r="W1243" s="2"/>
      <c r="X1243" s="2"/>
      <c r="Y1243" s="2"/>
      <c r="Z1243" s="2"/>
    </row>
    <row r="1244" spans="1:26" ht="12.75" customHeight="1" x14ac:dyDescent="0.15">
      <c r="A1244" s="42">
        <v>1974.06</v>
      </c>
      <c r="B1244" s="43">
        <v>425.33889489795916</v>
      </c>
      <c r="C1244" s="43">
        <v>16.579642857142854</v>
      </c>
      <c r="D1244" s="43">
        <v>41.401736734693877</v>
      </c>
      <c r="E1244" s="2"/>
      <c r="F1244" s="2"/>
      <c r="G1244" s="2"/>
      <c r="H1244" s="2"/>
      <c r="I1244" s="2"/>
      <c r="J1244" s="2"/>
      <c r="K1244" s="2"/>
      <c r="L1244" s="2"/>
      <c r="M1244" s="2"/>
      <c r="N1244" s="2"/>
      <c r="O1244" s="2"/>
      <c r="P1244" s="40"/>
      <c r="Q1244" s="2"/>
      <c r="R1244" s="2"/>
      <c r="S1244" s="2"/>
      <c r="T1244" s="2"/>
      <c r="U1244" s="2"/>
      <c r="V1244" s="2"/>
      <c r="W1244" s="2"/>
      <c r="X1244" s="2"/>
      <c r="Y1244" s="2"/>
      <c r="Z1244" s="2"/>
    </row>
    <row r="1245" spans="1:26" ht="12.75" customHeight="1" x14ac:dyDescent="0.15">
      <c r="A1245" s="42">
        <v>1974.07</v>
      </c>
      <c r="B1245" s="43">
        <v>372.65264473684209</v>
      </c>
      <c r="C1245" s="43">
        <v>16.586355263157891</v>
      </c>
      <c r="D1245" s="43">
        <v>41.645988723684205</v>
      </c>
      <c r="E1245" s="2"/>
      <c r="F1245" s="2"/>
      <c r="G1245" s="2"/>
      <c r="H1245" s="2"/>
      <c r="I1245" s="2"/>
      <c r="J1245" s="2"/>
      <c r="K1245" s="2"/>
      <c r="L1245" s="2"/>
      <c r="M1245" s="2"/>
      <c r="N1245" s="2"/>
      <c r="O1245" s="2"/>
      <c r="P1245" s="40"/>
      <c r="Q1245" s="2"/>
      <c r="R1245" s="2"/>
      <c r="S1245" s="2"/>
      <c r="T1245" s="2"/>
      <c r="U1245" s="2"/>
      <c r="V1245" s="2"/>
      <c r="W1245" s="2"/>
      <c r="X1245" s="2"/>
      <c r="Y1245" s="2"/>
      <c r="Z1245" s="2"/>
    </row>
    <row r="1246" spans="1:26" ht="12.75" customHeight="1" x14ac:dyDescent="0.15">
      <c r="A1246" s="42">
        <v>1974.08</v>
      </c>
      <c r="B1246" s="43">
        <v>352.95406899999995</v>
      </c>
      <c r="C1246" s="43">
        <v>16.526588</v>
      </c>
      <c r="D1246" s="43">
        <v>41.718818141</v>
      </c>
      <c r="E1246" s="2"/>
      <c r="F1246" s="2"/>
      <c r="G1246" s="2"/>
      <c r="H1246" s="2"/>
      <c r="I1246" s="2"/>
      <c r="J1246" s="2"/>
      <c r="K1246" s="2"/>
      <c r="L1246" s="2"/>
      <c r="M1246" s="2"/>
      <c r="N1246" s="2"/>
      <c r="O1246" s="2"/>
      <c r="P1246" s="40"/>
      <c r="Q1246" s="2"/>
      <c r="R1246" s="2"/>
      <c r="S1246" s="2"/>
      <c r="T1246" s="2"/>
      <c r="U1246" s="2"/>
      <c r="V1246" s="2"/>
      <c r="W1246" s="2"/>
      <c r="X1246" s="2"/>
      <c r="Y1246" s="2"/>
      <c r="Z1246" s="2"/>
    </row>
    <row r="1247" spans="1:26" ht="12.75" customHeight="1" x14ac:dyDescent="0.15">
      <c r="A1247" s="42">
        <v>1974.09</v>
      </c>
      <c r="B1247" s="43">
        <v>312.48367193675887</v>
      </c>
      <c r="C1247" s="43">
        <v>16.468238142292488</v>
      </c>
      <c r="D1247" s="43">
        <v>41.789874505928843</v>
      </c>
      <c r="E1247" s="2"/>
      <c r="F1247" s="2"/>
      <c r="G1247" s="2"/>
      <c r="H1247" s="2"/>
      <c r="I1247" s="2"/>
      <c r="J1247" s="2"/>
      <c r="K1247" s="2"/>
      <c r="L1247" s="2"/>
      <c r="M1247" s="2"/>
      <c r="N1247" s="2"/>
      <c r="O1247" s="2"/>
      <c r="P1247" s="40"/>
      <c r="Q1247" s="2"/>
      <c r="R1247" s="2"/>
      <c r="S1247" s="2"/>
      <c r="T1247" s="2"/>
      <c r="U1247" s="2"/>
      <c r="V1247" s="2"/>
      <c r="W1247" s="2"/>
      <c r="X1247" s="2"/>
      <c r="Y1247" s="2"/>
      <c r="Z1247" s="2"/>
    </row>
    <row r="1248" spans="1:26" ht="12.75" customHeight="1" x14ac:dyDescent="0.15">
      <c r="A1248" s="42">
        <v>1974.1</v>
      </c>
      <c r="B1248" s="43">
        <v>315.42202739726025</v>
      </c>
      <c r="C1248" s="43">
        <v>16.322226867906064</v>
      </c>
      <c r="D1248" s="43">
        <v>41.047879785714287</v>
      </c>
      <c r="E1248" s="2"/>
      <c r="F1248" s="2"/>
      <c r="G1248" s="2"/>
      <c r="H1248" s="2"/>
      <c r="I1248" s="2"/>
      <c r="J1248" s="2"/>
      <c r="K1248" s="2"/>
      <c r="L1248" s="2"/>
      <c r="M1248" s="2"/>
      <c r="N1248" s="2"/>
      <c r="O1248" s="2"/>
      <c r="P1248" s="40"/>
      <c r="Q1248" s="2"/>
      <c r="R1248" s="2"/>
      <c r="S1248" s="2"/>
      <c r="T1248" s="2"/>
      <c r="U1248" s="2"/>
      <c r="V1248" s="2"/>
      <c r="W1248" s="2"/>
      <c r="X1248" s="2"/>
      <c r="Y1248" s="2"/>
      <c r="Z1248" s="2"/>
    </row>
    <row r="1249" spans="1:26" ht="12.75" customHeight="1" x14ac:dyDescent="0.15">
      <c r="A1249" s="42">
        <v>1974.11</v>
      </c>
      <c r="B1249" s="43">
        <v>323.33844854368925</v>
      </c>
      <c r="C1249" s="43">
        <v>16.210505962135919</v>
      </c>
      <c r="D1249" s="43">
        <v>40.398511513592226</v>
      </c>
      <c r="E1249" s="2"/>
      <c r="F1249" s="2"/>
      <c r="G1249" s="2"/>
      <c r="H1249" s="2"/>
      <c r="I1249" s="2"/>
      <c r="J1249" s="2"/>
      <c r="K1249" s="2"/>
      <c r="L1249" s="2"/>
      <c r="M1249" s="2"/>
      <c r="N1249" s="2"/>
      <c r="O1249" s="2"/>
      <c r="P1249" s="40"/>
      <c r="Q1249" s="2"/>
      <c r="R1249" s="2"/>
      <c r="S1249" s="2"/>
      <c r="T1249" s="2"/>
      <c r="U1249" s="2"/>
      <c r="V1249" s="2"/>
      <c r="W1249" s="2"/>
      <c r="X1249" s="2"/>
      <c r="Y1249" s="2"/>
      <c r="Z1249" s="2"/>
    </row>
    <row r="1250" spans="1:26" ht="12.75" customHeight="1" x14ac:dyDescent="0.15">
      <c r="A1250" s="42">
        <v>1974.12</v>
      </c>
      <c r="B1250" s="43">
        <v>299.9605597302504</v>
      </c>
      <c r="C1250" s="43">
        <v>16.100462427745665</v>
      </c>
      <c r="D1250" s="43">
        <v>39.759197495183038</v>
      </c>
      <c r="E1250" s="2"/>
      <c r="F1250" s="2"/>
      <c r="G1250" s="2"/>
      <c r="H1250" s="2"/>
      <c r="I1250" s="2"/>
      <c r="J1250" s="2"/>
      <c r="K1250" s="2"/>
      <c r="L1250" s="2"/>
      <c r="M1250" s="2"/>
      <c r="N1250" s="2"/>
      <c r="O1250" s="2"/>
      <c r="P1250" s="40"/>
      <c r="Q1250" s="2"/>
      <c r="R1250" s="2"/>
      <c r="S1250" s="2"/>
      <c r="T1250" s="2"/>
      <c r="U1250" s="2"/>
      <c r="V1250" s="2"/>
      <c r="W1250" s="2"/>
      <c r="X1250" s="2"/>
      <c r="Y1250" s="2"/>
      <c r="Z1250" s="2"/>
    </row>
    <row r="1251" spans="1:26" ht="12.75" customHeight="1" x14ac:dyDescent="0.15">
      <c r="A1251" s="42">
        <v>1975.01</v>
      </c>
      <c r="B1251" s="43">
        <v>323.26803071017275</v>
      </c>
      <c r="C1251" s="43">
        <v>16.142595833973125</v>
      </c>
      <c r="D1251" s="43">
        <v>38.953129423224567</v>
      </c>
      <c r="E1251" s="2"/>
      <c r="F1251" s="2"/>
      <c r="G1251" s="2"/>
      <c r="H1251" s="2"/>
      <c r="I1251" s="2"/>
      <c r="J1251" s="2"/>
      <c r="K1251" s="2"/>
      <c r="L1251" s="2"/>
      <c r="M1251" s="2"/>
      <c r="N1251" s="2"/>
      <c r="O1251" s="2"/>
      <c r="P1251" s="40"/>
      <c r="Q1251" s="2"/>
      <c r="R1251" s="2"/>
      <c r="S1251" s="2"/>
      <c r="T1251" s="2"/>
      <c r="U1251" s="2"/>
      <c r="V1251" s="2"/>
      <c r="W1251" s="2"/>
      <c r="X1251" s="2"/>
      <c r="Y1251" s="2"/>
      <c r="Z1251" s="2"/>
    </row>
    <row r="1252" spans="1:26" ht="12.75" customHeight="1" x14ac:dyDescent="0.15">
      <c r="A1252" s="42">
        <v>1975.02</v>
      </c>
      <c r="B1252" s="43">
        <v>354.1411714285714</v>
      </c>
      <c r="C1252" s="43">
        <v>16.1227963247619</v>
      </c>
      <c r="D1252" s="43">
        <v>38.007924896190474</v>
      </c>
      <c r="E1252" s="2"/>
      <c r="F1252" s="2"/>
      <c r="G1252" s="2"/>
      <c r="H1252" s="2"/>
      <c r="I1252" s="2"/>
      <c r="J1252" s="2"/>
      <c r="K1252" s="2"/>
      <c r="L1252" s="2"/>
      <c r="M1252" s="2"/>
      <c r="N1252" s="2"/>
      <c r="O1252" s="2"/>
      <c r="P1252" s="40"/>
      <c r="Q1252" s="2"/>
      <c r="R1252" s="2"/>
      <c r="S1252" s="2"/>
      <c r="T1252" s="2"/>
      <c r="U1252" s="2"/>
      <c r="V1252" s="2"/>
      <c r="W1252" s="2"/>
      <c r="X1252" s="2"/>
      <c r="Y1252" s="2"/>
      <c r="Z1252" s="2"/>
    </row>
    <row r="1253" spans="1:26" ht="12.75" customHeight="1" x14ac:dyDescent="0.15">
      <c r="A1253" s="42">
        <v>1975.03</v>
      </c>
      <c r="B1253" s="43">
        <v>369.00559203036045</v>
      </c>
      <c r="C1253" s="43">
        <v>16.164365275142313</v>
      </c>
      <c r="D1253" s="43">
        <v>37.217680265654636</v>
      </c>
      <c r="E1253" s="2"/>
      <c r="F1253" s="2"/>
      <c r="G1253" s="2"/>
      <c r="H1253" s="2"/>
      <c r="I1253" s="2"/>
      <c r="J1253" s="2"/>
      <c r="K1253" s="2"/>
      <c r="L1253" s="2"/>
      <c r="M1253" s="2"/>
      <c r="N1253" s="2"/>
      <c r="O1253" s="2"/>
      <c r="P1253" s="40"/>
      <c r="Q1253" s="2"/>
      <c r="R1253" s="2"/>
      <c r="S1253" s="2"/>
      <c r="T1253" s="2"/>
      <c r="U1253" s="2"/>
      <c r="V1253" s="2"/>
      <c r="W1253" s="2"/>
      <c r="X1253" s="2"/>
      <c r="Y1253" s="2"/>
      <c r="Z1253" s="2"/>
    </row>
    <row r="1254" spans="1:26" ht="12.75" customHeight="1" x14ac:dyDescent="0.15">
      <c r="A1254" s="42">
        <v>1975.04</v>
      </c>
      <c r="B1254" s="43">
        <v>371.73502457466913</v>
      </c>
      <c r="C1254" s="43">
        <v>16.161741832703214</v>
      </c>
      <c r="D1254" s="43">
        <v>36.360310152173916</v>
      </c>
      <c r="E1254" s="2"/>
      <c r="F1254" s="2"/>
      <c r="G1254" s="2"/>
      <c r="H1254" s="2"/>
      <c r="I1254" s="2"/>
      <c r="J1254" s="2"/>
      <c r="K1254" s="2"/>
      <c r="L1254" s="2"/>
      <c r="M1254" s="2"/>
      <c r="N1254" s="2"/>
      <c r="O1254" s="2"/>
      <c r="P1254" s="40"/>
      <c r="Q1254" s="2"/>
      <c r="R1254" s="2"/>
      <c r="S1254" s="2"/>
      <c r="T1254" s="2"/>
      <c r="U1254" s="2"/>
      <c r="V1254" s="2"/>
      <c r="W1254" s="2"/>
      <c r="X1254" s="2"/>
      <c r="Y1254" s="2"/>
      <c r="Z1254" s="2"/>
    </row>
    <row r="1255" spans="1:26" ht="12.75" customHeight="1" x14ac:dyDescent="0.15">
      <c r="A1255" s="42">
        <v>1975.05</v>
      </c>
      <c r="B1255" s="43">
        <v>393.11205827067658</v>
      </c>
      <c r="C1255" s="43">
        <v>16.128807463345861</v>
      </c>
      <c r="D1255" s="43">
        <v>35.442607950187963</v>
      </c>
      <c r="E1255" s="2"/>
      <c r="F1255" s="2"/>
      <c r="G1255" s="2"/>
      <c r="H1255" s="2"/>
      <c r="I1255" s="2"/>
      <c r="J1255" s="2"/>
      <c r="K1255" s="2"/>
      <c r="L1255" s="2"/>
      <c r="M1255" s="2"/>
      <c r="N1255" s="2"/>
      <c r="O1255" s="2"/>
      <c r="P1255" s="40"/>
      <c r="Q1255" s="2"/>
      <c r="R1255" s="2"/>
      <c r="S1255" s="2"/>
      <c r="T1255" s="2"/>
      <c r="U1255" s="2"/>
      <c r="V1255" s="2"/>
      <c r="W1255" s="2"/>
      <c r="X1255" s="2"/>
      <c r="Y1255" s="2"/>
      <c r="Z1255" s="2"/>
    </row>
    <row r="1256" spans="1:26" ht="12.75" customHeight="1" x14ac:dyDescent="0.15">
      <c r="A1256" s="42">
        <v>1975.06</v>
      </c>
      <c r="B1256" s="43">
        <v>400.13854477611937</v>
      </c>
      <c r="C1256" s="43">
        <v>16.066168843283581</v>
      </c>
      <c r="D1256" s="43">
        <v>34.470809701492534</v>
      </c>
      <c r="E1256" s="2"/>
      <c r="F1256" s="2"/>
      <c r="G1256" s="2"/>
      <c r="H1256" s="2"/>
      <c r="I1256" s="2"/>
      <c r="J1256" s="2"/>
      <c r="K1256" s="2"/>
      <c r="L1256" s="2"/>
      <c r="M1256" s="2"/>
      <c r="N1256" s="2"/>
      <c r="O1256" s="2"/>
      <c r="P1256" s="40"/>
      <c r="Q1256" s="2"/>
      <c r="R1256" s="2"/>
      <c r="S1256" s="2"/>
      <c r="T1256" s="2"/>
      <c r="U1256" s="2"/>
      <c r="V1256" s="2"/>
      <c r="W1256" s="2"/>
      <c r="X1256" s="2"/>
      <c r="Y1256" s="2"/>
      <c r="Z1256" s="2"/>
    </row>
    <row r="1257" spans="1:26" ht="12.75" customHeight="1" x14ac:dyDescent="0.15">
      <c r="A1257" s="42">
        <v>1975.07</v>
      </c>
      <c r="B1257" s="43">
        <v>396.09439760147592</v>
      </c>
      <c r="C1257" s="43">
        <v>15.888314575645754</v>
      </c>
      <c r="D1257" s="43">
        <v>33.803695441881914</v>
      </c>
      <c r="E1257" s="2"/>
      <c r="F1257" s="2"/>
      <c r="G1257" s="2"/>
      <c r="H1257" s="2"/>
      <c r="I1257" s="2"/>
      <c r="J1257" s="2"/>
      <c r="K1257" s="2"/>
      <c r="L1257" s="2"/>
      <c r="M1257" s="2"/>
      <c r="N1257" s="2"/>
      <c r="O1257" s="2"/>
      <c r="P1257" s="40"/>
      <c r="Q1257" s="2"/>
      <c r="R1257" s="2"/>
      <c r="S1257" s="2"/>
      <c r="T1257" s="2"/>
      <c r="U1257" s="2"/>
      <c r="V1257" s="2"/>
      <c r="W1257" s="2"/>
      <c r="X1257" s="2"/>
      <c r="Y1257" s="2"/>
      <c r="Z1257" s="2"/>
    </row>
    <row r="1258" spans="1:26" ht="12.75" customHeight="1" x14ac:dyDescent="0.15">
      <c r="A1258" s="42">
        <v>1975.08</v>
      </c>
      <c r="B1258" s="43">
        <v>366.38262707182315</v>
      </c>
      <c r="C1258" s="43">
        <v>15.859054327808471</v>
      </c>
      <c r="D1258" s="43">
        <v>33.456491842541432</v>
      </c>
      <c r="E1258" s="2"/>
      <c r="F1258" s="2"/>
      <c r="G1258" s="2"/>
      <c r="H1258" s="2"/>
      <c r="I1258" s="2"/>
      <c r="J1258" s="2"/>
      <c r="K1258" s="2"/>
      <c r="L1258" s="2"/>
      <c r="M1258" s="2"/>
      <c r="N1258" s="2"/>
      <c r="O1258" s="2"/>
      <c r="P1258" s="40"/>
      <c r="Q1258" s="2"/>
      <c r="R1258" s="2"/>
      <c r="S1258" s="2"/>
      <c r="T1258" s="2"/>
      <c r="U1258" s="2"/>
      <c r="V1258" s="2"/>
      <c r="W1258" s="2"/>
      <c r="X1258" s="2"/>
      <c r="Y1258" s="2"/>
      <c r="Z1258" s="2"/>
    </row>
    <row r="1259" spans="1:26" ht="12.75" customHeight="1" x14ac:dyDescent="0.15">
      <c r="A1259" s="42">
        <v>1975.09</v>
      </c>
      <c r="B1259" s="43">
        <v>359.94829761904759</v>
      </c>
      <c r="C1259" s="43">
        <v>15.771916666666664</v>
      </c>
      <c r="D1259" s="43">
        <v>32.989238095238093</v>
      </c>
      <c r="E1259" s="2"/>
      <c r="F1259" s="2"/>
      <c r="G1259" s="2"/>
      <c r="H1259" s="2"/>
      <c r="I1259" s="2"/>
      <c r="J1259" s="2"/>
      <c r="K1259" s="2"/>
      <c r="L1259" s="2"/>
      <c r="M1259" s="2"/>
      <c r="N1259" s="2"/>
      <c r="O1259" s="2"/>
      <c r="P1259" s="40"/>
      <c r="Q1259" s="2"/>
      <c r="R1259" s="2"/>
      <c r="S1259" s="2"/>
      <c r="T1259" s="2"/>
      <c r="U1259" s="2"/>
      <c r="V1259" s="2"/>
      <c r="W1259" s="2"/>
      <c r="X1259" s="2"/>
      <c r="Y1259" s="2"/>
      <c r="Z1259" s="2"/>
    </row>
    <row r="1260" spans="1:26" ht="12.75" customHeight="1" x14ac:dyDescent="0.15">
      <c r="A1260" s="42">
        <v>1975.1</v>
      </c>
      <c r="B1260" s="43">
        <v>374.47041074681232</v>
      </c>
      <c r="C1260" s="43">
        <v>15.643451730418942</v>
      </c>
      <c r="D1260" s="43">
        <v>33.090847122950819</v>
      </c>
      <c r="E1260" s="2"/>
      <c r="F1260" s="2"/>
      <c r="G1260" s="2"/>
      <c r="H1260" s="2"/>
      <c r="I1260" s="2"/>
      <c r="J1260" s="2"/>
      <c r="K1260" s="2"/>
      <c r="L1260" s="2"/>
      <c r="M1260" s="2"/>
      <c r="N1260" s="2"/>
      <c r="O1260" s="2"/>
      <c r="P1260" s="40"/>
      <c r="Q1260" s="2"/>
      <c r="R1260" s="2"/>
      <c r="S1260" s="2"/>
      <c r="T1260" s="2"/>
      <c r="U1260" s="2"/>
      <c r="V1260" s="2"/>
      <c r="W1260" s="2"/>
      <c r="X1260" s="2"/>
      <c r="Y1260" s="2"/>
      <c r="Z1260" s="2"/>
    </row>
    <row r="1261" spans="1:26" ht="12.75" customHeight="1" x14ac:dyDescent="0.15">
      <c r="A1261" s="42">
        <v>1975.11</v>
      </c>
      <c r="B1261" s="43">
        <v>378.05783092224226</v>
      </c>
      <c r="C1261" s="43">
        <v>15.488324593128389</v>
      </c>
      <c r="D1261" s="43">
        <v>33.131289203435799</v>
      </c>
      <c r="E1261" s="2"/>
      <c r="F1261" s="2"/>
      <c r="G1261" s="2"/>
      <c r="H1261" s="2"/>
      <c r="I1261" s="2"/>
      <c r="J1261" s="2"/>
      <c r="K1261" s="2"/>
      <c r="L1261" s="2"/>
      <c r="M1261" s="2"/>
      <c r="N1261" s="2"/>
      <c r="O1261" s="2"/>
      <c r="P1261" s="40"/>
      <c r="Q1261" s="2"/>
      <c r="R1261" s="2"/>
      <c r="S1261" s="2"/>
      <c r="T1261" s="2"/>
      <c r="U1261" s="2"/>
      <c r="V1261" s="2"/>
      <c r="W1261" s="2"/>
      <c r="X1261" s="2"/>
      <c r="Y1261" s="2"/>
      <c r="Z1261" s="2"/>
    </row>
    <row r="1262" spans="1:26" ht="12.75" customHeight="1" x14ac:dyDescent="0.15">
      <c r="A1262" s="42">
        <v>1975.12</v>
      </c>
      <c r="B1262" s="43">
        <v>370.96577477477479</v>
      </c>
      <c r="C1262" s="43">
        <v>15.390688288288287</v>
      </c>
      <c r="D1262" s="43">
        <v>33.290727927927925</v>
      </c>
      <c r="E1262" s="2"/>
      <c r="F1262" s="2"/>
      <c r="G1262" s="2"/>
      <c r="H1262" s="2"/>
      <c r="I1262" s="2"/>
      <c r="J1262" s="2"/>
      <c r="K1262" s="2"/>
      <c r="L1262" s="2"/>
      <c r="M1262" s="2"/>
      <c r="N1262" s="2"/>
      <c r="O1262" s="2"/>
      <c r="P1262" s="40"/>
      <c r="Q1262" s="2"/>
      <c r="R1262" s="2"/>
      <c r="S1262" s="2"/>
      <c r="T1262" s="2"/>
      <c r="U1262" s="2"/>
      <c r="V1262" s="2"/>
      <c r="W1262" s="2"/>
      <c r="X1262" s="2"/>
      <c r="Y1262" s="2"/>
      <c r="Z1262" s="2"/>
    </row>
    <row r="1263" spans="1:26" ht="12.75" customHeight="1" x14ac:dyDescent="0.15">
      <c r="A1263" s="42">
        <v>1976.01</v>
      </c>
      <c r="B1263" s="43">
        <v>404.36436870503593</v>
      </c>
      <c r="C1263" s="43">
        <v>15.376909045863307</v>
      </c>
      <c r="D1263" s="43">
        <v>34.204942319244594</v>
      </c>
      <c r="E1263" s="2"/>
      <c r="F1263" s="2"/>
      <c r="G1263" s="2"/>
      <c r="H1263" s="2"/>
      <c r="I1263" s="2"/>
      <c r="J1263" s="2"/>
      <c r="K1263" s="2"/>
      <c r="L1263" s="2"/>
      <c r="M1263" s="2"/>
      <c r="N1263" s="2"/>
      <c r="O1263" s="2"/>
      <c r="P1263" s="40"/>
      <c r="Q1263" s="2"/>
      <c r="R1263" s="2"/>
      <c r="S1263" s="2"/>
      <c r="T1263" s="2"/>
      <c r="U1263" s="2"/>
      <c r="V1263" s="2"/>
      <c r="W1263" s="2"/>
      <c r="X1263" s="2"/>
      <c r="Y1263" s="2"/>
      <c r="Z1263" s="2"/>
    </row>
    <row r="1264" spans="1:26" ht="12.75" customHeight="1" x14ac:dyDescent="0.15">
      <c r="A1264" s="42">
        <v>1976.02</v>
      </c>
      <c r="B1264" s="43">
        <v>418.47256272401432</v>
      </c>
      <c r="C1264" s="43">
        <v>15.335688298387096</v>
      </c>
      <c r="D1264" s="43">
        <v>35.052983997311827</v>
      </c>
      <c r="E1264" s="2"/>
      <c r="F1264" s="2"/>
      <c r="G1264" s="2"/>
      <c r="H1264" s="2"/>
      <c r="I1264" s="2"/>
      <c r="J1264" s="2"/>
      <c r="K1264" s="2"/>
      <c r="L1264" s="2"/>
      <c r="M1264" s="2"/>
      <c r="N1264" s="2"/>
      <c r="O1264" s="2"/>
      <c r="P1264" s="40"/>
      <c r="Q1264" s="2"/>
      <c r="R1264" s="2"/>
      <c r="S1264" s="2"/>
      <c r="T1264" s="2"/>
      <c r="U1264" s="2"/>
      <c r="V1264" s="2"/>
      <c r="W1264" s="2"/>
      <c r="X1264" s="2"/>
      <c r="Y1264" s="2"/>
      <c r="Z1264" s="2"/>
    </row>
    <row r="1265" spans="1:26" ht="12.75" customHeight="1" x14ac:dyDescent="0.15">
      <c r="A1265" s="42">
        <v>1976.03</v>
      </c>
      <c r="B1265" s="43">
        <v>419.8001162790697</v>
      </c>
      <c r="C1265" s="43">
        <v>15.322081395348837</v>
      </c>
      <c r="D1265" s="43">
        <v>35.959139534883718</v>
      </c>
      <c r="E1265" s="2"/>
      <c r="F1265" s="2"/>
      <c r="G1265" s="2"/>
      <c r="H1265" s="2"/>
      <c r="I1265" s="2"/>
      <c r="J1265" s="2"/>
      <c r="K1265" s="2"/>
      <c r="L1265" s="2"/>
      <c r="M1265" s="2"/>
      <c r="N1265" s="2"/>
      <c r="O1265" s="2"/>
      <c r="P1265" s="40"/>
      <c r="Q1265" s="2"/>
      <c r="R1265" s="2"/>
      <c r="S1265" s="2"/>
      <c r="T1265" s="2"/>
      <c r="U1265" s="2"/>
      <c r="V1265" s="2"/>
      <c r="W1265" s="2"/>
      <c r="X1265" s="2"/>
      <c r="Y1265" s="2"/>
      <c r="Z1265" s="2"/>
    </row>
    <row r="1266" spans="1:26" ht="12.75" customHeight="1" x14ac:dyDescent="0.15">
      <c r="A1266" s="42">
        <v>1976.04</v>
      </c>
      <c r="B1266" s="43">
        <v>421.61352049910869</v>
      </c>
      <c r="C1266" s="43">
        <v>15.363985614081995</v>
      </c>
      <c r="D1266" s="43">
        <v>36.644669466131901</v>
      </c>
      <c r="E1266" s="2"/>
      <c r="F1266" s="2"/>
      <c r="G1266" s="2"/>
      <c r="H1266" s="2"/>
      <c r="I1266" s="2"/>
      <c r="J1266" s="2"/>
      <c r="K1266" s="2"/>
      <c r="L1266" s="2"/>
      <c r="M1266" s="2"/>
      <c r="N1266" s="2"/>
      <c r="O1266" s="2"/>
      <c r="P1266" s="40"/>
      <c r="Q1266" s="2"/>
      <c r="R1266" s="2"/>
      <c r="S1266" s="2"/>
      <c r="T1266" s="2"/>
      <c r="U1266" s="2"/>
      <c r="V1266" s="2"/>
      <c r="W1266" s="2"/>
      <c r="X1266" s="2"/>
      <c r="Y1266" s="2"/>
      <c r="Z1266" s="2"/>
    </row>
    <row r="1267" spans="1:26" ht="12.75" customHeight="1" x14ac:dyDescent="0.15">
      <c r="A1267" s="42">
        <v>1976.05</v>
      </c>
      <c r="B1267" s="43">
        <v>415.75288495575222</v>
      </c>
      <c r="C1267" s="43">
        <v>15.35110012477876</v>
      </c>
      <c r="D1267" s="43">
        <v>37.193162707079644</v>
      </c>
      <c r="E1267" s="2"/>
      <c r="F1267" s="2"/>
      <c r="G1267" s="2"/>
      <c r="H1267" s="2"/>
      <c r="I1267" s="2"/>
      <c r="J1267" s="2"/>
      <c r="K1267" s="2"/>
      <c r="L1267" s="2"/>
      <c r="M1267" s="2"/>
      <c r="N1267" s="2"/>
      <c r="O1267" s="2"/>
      <c r="P1267" s="40"/>
      <c r="Q1267" s="2"/>
      <c r="R1267" s="2"/>
      <c r="S1267" s="2"/>
      <c r="T1267" s="2"/>
      <c r="U1267" s="2"/>
      <c r="V1267" s="2"/>
      <c r="W1267" s="2"/>
      <c r="X1267" s="2"/>
      <c r="Y1267" s="2"/>
      <c r="Z1267" s="2"/>
    </row>
    <row r="1268" spans="1:26" ht="12.75" customHeight="1" x14ac:dyDescent="0.15">
      <c r="A1268" s="42">
        <v>1976.06</v>
      </c>
      <c r="B1268" s="43">
        <v>416.008926056338</v>
      </c>
      <c r="C1268" s="43">
        <v>15.365359154929576</v>
      </c>
      <c r="D1268" s="43">
        <v>37.800418133802815</v>
      </c>
      <c r="E1268" s="2"/>
      <c r="F1268" s="2"/>
      <c r="G1268" s="2"/>
      <c r="H1268" s="2"/>
      <c r="I1268" s="2"/>
      <c r="J1268" s="2"/>
      <c r="K1268" s="2"/>
      <c r="L1268" s="2"/>
      <c r="M1268" s="2"/>
      <c r="N1268" s="2"/>
      <c r="O1268" s="2"/>
      <c r="P1268" s="40"/>
      <c r="Q1268" s="2"/>
      <c r="R1268" s="2"/>
      <c r="S1268" s="2"/>
      <c r="T1268" s="2"/>
      <c r="U1268" s="2"/>
      <c r="V1268" s="2"/>
      <c r="W1268" s="2"/>
      <c r="X1268" s="2"/>
      <c r="Y1268" s="2"/>
      <c r="Z1268" s="2"/>
    </row>
    <row r="1269" spans="1:26" ht="12.75" customHeight="1" x14ac:dyDescent="0.15">
      <c r="A1269" s="42">
        <v>1976.07</v>
      </c>
      <c r="B1269" s="43">
        <v>423.57938704028015</v>
      </c>
      <c r="C1269" s="43">
        <v>15.406582311733798</v>
      </c>
      <c r="D1269" s="43">
        <v>38.008323117337994</v>
      </c>
      <c r="E1269" s="2"/>
      <c r="F1269" s="2"/>
      <c r="G1269" s="2"/>
      <c r="H1269" s="2"/>
      <c r="I1269" s="2"/>
      <c r="J1269" s="2"/>
      <c r="K1269" s="2"/>
      <c r="L1269" s="2"/>
      <c r="M1269" s="2"/>
      <c r="N1269" s="2"/>
      <c r="O1269" s="2"/>
      <c r="P1269" s="40"/>
      <c r="Q1269" s="2"/>
      <c r="R1269" s="2"/>
      <c r="S1269" s="2"/>
      <c r="T1269" s="2"/>
      <c r="U1269" s="2"/>
      <c r="V1269" s="2"/>
      <c r="W1269" s="2"/>
      <c r="X1269" s="2"/>
      <c r="Y1269" s="2"/>
      <c r="Z1269" s="2"/>
    </row>
    <row r="1270" spans="1:26" ht="12.75" customHeight="1" x14ac:dyDescent="0.15">
      <c r="A1270" s="42">
        <v>1976.08</v>
      </c>
      <c r="B1270" s="43">
        <v>417.72612369337975</v>
      </c>
      <c r="C1270" s="43">
        <v>15.447374564459929</v>
      </c>
      <c r="D1270" s="43">
        <v>38.214054878048771</v>
      </c>
      <c r="E1270" s="2"/>
      <c r="F1270" s="2"/>
      <c r="G1270" s="2"/>
      <c r="H1270" s="2"/>
      <c r="I1270" s="2"/>
      <c r="J1270" s="2"/>
      <c r="K1270" s="2"/>
      <c r="L1270" s="2"/>
      <c r="M1270" s="2"/>
      <c r="N1270" s="2"/>
      <c r="O1270" s="2"/>
      <c r="P1270" s="40"/>
      <c r="Q1270" s="2"/>
      <c r="R1270" s="2"/>
      <c r="S1270" s="2"/>
      <c r="T1270" s="2"/>
      <c r="U1270" s="2"/>
      <c r="V1270" s="2"/>
      <c r="W1270" s="2"/>
      <c r="X1270" s="2"/>
      <c r="Y1270" s="2"/>
      <c r="Z1270" s="2"/>
    </row>
    <row r="1271" spans="1:26" ht="12.75" customHeight="1" x14ac:dyDescent="0.15">
      <c r="A1271" s="42">
        <v>1976.09</v>
      </c>
      <c r="B1271" s="43">
        <v>425.14118923611107</v>
      </c>
      <c r="C1271" s="43">
        <v>15.514631076388888</v>
      </c>
      <c r="D1271" s="43">
        <v>38.484344618055552</v>
      </c>
      <c r="E1271" s="2"/>
      <c r="F1271" s="2"/>
      <c r="G1271" s="2"/>
      <c r="H1271" s="2"/>
      <c r="I1271" s="2"/>
      <c r="J1271" s="2"/>
      <c r="K1271" s="2"/>
      <c r="L1271" s="2"/>
      <c r="M1271" s="2"/>
      <c r="N1271" s="2"/>
      <c r="O1271" s="2"/>
      <c r="P1271" s="40"/>
      <c r="Q1271" s="2"/>
      <c r="R1271" s="2"/>
      <c r="S1271" s="2"/>
      <c r="T1271" s="2"/>
      <c r="U1271" s="2"/>
      <c r="V1271" s="2"/>
      <c r="W1271" s="2"/>
      <c r="X1271" s="2"/>
      <c r="Y1271" s="2"/>
      <c r="Z1271" s="2"/>
    </row>
    <row r="1272" spans="1:26" ht="12.75" customHeight="1" x14ac:dyDescent="0.15">
      <c r="A1272" s="42">
        <v>1976.1</v>
      </c>
      <c r="B1272" s="43">
        <v>408.50636442141621</v>
      </c>
      <c r="C1272" s="43">
        <v>15.701517392918824</v>
      </c>
      <c r="D1272" s="43">
        <v>38.766011226252154</v>
      </c>
      <c r="E1272" s="2"/>
      <c r="F1272" s="2"/>
      <c r="G1272" s="2"/>
      <c r="H1272" s="2"/>
      <c r="I1272" s="2"/>
      <c r="J1272" s="2"/>
      <c r="K1272" s="2"/>
      <c r="L1272" s="2"/>
      <c r="M1272" s="2"/>
      <c r="N1272" s="2"/>
      <c r="O1272" s="2"/>
      <c r="P1272" s="40"/>
      <c r="Q1272" s="2"/>
      <c r="R1272" s="2"/>
      <c r="S1272" s="2"/>
      <c r="T1272" s="2"/>
      <c r="U1272" s="2"/>
      <c r="V1272" s="2"/>
      <c r="W1272" s="2"/>
      <c r="X1272" s="2"/>
      <c r="Y1272" s="2"/>
      <c r="Z1272" s="2"/>
    </row>
    <row r="1273" spans="1:26" ht="12.75" customHeight="1" x14ac:dyDescent="0.15">
      <c r="A1273" s="42">
        <v>1976.11</v>
      </c>
      <c r="B1273" s="43">
        <v>405.00065517241381</v>
      </c>
      <c r="C1273" s="43">
        <v>15.941217981896552</v>
      </c>
      <c r="D1273" s="43">
        <v>39.179411206896546</v>
      </c>
      <c r="E1273" s="2"/>
      <c r="F1273" s="2"/>
      <c r="G1273" s="2"/>
      <c r="H1273" s="2"/>
      <c r="I1273" s="2"/>
      <c r="J1273" s="2"/>
      <c r="K1273" s="2"/>
      <c r="L1273" s="2"/>
      <c r="M1273" s="2"/>
      <c r="N1273" s="2"/>
      <c r="O1273" s="2"/>
      <c r="P1273" s="40"/>
      <c r="Q1273" s="2"/>
      <c r="R1273" s="2"/>
      <c r="S1273" s="2"/>
      <c r="T1273" s="2"/>
      <c r="U1273" s="2"/>
      <c r="V1273" s="2"/>
      <c r="W1273" s="2"/>
      <c r="X1273" s="2"/>
      <c r="Y1273" s="2"/>
      <c r="Z1273" s="2"/>
    </row>
    <row r="1274" spans="1:26" ht="12.75" customHeight="1" x14ac:dyDescent="0.15">
      <c r="A1274" s="42">
        <v>1976.12</v>
      </c>
      <c r="B1274" s="43">
        <v>417.56770618556692</v>
      </c>
      <c r="C1274" s="43">
        <v>16.1523324742268</v>
      </c>
      <c r="D1274" s="43">
        <v>39.523361683848798</v>
      </c>
      <c r="E1274" s="2"/>
      <c r="F1274" s="2"/>
      <c r="G1274" s="2"/>
      <c r="H1274" s="2"/>
      <c r="I1274" s="2"/>
      <c r="J1274" s="2"/>
      <c r="K1274" s="2"/>
      <c r="L1274" s="2"/>
      <c r="M1274" s="2"/>
      <c r="N1274" s="2"/>
      <c r="O1274" s="2"/>
      <c r="P1274" s="40"/>
      <c r="Q1274" s="2"/>
      <c r="R1274" s="2"/>
      <c r="S1274" s="2"/>
      <c r="T1274" s="2"/>
      <c r="U1274" s="2"/>
      <c r="V1274" s="2"/>
      <c r="W1274" s="2"/>
      <c r="X1274" s="2"/>
      <c r="Y1274" s="2"/>
      <c r="Z1274" s="2"/>
    </row>
    <row r="1275" spans="1:26" ht="12.75" customHeight="1" x14ac:dyDescent="0.15">
      <c r="A1275" s="42">
        <v>1977.01</v>
      </c>
      <c r="B1275" s="43">
        <v>411.85533333333325</v>
      </c>
      <c r="C1275" s="43">
        <v>16.254676188888887</v>
      </c>
      <c r="D1275" s="43">
        <v>39.545531744444439</v>
      </c>
      <c r="E1275" s="2"/>
      <c r="F1275" s="2"/>
      <c r="G1275" s="2"/>
      <c r="H1275" s="2"/>
      <c r="I1275" s="2"/>
      <c r="J1275" s="2"/>
      <c r="K1275" s="2"/>
      <c r="L1275" s="2"/>
      <c r="M1275" s="2"/>
      <c r="N1275" s="2"/>
      <c r="O1275" s="2"/>
      <c r="P1275" s="40"/>
      <c r="Q1275" s="2"/>
      <c r="R1275" s="2"/>
      <c r="S1275" s="2"/>
      <c r="T1275" s="2"/>
      <c r="U1275" s="2"/>
      <c r="V1275" s="2"/>
      <c r="W1275" s="2"/>
      <c r="X1275" s="2"/>
      <c r="Y1275" s="2"/>
      <c r="Z1275" s="2"/>
    </row>
    <row r="1276" spans="1:26" ht="12.75" customHeight="1" x14ac:dyDescent="0.15">
      <c r="A1276" s="42">
        <v>1977.02</v>
      </c>
      <c r="B1276" s="43">
        <v>396.67707275803718</v>
      </c>
      <c r="C1276" s="43">
        <v>16.272911048223349</v>
      </c>
      <c r="D1276" s="43">
        <v>39.366468350253804</v>
      </c>
      <c r="E1276" s="2"/>
      <c r="F1276" s="2"/>
      <c r="G1276" s="2"/>
      <c r="H1276" s="2"/>
      <c r="I1276" s="2"/>
      <c r="J1276" s="2"/>
      <c r="K1276" s="2"/>
      <c r="L1276" s="2"/>
      <c r="M1276" s="2"/>
      <c r="N1276" s="2"/>
      <c r="O1276" s="2"/>
      <c r="P1276" s="40"/>
      <c r="Q1276" s="2"/>
      <c r="R1276" s="2"/>
      <c r="S1276" s="2"/>
      <c r="T1276" s="2"/>
      <c r="U1276" s="2"/>
      <c r="V1276" s="2"/>
      <c r="W1276" s="2"/>
      <c r="X1276" s="2"/>
      <c r="Y1276" s="2"/>
      <c r="Z1276" s="2"/>
    </row>
    <row r="1277" spans="1:26" ht="12.75" customHeight="1" x14ac:dyDescent="0.15">
      <c r="A1277" s="42">
        <v>1977.03</v>
      </c>
      <c r="B1277" s="43">
        <v>392.4498991596638</v>
      </c>
      <c r="C1277" s="43">
        <v>16.345577310924369</v>
      </c>
      <c r="D1277" s="43">
        <v>39.323011764705882</v>
      </c>
      <c r="E1277" s="2"/>
      <c r="F1277" s="2"/>
      <c r="G1277" s="2"/>
      <c r="H1277" s="2"/>
      <c r="I1277" s="2"/>
      <c r="J1277" s="2"/>
      <c r="K1277" s="2"/>
      <c r="L1277" s="2"/>
      <c r="M1277" s="2"/>
      <c r="N1277" s="2"/>
      <c r="O1277" s="2"/>
      <c r="P1277" s="40"/>
      <c r="Q1277" s="2"/>
      <c r="R1277" s="2"/>
      <c r="S1277" s="2"/>
      <c r="T1277" s="2"/>
      <c r="U1277" s="2"/>
      <c r="V1277" s="2"/>
      <c r="W1277" s="2"/>
      <c r="X1277" s="2"/>
      <c r="Y1277" s="2"/>
      <c r="Z1277" s="2"/>
    </row>
    <row r="1278" spans="1:26" ht="12.75" customHeight="1" x14ac:dyDescent="0.15">
      <c r="A1278" s="42">
        <v>1977.04</v>
      </c>
      <c r="B1278" s="43">
        <v>383.1831791666666</v>
      </c>
      <c r="C1278" s="43">
        <v>16.428596784166665</v>
      </c>
      <c r="D1278" s="43">
        <v>39.433630491666669</v>
      </c>
      <c r="E1278" s="2"/>
      <c r="F1278" s="2"/>
      <c r="G1278" s="2"/>
      <c r="H1278" s="2"/>
      <c r="I1278" s="2"/>
      <c r="J1278" s="2"/>
      <c r="K1278" s="2"/>
      <c r="L1278" s="2"/>
      <c r="M1278" s="2"/>
      <c r="N1278" s="2"/>
      <c r="O1278" s="2"/>
      <c r="P1278" s="40"/>
      <c r="Q1278" s="2"/>
      <c r="R1278" s="2"/>
      <c r="S1278" s="2"/>
      <c r="T1278" s="2"/>
      <c r="U1278" s="2"/>
      <c r="V1278" s="2"/>
      <c r="W1278" s="2"/>
      <c r="X1278" s="2"/>
      <c r="Y1278" s="2"/>
      <c r="Z1278" s="2"/>
    </row>
    <row r="1279" spans="1:26" ht="12.75" customHeight="1" x14ac:dyDescent="0.15">
      <c r="A1279" s="42">
        <v>1977.05</v>
      </c>
      <c r="B1279" s="43">
        <v>380.16048756218908</v>
      </c>
      <c r="C1279" s="43">
        <v>16.564965886401325</v>
      </c>
      <c r="D1279" s="43">
        <v>39.673958051409613</v>
      </c>
      <c r="E1279" s="2"/>
      <c r="F1279" s="2"/>
      <c r="G1279" s="2"/>
      <c r="H1279" s="2"/>
      <c r="I1279" s="2"/>
      <c r="J1279" s="2"/>
      <c r="K1279" s="2"/>
      <c r="L1279" s="2"/>
      <c r="M1279" s="2"/>
      <c r="N1279" s="2"/>
      <c r="O1279" s="2"/>
      <c r="P1279" s="40"/>
      <c r="Q1279" s="2"/>
      <c r="R1279" s="2"/>
      <c r="S1279" s="2"/>
      <c r="T1279" s="2"/>
      <c r="U1279" s="2"/>
      <c r="V1279" s="2"/>
      <c r="W1279" s="2"/>
      <c r="X1279" s="2"/>
      <c r="Y1279" s="2"/>
      <c r="Z1279" s="2"/>
    </row>
    <row r="1280" spans="1:26" ht="12.75" customHeight="1" x14ac:dyDescent="0.15">
      <c r="A1280" s="42">
        <v>1977.06</v>
      </c>
      <c r="B1280" s="43">
        <v>379.68201565074133</v>
      </c>
      <c r="C1280" s="43">
        <v>16.672510708401976</v>
      </c>
      <c r="D1280" s="43">
        <v>39.845771004942328</v>
      </c>
      <c r="E1280" s="2"/>
      <c r="F1280" s="2"/>
      <c r="G1280" s="2"/>
      <c r="H1280" s="2"/>
      <c r="I1280" s="2"/>
      <c r="J1280" s="2"/>
      <c r="K1280" s="2"/>
      <c r="L1280" s="2"/>
      <c r="M1280" s="2"/>
      <c r="N1280" s="2"/>
      <c r="O1280" s="2"/>
      <c r="P1280" s="40"/>
      <c r="Q1280" s="2"/>
      <c r="R1280" s="2"/>
      <c r="S1280" s="2"/>
      <c r="T1280" s="2"/>
      <c r="U1280" s="2"/>
      <c r="V1280" s="2"/>
      <c r="W1280" s="2"/>
      <c r="X1280" s="2"/>
      <c r="Y1280" s="2"/>
      <c r="Z1280" s="2"/>
    </row>
    <row r="1281" spans="1:26" ht="12.75" customHeight="1" x14ac:dyDescent="0.15">
      <c r="A1281" s="42">
        <v>1977.07</v>
      </c>
      <c r="B1281" s="43">
        <v>381.27742622950819</v>
      </c>
      <c r="C1281" s="43">
        <v>16.768101754918032</v>
      </c>
      <c r="D1281" s="43">
        <v>40.017767549180327</v>
      </c>
      <c r="E1281" s="2"/>
      <c r="F1281" s="2"/>
      <c r="G1281" s="2"/>
      <c r="H1281" s="2"/>
      <c r="I1281" s="2"/>
      <c r="J1281" s="2"/>
      <c r="K1281" s="2"/>
      <c r="L1281" s="2"/>
      <c r="M1281" s="2"/>
      <c r="N1281" s="2"/>
      <c r="O1281" s="2"/>
      <c r="P1281" s="40"/>
      <c r="Q1281" s="2"/>
      <c r="R1281" s="2"/>
      <c r="S1281" s="2"/>
      <c r="T1281" s="2"/>
      <c r="U1281" s="2"/>
      <c r="V1281" s="2"/>
      <c r="W1281" s="2"/>
      <c r="X1281" s="2"/>
      <c r="Y1281" s="2"/>
      <c r="Z1281" s="2"/>
    </row>
    <row r="1282" spans="1:26" ht="12.75" customHeight="1" x14ac:dyDescent="0.15">
      <c r="A1282" s="42">
        <v>1977.08</v>
      </c>
      <c r="B1282" s="43">
        <v>370.7392361111111</v>
      </c>
      <c r="C1282" s="43">
        <v>16.890272760620913</v>
      </c>
      <c r="D1282" s="43">
        <v>40.253368129084969</v>
      </c>
      <c r="E1282" s="2"/>
      <c r="F1282" s="2"/>
      <c r="G1282" s="2"/>
      <c r="H1282" s="2"/>
      <c r="I1282" s="2"/>
      <c r="J1282" s="2"/>
      <c r="K1282" s="2"/>
      <c r="L1282" s="2"/>
      <c r="M1282" s="2"/>
      <c r="N1282" s="2"/>
      <c r="O1282" s="2"/>
      <c r="P1282" s="40"/>
      <c r="Q1282" s="2"/>
      <c r="R1282" s="2"/>
      <c r="S1282" s="2"/>
      <c r="T1282" s="2"/>
      <c r="U1282" s="2"/>
      <c r="V1282" s="2"/>
      <c r="W1282" s="2"/>
      <c r="X1282" s="2"/>
      <c r="Y1282" s="2"/>
      <c r="Z1282" s="2"/>
    </row>
    <row r="1283" spans="1:26" ht="12.75" customHeight="1" x14ac:dyDescent="0.15">
      <c r="A1283" s="42">
        <v>1977.09</v>
      </c>
      <c r="B1283" s="43">
        <v>363.78544706840393</v>
      </c>
      <c r="C1283" s="43">
        <v>17.011685667752442</v>
      </c>
      <c r="D1283" s="43">
        <v>40.487811889250814</v>
      </c>
      <c r="E1283" s="2"/>
      <c r="F1283" s="2"/>
      <c r="G1283" s="2"/>
      <c r="H1283" s="2"/>
      <c r="I1283" s="2"/>
      <c r="J1283" s="2"/>
      <c r="K1283" s="2"/>
      <c r="L1283" s="2"/>
      <c r="M1283" s="2"/>
      <c r="N1283" s="2"/>
      <c r="O1283" s="2"/>
      <c r="P1283" s="40"/>
      <c r="Q1283" s="2"/>
      <c r="R1283" s="2"/>
      <c r="S1283" s="2"/>
      <c r="T1283" s="2"/>
      <c r="U1283" s="2"/>
      <c r="V1283" s="2"/>
      <c r="W1283" s="2"/>
      <c r="X1283" s="2"/>
      <c r="Y1283" s="2"/>
      <c r="Z1283" s="2"/>
    </row>
    <row r="1284" spans="1:26" ht="12.75" customHeight="1" x14ac:dyDescent="0.15">
      <c r="A1284" s="42">
        <v>1977.1</v>
      </c>
      <c r="B1284" s="43">
        <v>353.22175487012981</v>
      </c>
      <c r="C1284" s="43">
        <v>17.169991185876626</v>
      </c>
      <c r="D1284" s="43">
        <v>40.582443993506494</v>
      </c>
      <c r="E1284" s="2"/>
      <c r="F1284" s="2"/>
      <c r="G1284" s="2"/>
      <c r="H1284" s="2"/>
      <c r="I1284" s="2"/>
      <c r="J1284" s="2"/>
      <c r="K1284" s="2"/>
      <c r="L1284" s="2"/>
      <c r="M1284" s="2"/>
      <c r="N1284" s="2"/>
      <c r="O1284" s="2"/>
      <c r="P1284" s="40"/>
      <c r="Q1284" s="2"/>
      <c r="R1284" s="2"/>
      <c r="S1284" s="2"/>
      <c r="T1284" s="2"/>
      <c r="U1284" s="2"/>
      <c r="V1284" s="2"/>
      <c r="W1284" s="2"/>
      <c r="X1284" s="2"/>
      <c r="Y1284" s="2"/>
      <c r="Z1284" s="2"/>
    </row>
    <row r="1285" spans="1:26" ht="12.75" customHeight="1" x14ac:dyDescent="0.15">
      <c r="A1285" s="42">
        <v>1977.11</v>
      </c>
      <c r="B1285" s="43">
        <v>353.53476898222937</v>
      </c>
      <c r="C1285" s="43">
        <v>17.29924221243942</v>
      </c>
      <c r="D1285" s="43">
        <v>40.610750403877219</v>
      </c>
      <c r="E1285" s="2"/>
      <c r="F1285" s="2"/>
      <c r="G1285" s="2"/>
      <c r="H1285" s="2"/>
      <c r="I1285" s="2"/>
      <c r="J1285" s="2"/>
      <c r="K1285" s="2"/>
      <c r="L1285" s="2"/>
      <c r="M1285" s="2"/>
      <c r="N1285" s="2"/>
      <c r="O1285" s="2"/>
      <c r="P1285" s="40"/>
      <c r="Q1285" s="2"/>
      <c r="R1285" s="2"/>
      <c r="S1285" s="2"/>
      <c r="T1285" s="2"/>
      <c r="U1285" s="2"/>
      <c r="V1285" s="2"/>
      <c r="W1285" s="2"/>
      <c r="X1285" s="2"/>
      <c r="Y1285" s="2"/>
      <c r="Z1285" s="2"/>
    </row>
    <row r="1286" spans="1:26" ht="12.75" customHeight="1" x14ac:dyDescent="0.15">
      <c r="A1286" s="42">
        <v>1977.12</v>
      </c>
      <c r="B1286" s="43">
        <v>350.67680032206118</v>
      </c>
      <c r="C1286" s="43">
        <v>17.455347020933978</v>
      </c>
      <c r="D1286" s="43">
        <v>40.704224637681158</v>
      </c>
      <c r="E1286" s="2"/>
      <c r="F1286" s="2"/>
      <c r="G1286" s="2"/>
      <c r="H1286" s="2"/>
      <c r="I1286" s="2"/>
      <c r="J1286" s="2"/>
      <c r="K1286" s="2"/>
      <c r="L1286" s="2"/>
      <c r="M1286" s="2"/>
      <c r="N1286" s="2"/>
      <c r="O1286" s="2"/>
      <c r="P1286" s="40"/>
      <c r="Q1286" s="2"/>
      <c r="R1286" s="2"/>
      <c r="S1286" s="2"/>
      <c r="T1286" s="2"/>
      <c r="U1286" s="2"/>
      <c r="V1286" s="2"/>
      <c r="W1286" s="2"/>
      <c r="X1286" s="2"/>
      <c r="Y1286" s="2"/>
      <c r="Z1286" s="2"/>
    </row>
    <row r="1287" spans="1:26" ht="12.75" customHeight="1" x14ac:dyDescent="0.15">
      <c r="A1287" s="42">
        <v>1978.01</v>
      </c>
      <c r="B1287" s="43">
        <v>335.17406</v>
      </c>
      <c r="C1287" s="43">
        <v>17.504553487199999</v>
      </c>
      <c r="D1287" s="43">
        <v>40.480856000000003</v>
      </c>
      <c r="E1287" s="2"/>
      <c r="F1287" s="2"/>
      <c r="G1287" s="2"/>
      <c r="H1287" s="2"/>
      <c r="I1287" s="2"/>
      <c r="J1287" s="2"/>
      <c r="K1287" s="2"/>
      <c r="L1287" s="2"/>
      <c r="M1287" s="2"/>
      <c r="N1287" s="2"/>
      <c r="O1287" s="2"/>
      <c r="P1287" s="40"/>
      <c r="Q1287" s="2"/>
      <c r="R1287" s="2"/>
      <c r="S1287" s="2"/>
      <c r="T1287" s="2"/>
      <c r="U1287" s="2"/>
      <c r="V1287" s="2"/>
      <c r="W1287" s="2"/>
      <c r="X1287" s="2"/>
      <c r="Y1287" s="2"/>
      <c r="Z1287" s="2"/>
    </row>
    <row r="1288" spans="1:26" ht="12.75" customHeight="1" x14ac:dyDescent="0.15">
      <c r="A1288" s="42">
        <v>1978.02</v>
      </c>
      <c r="B1288" s="43">
        <v>328.35600476947531</v>
      </c>
      <c r="C1288" s="43">
        <v>17.553171018282988</v>
      </c>
      <c r="D1288" s="43">
        <v>40.260328298887117</v>
      </c>
      <c r="E1288" s="2"/>
      <c r="F1288" s="2"/>
      <c r="G1288" s="2"/>
      <c r="H1288" s="2"/>
      <c r="I1288" s="2"/>
      <c r="J1288" s="2"/>
      <c r="K1288" s="2"/>
      <c r="L1288" s="2"/>
      <c r="M1288" s="2"/>
      <c r="N1288" s="2"/>
      <c r="O1288" s="2"/>
      <c r="P1288" s="40"/>
      <c r="Q1288" s="2"/>
      <c r="R1288" s="2"/>
      <c r="S1288" s="2"/>
      <c r="T1288" s="2"/>
      <c r="U1288" s="2"/>
      <c r="V1288" s="2"/>
      <c r="W1288" s="2"/>
      <c r="X1288" s="2"/>
      <c r="Y1288" s="2"/>
      <c r="Z1288" s="2"/>
    </row>
    <row r="1289" spans="1:26" ht="12.75" customHeight="1" x14ac:dyDescent="0.15">
      <c r="A1289" s="42">
        <v>1978.03</v>
      </c>
      <c r="B1289" s="43">
        <v>325.18066719242898</v>
      </c>
      <c r="C1289" s="43">
        <v>17.573375394321765</v>
      </c>
      <c r="D1289" s="43">
        <v>39.979429022082016</v>
      </c>
      <c r="E1289" s="2"/>
      <c r="F1289" s="2"/>
      <c r="G1289" s="2"/>
      <c r="H1289" s="2"/>
      <c r="I1289" s="2"/>
      <c r="J1289" s="2"/>
      <c r="K1289" s="2"/>
      <c r="L1289" s="2"/>
      <c r="M1289" s="2"/>
      <c r="N1289" s="2"/>
      <c r="O1289" s="2"/>
      <c r="P1289" s="40"/>
      <c r="Q1289" s="2"/>
      <c r="R1289" s="2"/>
      <c r="S1289" s="2"/>
      <c r="T1289" s="2"/>
      <c r="U1289" s="2"/>
      <c r="V1289" s="2"/>
      <c r="W1289" s="2"/>
      <c r="X1289" s="2"/>
      <c r="Y1289" s="2"/>
      <c r="Z1289" s="2"/>
    </row>
    <row r="1290" spans="1:26" ht="12.75" customHeight="1" x14ac:dyDescent="0.15">
      <c r="A1290" s="42">
        <v>1978.04</v>
      </c>
      <c r="B1290" s="43">
        <v>336.76653599374015</v>
      </c>
      <c r="C1290" s="43">
        <v>17.569071315336458</v>
      </c>
      <c r="D1290" s="43">
        <v>40.041835359937402</v>
      </c>
      <c r="E1290" s="2"/>
      <c r="F1290" s="2"/>
      <c r="G1290" s="2"/>
      <c r="H1290" s="2"/>
      <c r="I1290" s="2"/>
      <c r="J1290" s="2"/>
      <c r="K1290" s="2"/>
      <c r="L1290" s="2"/>
      <c r="M1290" s="2"/>
      <c r="N1290" s="2"/>
      <c r="O1290" s="2"/>
      <c r="P1290" s="40"/>
      <c r="Q1290" s="2"/>
      <c r="R1290" s="2"/>
      <c r="S1290" s="2"/>
      <c r="T1290" s="2"/>
      <c r="U1290" s="2"/>
      <c r="V1290" s="2"/>
      <c r="W1290" s="2"/>
      <c r="X1290" s="2"/>
      <c r="Y1290" s="2"/>
      <c r="Z1290" s="2"/>
    </row>
    <row r="1291" spans="1:26" ht="12.75" customHeight="1" x14ac:dyDescent="0.15">
      <c r="A1291" s="42">
        <v>1978.05</v>
      </c>
      <c r="B1291" s="43">
        <v>350.54763023255811</v>
      </c>
      <c r="C1291" s="43">
        <v>17.537565782170542</v>
      </c>
      <c r="D1291" s="43">
        <v>40.041456906976734</v>
      </c>
      <c r="E1291" s="2"/>
      <c r="F1291" s="2"/>
      <c r="G1291" s="2"/>
      <c r="H1291" s="2"/>
      <c r="I1291" s="2"/>
      <c r="J1291" s="2"/>
      <c r="K1291" s="2"/>
      <c r="L1291" s="2"/>
      <c r="M1291" s="2"/>
      <c r="N1291" s="2"/>
      <c r="O1291" s="2"/>
      <c r="P1291" s="40"/>
      <c r="Q1291" s="2"/>
      <c r="R1291" s="2"/>
      <c r="S1291" s="2"/>
      <c r="T1291" s="2"/>
      <c r="U1291" s="2"/>
      <c r="V1291" s="2"/>
      <c r="W1291" s="2"/>
      <c r="X1291" s="2"/>
      <c r="Y1291" s="2"/>
      <c r="Z1291" s="2"/>
    </row>
    <row r="1292" spans="1:26" ht="12.75" customHeight="1" x14ac:dyDescent="0.15">
      <c r="A1292" s="42">
        <v>1978.06</v>
      </c>
      <c r="B1292" s="43">
        <v>347.67409355828215</v>
      </c>
      <c r="C1292" s="43">
        <v>17.479825920245396</v>
      </c>
      <c r="D1292" s="43">
        <v>39.979316717791406</v>
      </c>
      <c r="E1292" s="2"/>
      <c r="F1292" s="2"/>
      <c r="G1292" s="2"/>
      <c r="H1292" s="2"/>
      <c r="I1292" s="2"/>
      <c r="J1292" s="2"/>
      <c r="K1292" s="2"/>
      <c r="L1292" s="2"/>
      <c r="M1292" s="2"/>
      <c r="N1292" s="2"/>
      <c r="O1292" s="2"/>
      <c r="P1292" s="40"/>
      <c r="Q1292" s="2"/>
      <c r="R1292" s="2"/>
      <c r="S1292" s="2"/>
      <c r="T1292" s="2"/>
      <c r="U1292" s="2"/>
      <c r="V1292" s="2"/>
      <c r="W1292" s="2"/>
      <c r="X1292" s="2"/>
      <c r="Y1292" s="2"/>
      <c r="Z1292" s="2"/>
    </row>
    <row r="1293" spans="1:26" ht="12.75" customHeight="1" x14ac:dyDescent="0.15">
      <c r="A1293" s="42">
        <v>1978.07</v>
      </c>
      <c r="B1293" s="43">
        <v>343.36768417047182</v>
      </c>
      <c r="C1293" s="43">
        <v>17.476351705479448</v>
      </c>
      <c r="D1293" s="43">
        <v>40.075343675799076</v>
      </c>
      <c r="E1293" s="2"/>
      <c r="F1293" s="2"/>
      <c r="G1293" s="2"/>
      <c r="H1293" s="2"/>
      <c r="I1293" s="2"/>
      <c r="J1293" s="2"/>
      <c r="K1293" s="2"/>
      <c r="L1293" s="2"/>
      <c r="M1293" s="2"/>
      <c r="N1293" s="2"/>
      <c r="O1293" s="2"/>
      <c r="P1293" s="40"/>
      <c r="Q1293" s="2"/>
      <c r="R1293" s="2"/>
      <c r="S1293" s="2"/>
      <c r="T1293" s="2"/>
      <c r="U1293" s="2"/>
      <c r="V1293" s="2"/>
      <c r="W1293" s="2"/>
      <c r="X1293" s="2"/>
      <c r="Y1293" s="2"/>
      <c r="Z1293" s="2"/>
    </row>
    <row r="1294" spans="1:26" ht="12.75" customHeight="1" x14ac:dyDescent="0.15">
      <c r="A1294" s="42">
        <v>1978.08</v>
      </c>
      <c r="B1294" s="43">
        <v>365.40528030303028</v>
      </c>
      <c r="C1294" s="43">
        <v>17.525843074999997</v>
      </c>
      <c r="D1294" s="43">
        <v>40.291998795454546</v>
      </c>
      <c r="E1294" s="2"/>
      <c r="F1294" s="2"/>
      <c r="G1294" s="2"/>
      <c r="H1294" s="2"/>
      <c r="I1294" s="2"/>
      <c r="J1294" s="2"/>
      <c r="K1294" s="2"/>
      <c r="L1294" s="2"/>
      <c r="M1294" s="2"/>
      <c r="N1294" s="2"/>
      <c r="O1294" s="2"/>
      <c r="P1294" s="40"/>
      <c r="Q1294" s="2"/>
      <c r="R1294" s="2"/>
      <c r="S1294" s="2"/>
      <c r="T1294" s="2"/>
      <c r="U1294" s="2"/>
      <c r="V1294" s="2"/>
      <c r="W1294" s="2"/>
      <c r="X1294" s="2"/>
      <c r="Y1294" s="2"/>
      <c r="Z1294" s="2"/>
    </row>
    <row r="1295" spans="1:26" ht="12.75" customHeight="1" x14ac:dyDescent="0.15">
      <c r="A1295" s="42">
        <v>1978.09</v>
      </c>
      <c r="B1295" s="43">
        <v>362.65787218045108</v>
      </c>
      <c r="C1295" s="43">
        <v>17.522064661654131</v>
      </c>
      <c r="D1295" s="43">
        <v>40.384519548872177</v>
      </c>
      <c r="E1295" s="2"/>
      <c r="F1295" s="2"/>
      <c r="G1295" s="2"/>
      <c r="H1295" s="2"/>
      <c r="I1295" s="2"/>
      <c r="J1295" s="2"/>
      <c r="K1295" s="2"/>
      <c r="L1295" s="2"/>
      <c r="M1295" s="2"/>
      <c r="N1295" s="2"/>
      <c r="O1295" s="2"/>
      <c r="P1295" s="40"/>
      <c r="Q1295" s="2"/>
      <c r="R1295" s="2"/>
      <c r="S1295" s="2"/>
      <c r="T1295" s="2"/>
      <c r="U1295" s="2"/>
      <c r="V1295" s="2"/>
      <c r="W1295" s="2"/>
      <c r="X1295" s="2"/>
      <c r="Y1295" s="2"/>
      <c r="Z1295" s="2"/>
    </row>
    <row r="1296" spans="1:26" ht="12.75" customHeight="1" x14ac:dyDescent="0.15">
      <c r="A1296" s="42">
        <v>1978.1</v>
      </c>
      <c r="B1296" s="43">
        <v>347.99953800298061</v>
      </c>
      <c r="C1296" s="43">
        <v>17.423050030551416</v>
      </c>
      <c r="D1296" s="43">
        <v>40.899631587183308</v>
      </c>
      <c r="E1296" s="2"/>
      <c r="F1296" s="2"/>
      <c r="G1296" s="2"/>
      <c r="H1296" s="2"/>
      <c r="I1296" s="2"/>
      <c r="J1296" s="2"/>
      <c r="K1296" s="2"/>
      <c r="L1296" s="2"/>
      <c r="M1296" s="2"/>
      <c r="N1296" s="2"/>
      <c r="O1296" s="2"/>
      <c r="P1296" s="40"/>
      <c r="Q1296" s="2"/>
      <c r="R1296" s="2"/>
      <c r="S1296" s="2"/>
      <c r="T1296" s="2"/>
      <c r="U1296" s="2"/>
      <c r="V1296" s="2"/>
      <c r="W1296" s="2"/>
      <c r="X1296" s="2"/>
      <c r="Y1296" s="2"/>
      <c r="Z1296" s="2"/>
    </row>
    <row r="1297" spans="1:26" ht="12.75" customHeight="1" x14ac:dyDescent="0.15">
      <c r="A1297" s="42">
        <v>1978.11</v>
      </c>
      <c r="B1297" s="43">
        <v>326.16634495548954</v>
      </c>
      <c r="C1297" s="43">
        <v>17.402873782640945</v>
      </c>
      <c r="D1297" s="43">
        <v>41.590255497032636</v>
      </c>
      <c r="E1297" s="2"/>
      <c r="F1297" s="2"/>
      <c r="G1297" s="2"/>
      <c r="H1297" s="2"/>
      <c r="I1297" s="2"/>
      <c r="J1297" s="2"/>
      <c r="K1297" s="2"/>
      <c r="L1297" s="2"/>
      <c r="M1297" s="2"/>
      <c r="N1297" s="2"/>
      <c r="O1297" s="2"/>
      <c r="P1297" s="40"/>
      <c r="Q1297" s="2"/>
      <c r="R1297" s="2"/>
      <c r="S1297" s="2"/>
      <c r="T1297" s="2"/>
      <c r="U1297" s="2"/>
      <c r="V1297" s="2"/>
      <c r="W1297" s="2"/>
      <c r="X1297" s="2"/>
      <c r="Y1297" s="2"/>
      <c r="Z1297" s="2"/>
    </row>
    <row r="1298" spans="1:26" ht="12.75" customHeight="1" x14ac:dyDescent="0.15">
      <c r="A1298" s="42">
        <v>1978.12</v>
      </c>
      <c r="B1298" s="43">
        <v>329.52101403249628</v>
      </c>
      <c r="C1298" s="43">
        <v>17.382910635155095</v>
      </c>
      <c r="D1298" s="43">
        <v>42.274415805022151</v>
      </c>
      <c r="E1298" s="2"/>
      <c r="F1298" s="2"/>
      <c r="G1298" s="2"/>
      <c r="H1298" s="2"/>
      <c r="I1298" s="2"/>
      <c r="J1298" s="2"/>
      <c r="K1298" s="2"/>
      <c r="L1298" s="2"/>
      <c r="M1298" s="2"/>
      <c r="N1298" s="2"/>
      <c r="O1298" s="2"/>
      <c r="P1298" s="40"/>
      <c r="Q1298" s="2"/>
      <c r="R1298" s="2"/>
      <c r="S1298" s="2"/>
      <c r="T1298" s="2"/>
      <c r="U1298" s="2"/>
      <c r="V1298" s="2"/>
      <c r="W1298" s="2"/>
      <c r="X1298" s="2"/>
      <c r="Y1298" s="2"/>
      <c r="Z1298" s="2"/>
    </row>
    <row r="1299" spans="1:26" ht="12.75" customHeight="1" x14ac:dyDescent="0.15">
      <c r="A1299" s="42">
        <v>1979.01</v>
      </c>
      <c r="B1299" s="43">
        <v>338.86071229868224</v>
      </c>
      <c r="C1299" s="43">
        <v>17.377461097364566</v>
      </c>
      <c r="D1299" s="43">
        <v>43.001767635431911</v>
      </c>
      <c r="E1299" s="2"/>
      <c r="F1299" s="2"/>
      <c r="G1299" s="2"/>
      <c r="H1299" s="2"/>
      <c r="I1299" s="2"/>
      <c r="J1299" s="2"/>
      <c r="K1299" s="2"/>
      <c r="L1299" s="2"/>
      <c r="M1299" s="2"/>
      <c r="N1299" s="2"/>
      <c r="O1299" s="2"/>
      <c r="P1299" s="40"/>
      <c r="Q1299" s="2"/>
      <c r="R1299" s="2"/>
      <c r="S1299" s="2"/>
      <c r="T1299" s="2"/>
      <c r="U1299" s="2"/>
      <c r="V1299" s="2"/>
      <c r="W1299" s="2"/>
      <c r="X1299" s="2"/>
      <c r="Y1299" s="2"/>
      <c r="Z1299" s="2"/>
    </row>
    <row r="1300" spans="1:26" ht="12.75" customHeight="1" x14ac:dyDescent="0.15">
      <c r="A1300" s="42">
        <v>1979.02</v>
      </c>
      <c r="B1300" s="43">
        <v>329.96608465991318</v>
      </c>
      <c r="C1300" s="43">
        <v>17.321859002170765</v>
      </c>
      <c r="D1300" s="43">
        <v>43.590256447178</v>
      </c>
      <c r="E1300" s="2"/>
      <c r="F1300" s="2"/>
      <c r="G1300" s="2"/>
      <c r="H1300" s="2"/>
      <c r="I1300" s="2"/>
      <c r="J1300" s="2"/>
      <c r="K1300" s="2"/>
      <c r="L1300" s="2"/>
      <c r="M1300" s="2"/>
      <c r="N1300" s="2"/>
      <c r="O1300" s="2"/>
      <c r="P1300" s="40"/>
      <c r="Q1300" s="2"/>
      <c r="R1300" s="2"/>
      <c r="S1300" s="2"/>
      <c r="T1300" s="2"/>
      <c r="U1300" s="2"/>
      <c r="V1300" s="2"/>
      <c r="W1300" s="2"/>
      <c r="X1300" s="2"/>
      <c r="Y1300" s="2"/>
      <c r="Z1300" s="2"/>
    </row>
    <row r="1301" spans="1:26" ht="12.75" customHeight="1" x14ac:dyDescent="0.15">
      <c r="A1301" s="42">
        <v>1979.03</v>
      </c>
      <c r="B1301" s="43">
        <v>332.87552292263609</v>
      </c>
      <c r="C1301" s="43">
        <v>17.29223495702006</v>
      </c>
      <c r="D1301" s="43">
        <v>44.228216332378224</v>
      </c>
      <c r="E1301" s="2"/>
      <c r="F1301" s="2"/>
      <c r="G1301" s="2"/>
      <c r="H1301" s="2"/>
      <c r="I1301" s="2"/>
      <c r="J1301" s="2"/>
      <c r="K1301" s="2"/>
      <c r="L1301" s="2"/>
      <c r="M1301" s="2"/>
      <c r="N1301" s="2"/>
      <c r="O1301" s="2"/>
      <c r="P1301" s="40"/>
      <c r="Q1301" s="2"/>
      <c r="R1301" s="2"/>
      <c r="S1301" s="2"/>
      <c r="T1301" s="2"/>
      <c r="U1301" s="2"/>
      <c r="V1301" s="2"/>
      <c r="W1301" s="2"/>
      <c r="X1301" s="2"/>
      <c r="Y1301" s="2"/>
      <c r="Z1301" s="2"/>
    </row>
    <row r="1302" spans="1:26" ht="12.75" customHeight="1" x14ac:dyDescent="0.15">
      <c r="A1302" s="42">
        <v>1979.04</v>
      </c>
      <c r="B1302" s="43">
        <v>335.6790580736544</v>
      </c>
      <c r="C1302" s="43">
        <v>17.249728145184136</v>
      </c>
      <c r="D1302" s="43">
        <v>44.472379185552406</v>
      </c>
      <c r="E1302" s="2"/>
      <c r="F1302" s="2"/>
      <c r="G1302" s="2"/>
      <c r="H1302" s="2"/>
      <c r="I1302" s="2"/>
      <c r="J1302" s="2"/>
      <c r="K1302" s="2"/>
      <c r="L1302" s="2"/>
      <c r="M1302" s="2"/>
      <c r="N1302" s="2"/>
      <c r="O1302" s="2"/>
      <c r="P1302" s="40"/>
      <c r="Q1302" s="2"/>
      <c r="R1302" s="2"/>
      <c r="S1302" s="2"/>
      <c r="T1302" s="2"/>
      <c r="U1302" s="2"/>
      <c r="V1302" s="2"/>
      <c r="W1302" s="2"/>
      <c r="X1302" s="2"/>
      <c r="Y1302" s="2"/>
      <c r="Z1302" s="2"/>
    </row>
    <row r="1303" spans="1:26" ht="12.75" customHeight="1" x14ac:dyDescent="0.15">
      <c r="A1303" s="42">
        <v>1979.05</v>
      </c>
      <c r="B1303" s="43">
        <v>323.75984545454543</v>
      </c>
      <c r="C1303" s="43">
        <v>17.184074027272725</v>
      </c>
      <c r="D1303" s="43">
        <v>44.648212999999998</v>
      </c>
      <c r="E1303" s="2"/>
      <c r="F1303" s="2"/>
      <c r="G1303" s="2"/>
      <c r="H1303" s="2"/>
      <c r="I1303" s="2"/>
      <c r="J1303" s="2"/>
      <c r="K1303" s="2"/>
      <c r="L1303" s="2"/>
      <c r="M1303" s="2"/>
      <c r="N1303" s="2"/>
      <c r="O1303" s="2"/>
      <c r="P1303" s="40"/>
      <c r="Q1303" s="2"/>
      <c r="R1303" s="2"/>
      <c r="S1303" s="2"/>
      <c r="T1303" s="2"/>
      <c r="U1303" s="2"/>
      <c r="V1303" s="2"/>
      <c r="W1303" s="2"/>
      <c r="X1303" s="2"/>
      <c r="Y1303" s="2"/>
      <c r="Z1303" s="2"/>
    </row>
    <row r="1304" spans="1:26" ht="12.75" customHeight="1" x14ac:dyDescent="0.15">
      <c r="A1304" s="42">
        <v>1979.06</v>
      </c>
      <c r="B1304" s="43">
        <v>326.5020124481328</v>
      </c>
      <c r="C1304" s="43">
        <v>17.143763485477177</v>
      </c>
      <c r="D1304" s="43">
        <v>44.881987551867219</v>
      </c>
      <c r="E1304" s="2"/>
      <c r="F1304" s="2"/>
      <c r="G1304" s="2"/>
      <c r="H1304" s="2"/>
      <c r="I1304" s="2"/>
      <c r="J1304" s="2"/>
      <c r="K1304" s="2"/>
      <c r="L1304" s="2"/>
      <c r="M1304" s="2"/>
      <c r="N1304" s="2"/>
      <c r="O1304" s="2"/>
      <c r="P1304" s="40"/>
      <c r="Q1304" s="2"/>
      <c r="R1304" s="2"/>
      <c r="S1304" s="2"/>
      <c r="T1304" s="2"/>
      <c r="U1304" s="2"/>
      <c r="V1304" s="2"/>
      <c r="W1304" s="2"/>
      <c r="X1304" s="2"/>
      <c r="Y1304" s="2"/>
      <c r="Z1304" s="2"/>
    </row>
    <row r="1305" spans="1:26" ht="12.75" customHeight="1" x14ac:dyDescent="0.15">
      <c r="A1305" s="42">
        <v>1979.07</v>
      </c>
      <c r="B1305" s="43">
        <v>326.10411080711356</v>
      </c>
      <c r="C1305" s="43">
        <v>17.136088331737348</v>
      </c>
      <c r="D1305" s="43">
        <v>45.078892209302325</v>
      </c>
      <c r="E1305" s="2"/>
      <c r="F1305" s="2"/>
      <c r="G1305" s="2"/>
      <c r="H1305" s="2"/>
      <c r="I1305" s="2"/>
      <c r="J1305" s="2"/>
      <c r="K1305" s="2"/>
      <c r="L1305" s="2"/>
      <c r="M1305" s="2"/>
      <c r="N1305" s="2"/>
      <c r="O1305" s="2"/>
      <c r="P1305" s="40"/>
      <c r="Q1305" s="2"/>
      <c r="R1305" s="2"/>
      <c r="S1305" s="2"/>
      <c r="T1305" s="2"/>
      <c r="U1305" s="2"/>
      <c r="V1305" s="2"/>
      <c r="W1305" s="2"/>
      <c r="X1305" s="2"/>
      <c r="Y1305" s="2"/>
      <c r="Z1305" s="2"/>
    </row>
    <row r="1306" spans="1:26" ht="12.75" customHeight="1" x14ac:dyDescent="0.15">
      <c r="A1306" s="42">
        <v>1979.08</v>
      </c>
      <c r="B1306" s="43">
        <v>337.7933739837398</v>
      </c>
      <c r="C1306" s="43">
        <v>17.151757357046073</v>
      </c>
      <c r="D1306" s="43">
        <v>45.332562730352294</v>
      </c>
      <c r="E1306" s="2"/>
      <c r="F1306" s="2"/>
      <c r="G1306" s="2"/>
      <c r="H1306" s="2"/>
      <c r="I1306" s="2"/>
      <c r="J1306" s="2"/>
      <c r="K1306" s="2"/>
      <c r="L1306" s="2"/>
      <c r="M1306" s="2"/>
      <c r="N1306" s="2"/>
      <c r="O1306" s="2"/>
      <c r="P1306" s="40"/>
      <c r="Q1306" s="2"/>
      <c r="R1306" s="2"/>
      <c r="S1306" s="2"/>
      <c r="T1306" s="2"/>
      <c r="U1306" s="2"/>
      <c r="V1306" s="2"/>
      <c r="W1306" s="2"/>
      <c r="X1306" s="2"/>
      <c r="Y1306" s="2"/>
      <c r="Z1306" s="2"/>
    </row>
    <row r="1307" spans="1:26" ht="12.75" customHeight="1" x14ac:dyDescent="0.15">
      <c r="A1307" s="42">
        <v>1979.09</v>
      </c>
      <c r="B1307" s="43">
        <v>337.90467828418224</v>
      </c>
      <c r="C1307" s="43">
        <v>17.144150804289545</v>
      </c>
      <c r="D1307" s="43">
        <v>45.520676273458449</v>
      </c>
      <c r="E1307" s="2"/>
      <c r="F1307" s="2"/>
      <c r="G1307" s="2"/>
      <c r="H1307" s="2"/>
      <c r="I1307" s="2"/>
      <c r="J1307" s="2"/>
      <c r="K1307" s="2"/>
      <c r="L1307" s="2"/>
      <c r="M1307" s="2"/>
      <c r="N1307" s="2"/>
      <c r="O1307" s="2"/>
      <c r="P1307" s="40"/>
      <c r="Q1307" s="2"/>
      <c r="R1307" s="2"/>
      <c r="S1307" s="2"/>
      <c r="T1307" s="2"/>
      <c r="U1307" s="2"/>
      <c r="V1307" s="2"/>
      <c r="W1307" s="2"/>
      <c r="X1307" s="2"/>
      <c r="Y1307" s="2"/>
      <c r="Z1307" s="2"/>
    </row>
    <row r="1308" spans="1:26" ht="12.75" customHeight="1" x14ac:dyDescent="0.15">
      <c r="A1308" s="42">
        <v>1979.1</v>
      </c>
      <c r="B1308" s="43">
        <v>322.55342420212764</v>
      </c>
      <c r="C1308" s="43">
        <v>17.151415652260638</v>
      </c>
      <c r="D1308" s="43">
        <v>45.394224341755312</v>
      </c>
      <c r="E1308" s="2"/>
      <c r="F1308" s="2"/>
      <c r="G1308" s="2"/>
      <c r="H1308" s="2"/>
      <c r="I1308" s="2"/>
      <c r="J1308" s="2"/>
      <c r="K1308" s="2"/>
      <c r="L1308" s="2"/>
      <c r="M1308" s="2"/>
      <c r="N1308" s="2"/>
      <c r="O1308" s="2"/>
      <c r="P1308" s="40"/>
      <c r="Q1308" s="2"/>
      <c r="R1308" s="2"/>
      <c r="S1308" s="2"/>
      <c r="T1308" s="2"/>
      <c r="U1308" s="2"/>
      <c r="V1308" s="2"/>
      <c r="W1308" s="2"/>
      <c r="X1308" s="2"/>
      <c r="Y1308" s="2"/>
      <c r="Z1308" s="2"/>
    </row>
    <row r="1309" spans="1:26" ht="12.75" customHeight="1" x14ac:dyDescent="0.15">
      <c r="A1309" s="42">
        <v>1979.11</v>
      </c>
      <c r="B1309" s="43">
        <v>317.13208827404475</v>
      </c>
      <c r="C1309" s="43">
        <v>17.135928102108032</v>
      </c>
      <c r="D1309" s="43">
        <v>45.209824499341231</v>
      </c>
      <c r="E1309" s="2"/>
      <c r="F1309" s="2"/>
      <c r="G1309" s="2"/>
      <c r="H1309" s="2"/>
      <c r="I1309" s="2"/>
      <c r="J1309" s="2"/>
      <c r="K1309" s="2"/>
      <c r="L1309" s="2"/>
      <c r="M1309" s="2"/>
      <c r="N1309" s="2"/>
      <c r="O1309" s="2"/>
      <c r="P1309" s="40"/>
      <c r="Q1309" s="2"/>
      <c r="R1309" s="2"/>
      <c r="S1309" s="2"/>
      <c r="T1309" s="2"/>
      <c r="U1309" s="2"/>
      <c r="V1309" s="2"/>
      <c r="W1309" s="2"/>
      <c r="X1309" s="2"/>
      <c r="Y1309" s="2"/>
      <c r="Z1309" s="2"/>
    </row>
    <row r="1310" spans="1:26" ht="12.75" customHeight="1" x14ac:dyDescent="0.15">
      <c r="A1310" s="42">
        <v>1979.12</v>
      </c>
      <c r="B1310" s="43">
        <v>326.23203389830502</v>
      </c>
      <c r="C1310" s="43">
        <v>17.09843220338983</v>
      </c>
      <c r="D1310" s="43">
        <v>44.970389830508466</v>
      </c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40"/>
      <c r="Q1310" s="2"/>
      <c r="R1310" s="2"/>
      <c r="S1310" s="2"/>
      <c r="T1310" s="2"/>
      <c r="U1310" s="2"/>
      <c r="V1310" s="2"/>
      <c r="W1310" s="2"/>
      <c r="X1310" s="2"/>
      <c r="Y1310" s="2"/>
      <c r="Z1310" s="2"/>
    </row>
  </sheetData>
  <pageMargins left="0.7" right="0.7" top="0.75" bottom="0.75" header="0" footer="0"/>
  <pageSetup orientation="landscape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489632-7799-8644-B47D-D2117F3E37C7}">
  <dimension ref="A1:I5107"/>
  <sheetViews>
    <sheetView topLeftCell="A12" zoomScale="150" zoomScaleNormal="150" workbookViewId="0">
      <selection activeCell="F24" sqref="F24"/>
    </sheetView>
  </sheetViews>
  <sheetFormatPr baseColWidth="10" defaultRowHeight="13" x14ac:dyDescent="0.15"/>
  <cols>
    <col min="4" max="4" width="14.5" bestFit="1" customWidth="1"/>
    <col min="7" max="7" width="12.33203125" bestFit="1" customWidth="1"/>
  </cols>
  <sheetData>
    <row r="1" spans="1:9" x14ac:dyDescent="0.15">
      <c r="A1" t="s">
        <v>0</v>
      </c>
    </row>
    <row r="2" spans="1:9" ht="14" thickBot="1" x14ac:dyDescent="0.2"/>
    <row r="3" spans="1:9" x14ac:dyDescent="0.15">
      <c r="A3" s="189" t="s">
        <v>1</v>
      </c>
      <c r="B3" s="189"/>
    </row>
    <row r="4" spans="1:9" x14ac:dyDescent="0.15">
      <c r="A4" s="186" t="s">
        <v>2</v>
      </c>
      <c r="B4" s="186">
        <v>0.98131825067226386</v>
      </c>
    </row>
    <row r="5" spans="1:9" x14ac:dyDescent="0.15">
      <c r="A5" s="186" t="s">
        <v>3</v>
      </c>
      <c r="B5" s="225">
        <v>0.96298550910247205</v>
      </c>
      <c r="C5" s="139" t="s">
        <v>581</v>
      </c>
    </row>
    <row r="6" spans="1:9" x14ac:dyDescent="0.15">
      <c r="A6" s="186" t="s">
        <v>4</v>
      </c>
      <c r="B6" s="186">
        <v>0.96297822421939827</v>
      </c>
    </row>
    <row r="7" spans="1:9" x14ac:dyDescent="0.15">
      <c r="A7" s="186" t="s">
        <v>5</v>
      </c>
      <c r="B7" s="186">
        <v>9.4097015119858032E-2</v>
      </c>
    </row>
    <row r="8" spans="1:9" ht="14" thickBot="1" x14ac:dyDescent="0.2">
      <c r="A8" s="187" t="s">
        <v>6</v>
      </c>
      <c r="B8" s="187">
        <v>5083</v>
      </c>
    </row>
    <row r="10" spans="1:9" ht="14" thickBot="1" x14ac:dyDescent="0.2">
      <c r="A10" t="s">
        <v>7</v>
      </c>
    </row>
    <row r="11" spans="1:9" x14ac:dyDescent="0.15">
      <c r="A11" s="188"/>
      <c r="B11" s="188" t="s">
        <v>8</v>
      </c>
      <c r="C11" s="188" t="s">
        <v>9</v>
      </c>
      <c r="D11" s="188" t="s">
        <v>10</v>
      </c>
      <c r="E11" s="188" t="s">
        <v>11</v>
      </c>
      <c r="F11" s="188" t="s">
        <v>12</v>
      </c>
    </row>
    <row r="12" spans="1:9" x14ac:dyDescent="0.15">
      <c r="A12" s="186" t="s">
        <v>13</v>
      </c>
      <c r="B12" s="186">
        <v>1</v>
      </c>
      <c r="C12" s="186">
        <v>1170.4392063362702</v>
      </c>
      <c r="D12" s="186">
        <v>1170.4392063362702</v>
      </c>
      <c r="E12" s="186">
        <v>132189.56287404828</v>
      </c>
      <c r="F12" s="186">
        <v>0</v>
      </c>
    </row>
    <row r="13" spans="1:9" x14ac:dyDescent="0.15">
      <c r="A13" s="186" t="s">
        <v>14</v>
      </c>
      <c r="B13" s="186">
        <v>5081</v>
      </c>
      <c r="C13" s="186">
        <v>44.988435380945766</v>
      </c>
      <c r="D13" s="186">
        <v>8.8542482544667917E-3</v>
      </c>
      <c r="E13" s="186"/>
      <c r="F13" s="186"/>
    </row>
    <row r="14" spans="1:9" ht="14" thickBot="1" x14ac:dyDescent="0.2">
      <c r="A14" s="187" t="s">
        <v>15</v>
      </c>
      <c r="B14" s="187">
        <v>5082</v>
      </c>
      <c r="C14" s="187">
        <v>1215.4276417172159</v>
      </c>
      <c r="D14" s="187"/>
      <c r="E14" s="187"/>
      <c r="F14" s="187"/>
    </row>
    <row r="15" spans="1:9" ht="14" thickBot="1" x14ac:dyDescent="0.2"/>
    <row r="16" spans="1:9" x14ac:dyDescent="0.15">
      <c r="A16" s="188"/>
      <c r="B16" s="188" t="s">
        <v>16</v>
      </c>
      <c r="C16" s="188" t="s">
        <v>5</v>
      </c>
      <c r="D16" s="188" t="s">
        <v>17</v>
      </c>
      <c r="E16" s="188" t="s">
        <v>18</v>
      </c>
      <c r="F16" s="188" t="s">
        <v>19</v>
      </c>
      <c r="G16" s="188" t="s">
        <v>20</v>
      </c>
      <c r="H16" s="188" t="s">
        <v>21</v>
      </c>
      <c r="I16" s="188" t="s">
        <v>22</v>
      </c>
    </row>
    <row r="17" spans="1:9" x14ac:dyDescent="0.15">
      <c r="A17" s="186" t="s">
        <v>23</v>
      </c>
      <c r="B17" s="186">
        <v>1.0495735810487279</v>
      </c>
      <c r="C17" s="186">
        <v>1.5636203418913593E-2</v>
      </c>
      <c r="D17" s="186">
        <v>67.12457960089985</v>
      </c>
      <c r="E17" s="186">
        <v>0</v>
      </c>
      <c r="F17" s="186">
        <v>1.0189198833862412</v>
      </c>
      <c r="G17" s="186">
        <v>1.0802272787112146</v>
      </c>
      <c r="H17" s="186">
        <v>1.0189198833862412</v>
      </c>
      <c r="I17" s="186">
        <v>1.0802272787112146</v>
      </c>
    </row>
    <row r="18" spans="1:9" ht="14" thickBot="1" x14ac:dyDescent="0.2">
      <c r="A18" s="187" t="s">
        <v>63</v>
      </c>
      <c r="B18" s="187">
        <v>0.78305255038976918</v>
      </c>
      <c r="C18" s="187">
        <v>2.1537352945858483E-3</v>
      </c>
      <c r="D18" s="187">
        <v>363.57882621798512</v>
      </c>
      <c r="E18" s="191">
        <v>0</v>
      </c>
      <c r="F18" s="187">
        <v>0.77883030098583761</v>
      </c>
      <c r="G18" s="187">
        <v>0.78727479979370074</v>
      </c>
      <c r="H18" s="187">
        <v>0.77883030098583761</v>
      </c>
      <c r="I18" s="187">
        <v>0.78727479979370074</v>
      </c>
    </row>
    <row r="21" spans="1:9" x14ac:dyDescent="0.15">
      <c r="D21" s="139" t="s">
        <v>582</v>
      </c>
    </row>
    <row r="22" spans="1:9" x14ac:dyDescent="0.15">
      <c r="A22" t="s">
        <v>577</v>
      </c>
    </row>
    <row r="23" spans="1:9" ht="14" thickBot="1" x14ac:dyDescent="0.2"/>
    <row r="24" spans="1:9" x14ac:dyDescent="0.15">
      <c r="A24" s="188" t="s">
        <v>64</v>
      </c>
      <c r="B24" s="188" t="s">
        <v>578</v>
      </c>
      <c r="C24" s="188" t="s">
        <v>579</v>
      </c>
      <c r="D24" s="188" t="s">
        <v>580</v>
      </c>
    </row>
    <row r="25" spans="1:9" x14ac:dyDescent="0.15">
      <c r="A25" s="186">
        <v>1</v>
      </c>
      <c r="B25" s="186">
        <v>5.8417438095086531</v>
      </c>
      <c r="C25" s="186">
        <v>2.5856750376942905E-2</v>
      </c>
      <c r="D25" s="186">
        <v>0.27481524970468596</v>
      </c>
      <c r="E25">
        <f>(C25-G25)/G26</f>
        <v>0.27481524970447058</v>
      </c>
      <c r="F25" s="139" t="s">
        <v>107</v>
      </c>
      <c r="G25" s="282">
        <f>AVERAGE(C25:C5107)</f>
        <v>2.0260707444943778E-14</v>
      </c>
    </row>
    <row r="26" spans="1:9" x14ac:dyDescent="0.15">
      <c r="A26" s="186">
        <v>2</v>
      </c>
      <c r="B26" s="186">
        <v>5.8494536113743809</v>
      </c>
      <c r="C26" s="186">
        <v>3.5538691223083951E-2</v>
      </c>
      <c r="D26" s="186">
        <v>0.37771855164594231</v>
      </c>
      <c r="F26" s="139" t="s">
        <v>566</v>
      </c>
      <c r="G26">
        <f>STDEV(C25:C5107)</f>
        <v>9.4087756791984223E-2</v>
      </c>
    </row>
    <row r="27" spans="1:9" x14ac:dyDescent="0.15">
      <c r="A27" s="186">
        <v>3</v>
      </c>
      <c r="B27" s="186">
        <v>5.8521766831918631</v>
      </c>
      <c r="C27" s="186">
        <v>3.0309701346373785E-2</v>
      </c>
      <c r="D27" s="186">
        <v>0.32214288425841192</v>
      </c>
    </row>
    <row r="28" spans="1:9" x14ac:dyDescent="0.15">
      <c r="A28" s="186">
        <v>4</v>
      </c>
      <c r="B28" s="186">
        <v>5.8494536113743809</v>
      </c>
      <c r="C28" s="186">
        <v>2.4352892265368631E-2</v>
      </c>
      <c r="D28" s="186">
        <v>0.25883168114220967</v>
      </c>
    </row>
    <row r="29" spans="1:9" x14ac:dyDescent="0.15">
      <c r="A29" s="186">
        <v>5</v>
      </c>
      <c r="B29" s="186">
        <v>5.8475759912803635</v>
      </c>
      <c r="C29" s="186">
        <v>1.662320478174184E-2</v>
      </c>
      <c r="D29" s="186">
        <v>0.1766776608192879</v>
      </c>
    </row>
    <row r="30" spans="1:9" x14ac:dyDescent="0.15">
      <c r="A30" s="186">
        <v>6</v>
      </c>
      <c r="B30" s="186">
        <v>5.84843001312354</v>
      </c>
      <c r="C30" s="186">
        <v>2.001908308789524E-2</v>
      </c>
      <c r="D30" s="186">
        <v>0.21277033027957959</v>
      </c>
    </row>
    <row r="31" spans="1:9" x14ac:dyDescent="0.15">
      <c r="A31" s="186">
        <v>7</v>
      </c>
      <c r="B31" s="186">
        <v>5.8450083229493472</v>
      </c>
      <c r="C31" s="186">
        <v>1.1781320832032982E-2</v>
      </c>
      <c r="D31" s="186">
        <v>0.12521630054460697</v>
      </c>
    </row>
    <row r="32" spans="1:9" x14ac:dyDescent="0.15">
      <c r="A32" s="186">
        <v>8</v>
      </c>
      <c r="B32" s="186">
        <v>5.8346526170243758</v>
      </c>
      <c r="C32" s="186">
        <v>1.5536342725652297E-2</v>
      </c>
      <c r="D32" s="186">
        <v>0.16512608287602315</v>
      </c>
    </row>
    <row r="33" spans="1:4" x14ac:dyDescent="0.15">
      <c r="A33" s="186">
        <v>9</v>
      </c>
      <c r="B33" s="186">
        <v>5.8313445524140919</v>
      </c>
      <c r="C33" s="186">
        <v>2.2293677786486832E-2</v>
      </c>
      <c r="D33" s="186">
        <v>0.23694557662560975</v>
      </c>
    </row>
    <row r="34" spans="1:4" x14ac:dyDescent="0.15">
      <c r="A34" s="186">
        <v>10</v>
      </c>
      <c r="B34" s="186">
        <v>5.8153039730452694</v>
      </c>
      <c r="C34" s="186">
        <v>1.3347483656801273E-2</v>
      </c>
      <c r="D34" s="186">
        <v>0.141862066988278</v>
      </c>
    </row>
    <row r="35" spans="1:4" x14ac:dyDescent="0.15">
      <c r="A35" s="186">
        <v>11</v>
      </c>
      <c r="B35" s="186">
        <v>5.8097636945275353</v>
      </c>
      <c r="C35" s="186">
        <v>1.0319235824826301E-2</v>
      </c>
      <c r="D35" s="186">
        <v>0.1096767122170931</v>
      </c>
    </row>
    <row r="36" spans="1:4" x14ac:dyDescent="0.15">
      <c r="A36" s="186">
        <v>12</v>
      </c>
      <c r="B36" s="186">
        <v>5.8160160008737245</v>
      </c>
      <c r="C36" s="186">
        <v>1.4986323793196199E-2</v>
      </c>
      <c r="D36" s="186">
        <v>0.15928027518318891</v>
      </c>
    </row>
    <row r="37" spans="1:4" x14ac:dyDescent="0.15">
      <c r="A37" s="186">
        <v>13</v>
      </c>
      <c r="B37" s="186">
        <v>5.8133425515360093</v>
      </c>
      <c r="C37" s="186">
        <v>7.9266185758584129E-3</v>
      </c>
      <c r="D37" s="186">
        <v>8.4247077899658449E-2</v>
      </c>
    </row>
    <row r="38" spans="1:4" x14ac:dyDescent="0.15">
      <c r="A38" s="186">
        <v>14</v>
      </c>
      <c r="B38" s="186">
        <v>5.8113762046394086</v>
      </c>
      <c r="C38" s="186">
        <v>1.1965505074432059E-2</v>
      </c>
      <c r="D38" s="186">
        <v>0.12717387981611925</v>
      </c>
    </row>
    <row r="39" spans="1:4" x14ac:dyDescent="0.15">
      <c r="A39" s="186">
        <v>15</v>
      </c>
      <c r="B39" s="186">
        <v>5.8172604937801786</v>
      </c>
      <c r="C39" s="186">
        <v>9.0345553514143973E-3</v>
      </c>
      <c r="D39" s="186">
        <v>9.6022645872922904E-2</v>
      </c>
    </row>
    <row r="40" spans="1:4" x14ac:dyDescent="0.15">
      <c r="A40" s="186">
        <v>16</v>
      </c>
      <c r="B40" s="186">
        <v>5.8012884316267161</v>
      </c>
      <c r="C40" s="186">
        <v>-1.2870992299722772E-3</v>
      </c>
      <c r="D40" s="186">
        <v>-1.3679773796902035E-2</v>
      </c>
    </row>
    <row r="41" spans="1:4" x14ac:dyDescent="0.15">
      <c r="A41" s="186">
        <v>17</v>
      </c>
      <c r="B41" s="186">
        <v>5.7985641361139324</v>
      </c>
      <c r="C41" s="186">
        <v>5.3652871472076313E-3</v>
      </c>
      <c r="D41" s="186">
        <v>5.7024285944765191E-2</v>
      </c>
    </row>
    <row r="42" spans="1:4" x14ac:dyDescent="0.15">
      <c r="A42" s="186">
        <v>18</v>
      </c>
      <c r="B42" s="186">
        <v>5.78978214630542</v>
      </c>
      <c r="C42" s="186">
        <v>9.9163851806078895E-3</v>
      </c>
      <c r="D42" s="186">
        <v>0.10539506433904813</v>
      </c>
    </row>
    <row r="43" spans="1:4" x14ac:dyDescent="0.15">
      <c r="A43" s="186">
        <v>19</v>
      </c>
      <c r="B43" s="186">
        <v>5.7890458486015328</v>
      </c>
      <c r="C43" s="186">
        <v>-2.1484672348250911E-3</v>
      </c>
      <c r="D43" s="186">
        <v>-2.2834716312506761E-2</v>
      </c>
    </row>
    <row r="44" spans="1:4" x14ac:dyDescent="0.15">
      <c r="A44" s="186">
        <v>20</v>
      </c>
      <c r="B44" s="186">
        <v>5.7818304285081004</v>
      </c>
      <c r="C44" s="186">
        <v>4.4532676598443288E-3</v>
      </c>
      <c r="D44" s="186">
        <v>4.7331000458326618E-2</v>
      </c>
    </row>
    <row r="45" spans="1:4" x14ac:dyDescent="0.15">
      <c r="A45" s="186">
        <v>21</v>
      </c>
      <c r="B45" s="186">
        <v>5.7758600203586647</v>
      </c>
      <c r="C45" s="186">
        <v>8.5803573149911827E-3</v>
      </c>
      <c r="D45" s="186">
        <v>9.1195258634566401E-2</v>
      </c>
    </row>
    <row r="46" spans="1:4" x14ac:dyDescent="0.15">
      <c r="A46" s="186">
        <v>22</v>
      </c>
      <c r="B46" s="186">
        <v>5.7618765675097041</v>
      </c>
      <c r="C46" s="186">
        <v>1.5466110254525489E-2</v>
      </c>
      <c r="D46" s="186">
        <v>0.16437962580741558</v>
      </c>
    </row>
    <row r="47" spans="1:4" x14ac:dyDescent="0.15">
      <c r="A47" s="186">
        <v>23</v>
      </c>
      <c r="B47" s="186">
        <v>5.7715404965959678</v>
      </c>
      <c r="C47" s="186">
        <v>2.451725416940409E-2</v>
      </c>
      <c r="D47" s="186">
        <v>0.26057858116023053</v>
      </c>
    </row>
    <row r="48" spans="1:4" x14ac:dyDescent="0.15">
      <c r="A48" s="186">
        <v>24</v>
      </c>
      <c r="B48" s="186">
        <v>5.7751105084082708</v>
      </c>
      <c r="C48" s="186">
        <v>2.0034972261902873E-2</v>
      </c>
      <c r="D48" s="186">
        <v>0.21293920638577438</v>
      </c>
    </row>
    <row r="49" spans="1:4" x14ac:dyDescent="0.15">
      <c r="A49" s="186">
        <v>25</v>
      </c>
      <c r="B49" s="186">
        <v>5.78350143636297</v>
      </c>
      <c r="C49" s="186">
        <v>1.8314778564596068E-2</v>
      </c>
      <c r="D49" s="186">
        <v>0.19465634200513099</v>
      </c>
    </row>
    <row r="50" spans="1:4" x14ac:dyDescent="0.15">
      <c r="A50" s="186">
        <v>26</v>
      </c>
      <c r="B50" s="186">
        <v>5.7881245018069354</v>
      </c>
      <c r="C50" s="186">
        <v>1.6407875949409068E-2</v>
      </c>
      <c r="D50" s="186">
        <v>0.17438906515419159</v>
      </c>
    </row>
    <row r="51" spans="1:4" x14ac:dyDescent="0.15">
      <c r="A51" s="186">
        <v>27</v>
      </c>
      <c r="B51" s="186">
        <v>5.786648088359156</v>
      </c>
      <c r="C51" s="186">
        <v>1.1231709676160939E-2</v>
      </c>
      <c r="D51" s="186">
        <v>0.11937482685438858</v>
      </c>
    </row>
    <row r="52" spans="1:4" x14ac:dyDescent="0.15">
      <c r="A52" s="186">
        <v>28</v>
      </c>
      <c r="B52" s="186">
        <v>5.7918034023976128</v>
      </c>
      <c r="C52" s="186">
        <v>1.8438983359715166E-2</v>
      </c>
      <c r="D52" s="186">
        <v>0.19597643719449448</v>
      </c>
    </row>
    <row r="53" spans="1:4" x14ac:dyDescent="0.15">
      <c r="A53" s="186">
        <v>29</v>
      </c>
      <c r="B53" s="186">
        <v>5.7929037106119896</v>
      </c>
      <c r="C53" s="186">
        <v>1.4938433968989528E-2</v>
      </c>
      <c r="D53" s="186">
        <v>0.15877128415354252</v>
      </c>
    </row>
    <row r="54" spans="1:4" x14ac:dyDescent="0.15">
      <c r="A54" s="186">
        <v>30</v>
      </c>
      <c r="B54" s="186">
        <v>5.7956477359070693</v>
      </c>
      <c r="C54" s="186">
        <v>1.4294934577522511E-2</v>
      </c>
      <c r="D54" s="186">
        <v>0.15193193104950678</v>
      </c>
    </row>
    <row r="55" spans="1:4" x14ac:dyDescent="0.15">
      <c r="A55" s="186">
        <v>31</v>
      </c>
      <c r="B55" s="186">
        <v>5.7910690037033223</v>
      </c>
      <c r="C55" s="186">
        <v>8.0236507572033489E-3</v>
      </c>
      <c r="D55" s="186">
        <v>8.527837234915267E-2</v>
      </c>
    </row>
    <row r="56" spans="1:4" x14ac:dyDescent="0.15">
      <c r="A56" s="186">
        <v>32</v>
      </c>
      <c r="B56" s="186">
        <v>5.7899661126049597</v>
      </c>
      <c r="C56" s="186">
        <v>1.2152262772103128E-2</v>
      </c>
      <c r="D56" s="186">
        <v>0.12915881073634478</v>
      </c>
    </row>
    <row r="57" spans="1:4" x14ac:dyDescent="0.15">
      <c r="A57" s="186">
        <v>33</v>
      </c>
      <c r="B57" s="186">
        <v>5.791436289146449</v>
      </c>
      <c r="C57" s="186">
        <v>1.3698679770039135E-2</v>
      </c>
      <c r="D57" s="186">
        <v>0.14559471111980204</v>
      </c>
    </row>
    <row r="58" spans="1:4" x14ac:dyDescent="0.15">
      <c r="A58" s="186">
        <v>34</v>
      </c>
      <c r="B58" s="186">
        <v>5.7971072937395016</v>
      </c>
      <c r="C58" s="186">
        <v>1.6426044875818668E-2</v>
      </c>
      <c r="D58" s="186">
        <v>0.1745821713247401</v>
      </c>
    </row>
    <row r="59" spans="1:4" x14ac:dyDescent="0.15">
      <c r="A59" s="186">
        <v>35</v>
      </c>
      <c r="B59" s="186">
        <v>5.7960128804930235</v>
      </c>
      <c r="C59" s="186">
        <v>1.1228302531407053E-2</v>
      </c>
      <c r="D59" s="186">
        <v>0.11933861444089232</v>
      </c>
    </row>
    <row r="60" spans="1:4" x14ac:dyDescent="0.15">
      <c r="A60" s="186">
        <v>36</v>
      </c>
      <c r="B60" s="186">
        <v>5.7960128804930235</v>
      </c>
      <c r="C60" s="186">
        <v>1.1228302531407053E-2</v>
      </c>
      <c r="D60" s="186">
        <v>0.11933861444089232</v>
      </c>
    </row>
    <row r="61" spans="1:4" x14ac:dyDescent="0.15">
      <c r="A61" s="186">
        <v>37</v>
      </c>
      <c r="B61" s="186">
        <v>5.7864633407942101</v>
      </c>
      <c r="C61" s="186">
        <v>6.2453430563920165E-3</v>
      </c>
      <c r="D61" s="186">
        <v>6.6377850523098941E-2</v>
      </c>
    </row>
    <row r="62" spans="1:4" x14ac:dyDescent="0.15">
      <c r="A62" s="186">
        <v>38</v>
      </c>
      <c r="B62" s="186">
        <v>5.782202071870743</v>
      </c>
      <c r="C62" s="186">
        <v>9.5912801081716736E-3</v>
      </c>
      <c r="D62" s="186">
        <v>0.10193972558381581</v>
      </c>
    </row>
    <row r="63" spans="1:4" x14ac:dyDescent="0.15">
      <c r="A63" s="186">
        <v>39</v>
      </c>
      <c r="B63" s="186">
        <v>5.7844282355602719</v>
      </c>
      <c r="C63" s="186">
        <v>1.5484767219158257E-3</v>
      </c>
      <c r="D63" s="186">
        <v>1.6457791903141086E-2</v>
      </c>
    </row>
    <row r="64" spans="1:4" x14ac:dyDescent="0.15">
      <c r="A64" s="186">
        <v>40</v>
      </c>
      <c r="B64" s="186">
        <v>5.77847767697624</v>
      </c>
      <c r="C64" s="186">
        <v>2.5744331712616031E-3</v>
      </c>
      <c r="D64" s="186">
        <v>2.7362042193792967E-2</v>
      </c>
    </row>
    <row r="65" spans="1:4" x14ac:dyDescent="0.15">
      <c r="A65" s="186">
        <v>41</v>
      </c>
      <c r="B65" s="186">
        <v>5.7810866122086288</v>
      </c>
      <c r="C65" s="186">
        <v>1.3754593394539327E-2</v>
      </c>
      <c r="D65" s="186">
        <v>0.14618898211112571</v>
      </c>
    </row>
    <row r="66" spans="1:4" x14ac:dyDescent="0.15">
      <c r="A66" s="186">
        <v>42</v>
      </c>
      <c r="B66" s="186">
        <v>5.7842429634547381</v>
      </c>
      <c r="C66" s="186">
        <v>1.5455568031289779E-2</v>
      </c>
      <c r="D66" s="186">
        <v>0.16426757910128548</v>
      </c>
    </row>
    <row r="67" spans="1:4" x14ac:dyDescent="0.15">
      <c r="A67" s="186">
        <v>43</v>
      </c>
      <c r="B67" s="186">
        <v>5.7901500356945643</v>
      </c>
      <c r="C67" s="186">
        <v>1.4382342061780129E-2</v>
      </c>
      <c r="D67" s="186">
        <v>0.15286093060521799</v>
      </c>
    </row>
    <row r="68" spans="1:4" x14ac:dyDescent="0.15">
      <c r="A68" s="186">
        <v>44</v>
      </c>
      <c r="B68" s="186">
        <v>5.7927204332441802</v>
      </c>
      <c r="C68" s="186">
        <v>1.4520749780250419E-2</v>
      </c>
      <c r="D68" s="186">
        <v>0.15433197979577626</v>
      </c>
    </row>
    <row r="69" spans="1:4" x14ac:dyDescent="0.15">
      <c r="A69" s="186">
        <v>45</v>
      </c>
      <c r="B69" s="186">
        <v>5.7996549919444789</v>
      </c>
      <c r="C69" s="186">
        <v>1.596696446725776E-2</v>
      </c>
      <c r="D69" s="186">
        <v>0.16970289240244762</v>
      </c>
    </row>
    <row r="70" spans="1:4" x14ac:dyDescent="0.15">
      <c r="A70" s="186">
        <v>46</v>
      </c>
      <c r="B70" s="186">
        <v>5.7980181377998488</v>
      </c>
      <c r="C70" s="186">
        <v>1.2224247957479228E-2</v>
      </c>
      <c r="D70" s="186">
        <v>0.12992389630996781</v>
      </c>
    </row>
    <row r="71" spans="1:4" x14ac:dyDescent="0.15">
      <c r="A71" s="186">
        <v>47</v>
      </c>
      <c r="B71" s="186">
        <v>5.8020133125397537</v>
      </c>
      <c r="C71" s="186">
        <v>2.0736681180490102E-2</v>
      </c>
      <c r="D71" s="186">
        <v>0.2203972321960678</v>
      </c>
    </row>
    <row r="72" spans="1:4" x14ac:dyDescent="0.15">
      <c r="A72" s="186">
        <v>48</v>
      </c>
      <c r="B72" s="186">
        <v>5.8021944279679669</v>
      </c>
      <c r="C72" s="186">
        <v>1.7591722444540103E-2</v>
      </c>
      <c r="D72" s="186">
        <v>0.18697143012382697</v>
      </c>
    </row>
    <row r="73" spans="1:4" x14ac:dyDescent="0.15">
      <c r="A73" s="186">
        <v>49</v>
      </c>
      <c r="B73" s="186">
        <v>5.809584321591144</v>
      </c>
      <c r="C73" s="186">
        <v>1.9949358370617176E-2</v>
      </c>
      <c r="D73" s="186">
        <v>0.21202926980948872</v>
      </c>
    </row>
    <row r="74" spans="1:4" x14ac:dyDescent="0.15">
      <c r="A74" s="186">
        <v>50</v>
      </c>
      <c r="B74" s="186">
        <v>5.8099430263845866</v>
      </c>
      <c r="C74" s="186">
        <v>1.2806967335657227E-2</v>
      </c>
      <c r="D74" s="186">
        <v>0.13611725661577589</v>
      </c>
    </row>
    <row r="75" spans="1:4" x14ac:dyDescent="0.15">
      <c r="A75" s="186">
        <v>51</v>
      </c>
      <c r="B75" s="186">
        <v>5.809584321591144</v>
      </c>
      <c r="C75" s="186">
        <v>1.523514810789095E-2</v>
      </c>
      <c r="D75" s="186">
        <v>0.16192487340912887</v>
      </c>
    </row>
    <row r="76" spans="1:4" x14ac:dyDescent="0.15">
      <c r="A76" s="186">
        <v>52</v>
      </c>
      <c r="B76" s="186">
        <v>5.8059882071175215</v>
      </c>
      <c r="C76" s="186">
        <v>1.1122952845682654E-2</v>
      </c>
      <c r="D76" s="186">
        <v>0.11821891843243808</v>
      </c>
    </row>
    <row r="77" spans="1:4" x14ac:dyDescent="0.15">
      <c r="A77" s="186">
        <v>53</v>
      </c>
      <c r="B77" s="186">
        <v>5.8088664186755015</v>
      </c>
      <c r="C77" s="186">
        <v>1.0622863692669959E-2</v>
      </c>
      <c r="D77" s="186">
        <v>0.11290378317931128</v>
      </c>
    </row>
    <row r="78" spans="1:4" x14ac:dyDescent="0.15">
      <c r="A78" s="186">
        <v>54</v>
      </c>
      <c r="B78" s="186">
        <v>5.8122706108478868</v>
      </c>
      <c r="C78" s="186">
        <v>1.077528463513211E-2</v>
      </c>
      <c r="D78" s="186">
        <v>0.11452377017505966</v>
      </c>
    </row>
    <row r="79" spans="1:4" x14ac:dyDescent="0.15">
      <c r="A79" s="186">
        <v>55</v>
      </c>
      <c r="B79" s="186">
        <v>5.8195664605967306</v>
      </c>
      <c r="C79" s="186">
        <v>1.4951836048524569E-2</v>
      </c>
      <c r="D79" s="186">
        <v>0.1589137264860202</v>
      </c>
    </row>
    <row r="80" spans="1:4" x14ac:dyDescent="0.15">
      <c r="A80" s="186">
        <v>56</v>
      </c>
      <c r="B80" s="186">
        <v>5.8209821492090263</v>
      </c>
      <c r="C80" s="186">
        <v>1.8204962453377327E-2</v>
      </c>
      <c r="D80" s="186">
        <v>0.1934891751498139</v>
      </c>
    </row>
    <row r="81" spans="1:4" x14ac:dyDescent="0.15">
      <c r="A81" s="186">
        <v>57</v>
      </c>
      <c r="B81" s="186">
        <v>5.8158380546054005</v>
      </c>
      <c r="C81" s="186">
        <v>1.7509624405444235E-2</v>
      </c>
      <c r="D81" s="186">
        <v>0.18609886134447581</v>
      </c>
    </row>
    <row r="82" spans="1:4" x14ac:dyDescent="0.15">
      <c r="A82" s="186">
        <v>58</v>
      </c>
      <c r="B82" s="186">
        <v>5.8145912971822957</v>
      </c>
      <c r="C82" s="186">
        <v>1.34715779842427E-2</v>
      </c>
      <c r="D82" s="186">
        <v>0.14318098808569327</v>
      </c>
    </row>
    <row r="83" spans="1:4" x14ac:dyDescent="0.15">
      <c r="A83" s="186">
        <v>59</v>
      </c>
      <c r="B83" s="186">
        <v>5.8059882071175215</v>
      </c>
      <c r="C83" s="186">
        <v>9.9317674755292629E-3</v>
      </c>
      <c r="D83" s="186">
        <v>0.10555855314403029</v>
      </c>
    </row>
    <row r="84" spans="1:4" x14ac:dyDescent="0.15">
      <c r="A84" s="186">
        <v>60</v>
      </c>
      <c r="B84" s="186">
        <v>5.8108390701376873</v>
      </c>
      <c r="C84" s="186">
        <v>9.8371559900130023E-3</v>
      </c>
      <c r="D84" s="186">
        <v>0.1045529867585394</v>
      </c>
    </row>
    <row r="85" spans="1:4" x14ac:dyDescent="0.15">
      <c r="A85" s="186">
        <v>61</v>
      </c>
      <c r="B85" s="186">
        <v>5.8136995392560697</v>
      </c>
      <c r="C85" s="186">
        <v>8.1622234657325876E-3</v>
      </c>
      <c r="D85" s="186">
        <v>8.6751175115995172E-2</v>
      </c>
    </row>
    <row r="86" spans="1:4" x14ac:dyDescent="0.15">
      <c r="A86" s="186">
        <v>62</v>
      </c>
      <c r="B86" s="186">
        <v>5.8149477161918126</v>
      </c>
      <c r="C86" s="186">
        <v>1.8399962819032112E-2</v>
      </c>
      <c r="D86" s="186">
        <v>0.19556171223969165</v>
      </c>
    </row>
    <row r="87" spans="1:4" x14ac:dyDescent="0.15">
      <c r="A87" s="186">
        <v>63</v>
      </c>
      <c r="B87" s="186">
        <v>5.8097636945275353</v>
      </c>
      <c r="C87" s="186">
        <v>2.5047042535069508E-2</v>
      </c>
      <c r="D87" s="186">
        <v>0.26620937079460039</v>
      </c>
    </row>
    <row r="88" spans="1:4" x14ac:dyDescent="0.15">
      <c r="A88" s="186">
        <v>64</v>
      </c>
      <c r="B88" s="186">
        <v>5.8076085026613882</v>
      </c>
      <c r="C88" s="186">
        <v>2.3393822005532527E-2</v>
      </c>
      <c r="D88" s="186">
        <v>0.24863832238293471</v>
      </c>
    </row>
    <row r="89" spans="1:4" x14ac:dyDescent="0.15">
      <c r="A89" s="186">
        <v>65</v>
      </c>
      <c r="B89" s="186">
        <v>5.8077883287157759</v>
      </c>
      <c r="C89" s="186">
        <v>2.0863127986294749E-2</v>
      </c>
      <c r="D89" s="186">
        <v>0.22174115631665456</v>
      </c>
    </row>
    <row r="90" spans="1:4" x14ac:dyDescent="0.15">
      <c r="A90" s="186">
        <v>66</v>
      </c>
      <c r="B90" s="186">
        <v>5.8034610643741829</v>
      </c>
      <c r="C90" s="186">
        <v>2.1653695449542987E-2</v>
      </c>
      <c r="D90" s="186">
        <v>0.23014360409735868</v>
      </c>
    </row>
    <row r="91" spans="1:4" x14ac:dyDescent="0.15">
      <c r="A91" s="186">
        <v>67</v>
      </c>
      <c r="B91" s="186">
        <v>5.8115551676273638</v>
      </c>
      <c r="C91" s="186">
        <v>2.7923022482736926E-2</v>
      </c>
      <c r="D91" s="186">
        <v>0.29677636532956242</v>
      </c>
    </row>
    <row r="92" spans="1:4" x14ac:dyDescent="0.15">
      <c r="A92" s="186">
        <v>68</v>
      </c>
      <c r="B92" s="186">
        <v>5.8076085026613882</v>
      </c>
      <c r="C92" s="186">
        <v>2.4273974622128769E-2</v>
      </c>
      <c r="D92" s="186">
        <v>0.25799291480394593</v>
      </c>
    </row>
    <row r="93" spans="1:4" x14ac:dyDescent="0.15">
      <c r="A93" s="186">
        <v>69</v>
      </c>
      <c r="B93" s="186">
        <v>5.8040032819725749</v>
      </c>
      <c r="C93" s="186">
        <v>2.6999042694345832E-2</v>
      </c>
      <c r="D93" s="186">
        <v>0.28695596127386902</v>
      </c>
    </row>
    <row r="94" spans="1:4" x14ac:dyDescent="0.15">
      <c r="A94" s="186">
        <v>70</v>
      </c>
      <c r="B94" s="186">
        <v>5.7994732881380271</v>
      </c>
      <c r="C94" s="186">
        <v>2.947232947218037E-2</v>
      </c>
      <c r="D94" s="186">
        <v>0.31324298162767183</v>
      </c>
    </row>
    <row r="95" spans="1:4" x14ac:dyDescent="0.15">
      <c r="A95" s="186">
        <v>71</v>
      </c>
      <c r="B95" s="186">
        <v>5.7980181377998488</v>
      </c>
      <c r="C95" s="186">
        <v>3.4743718112812516E-2</v>
      </c>
      <c r="D95" s="186">
        <v>0.36926927899478307</v>
      </c>
    </row>
    <row r="96" spans="1:4" x14ac:dyDescent="0.15">
      <c r="A96" s="186">
        <v>72</v>
      </c>
      <c r="B96" s="186">
        <v>5.8012884316267161</v>
      </c>
      <c r="C96" s="186">
        <v>3.3522305435888633E-2</v>
      </c>
      <c r="D96" s="186">
        <v>0.35628764654260048</v>
      </c>
    </row>
    <row r="97" spans="1:4" x14ac:dyDescent="0.15">
      <c r="A97" s="186">
        <v>73</v>
      </c>
      <c r="B97" s="186">
        <v>5.8041839377699826</v>
      </c>
      <c r="C97" s="186">
        <v>3.0334358875272471E-2</v>
      </c>
      <c r="D97" s="186">
        <v>0.32240495373205452</v>
      </c>
    </row>
    <row r="98" spans="1:4" x14ac:dyDescent="0.15">
      <c r="A98" s="186">
        <v>74</v>
      </c>
      <c r="B98" s="186">
        <v>5.8092254524050331</v>
      </c>
      <c r="C98" s="186">
        <v>3.2287917939444633E-2</v>
      </c>
      <c r="D98" s="186">
        <v>0.34316811283777349</v>
      </c>
    </row>
    <row r="99" spans="1:4" x14ac:dyDescent="0.15">
      <c r="A99" s="186">
        <v>75</v>
      </c>
      <c r="B99" s="186">
        <v>5.8092254524050331</v>
      </c>
      <c r="C99" s="186">
        <v>3.2287917939444633E-2</v>
      </c>
      <c r="D99" s="186">
        <v>0.34316811283777349</v>
      </c>
    </row>
    <row r="100" spans="1:4" x14ac:dyDescent="0.15">
      <c r="A100" s="186">
        <v>76</v>
      </c>
      <c r="B100" s="186">
        <v>5.8099430263845866</v>
      </c>
      <c r="C100" s="186">
        <v>3.2731447138233172E-2</v>
      </c>
      <c r="D100" s="186">
        <v>0.34788210766463629</v>
      </c>
    </row>
    <row r="101" spans="1:4" x14ac:dyDescent="0.15">
      <c r="A101" s="186">
        <v>77</v>
      </c>
      <c r="B101" s="186">
        <v>5.8076085026613882</v>
      </c>
      <c r="C101" s="186">
        <v>3.4775821432440956E-2</v>
      </c>
      <c r="D101" s="186">
        <v>0.36961048512747274</v>
      </c>
    </row>
    <row r="102" spans="1:4" x14ac:dyDescent="0.15">
      <c r="A102" s="186">
        <v>78</v>
      </c>
      <c r="B102" s="186">
        <v>5.8005628790611263</v>
      </c>
      <c r="C102" s="186">
        <v>3.0439445605794369E-2</v>
      </c>
      <c r="D102" s="186">
        <v>0.32352185495390245</v>
      </c>
    </row>
    <row r="103" spans="1:4" x14ac:dyDescent="0.15">
      <c r="A103" s="186">
        <v>79</v>
      </c>
      <c r="B103" s="186">
        <v>5.7960128804930235</v>
      </c>
      <c r="C103" s="186">
        <v>2.703301498999533E-2</v>
      </c>
      <c r="D103" s="186">
        <v>0.28731703158532951</v>
      </c>
    </row>
    <row r="104" spans="1:4" x14ac:dyDescent="0.15">
      <c r="A104" s="186">
        <v>80</v>
      </c>
      <c r="B104" s="186">
        <v>5.7899661126049597</v>
      </c>
      <c r="C104" s="186">
        <v>2.4462882138305275E-2</v>
      </c>
      <c r="D104" s="186">
        <v>0.26000069480229526</v>
      </c>
    </row>
    <row r="105" spans="1:4" x14ac:dyDescent="0.15">
      <c r="A105" s="186">
        <v>81</v>
      </c>
      <c r="B105" s="186">
        <v>5.779410437718326</v>
      </c>
      <c r="C105" s="186">
        <v>2.270793765873691E-2</v>
      </c>
      <c r="D105" s="186">
        <v>0.24134848606223233</v>
      </c>
    </row>
    <row r="106" spans="1:4" x14ac:dyDescent="0.15">
      <c r="A106" s="186">
        <v>82</v>
      </c>
      <c r="B106" s="186">
        <v>5.7777306675703022</v>
      </c>
      <c r="C106" s="186">
        <v>2.2270664826441688E-2</v>
      </c>
      <c r="D106" s="186">
        <v>0.23670098624711849</v>
      </c>
    </row>
    <row r="107" spans="1:4" x14ac:dyDescent="0.15">
      <c r="A107" s="186">
        <v>83</v>
      </c>
      <c r="B107" s="186">
        <v>5.7803420886912713</v>
      </c>
      <c r="C107" s="186">
        <v>2.4792880225216862E-2</v>
      </c>
      <c r="D107" s="186">
        <v>0.26350803835222358</v>
      </c>
    </row>
    <row r="108" spans="1:4" x14ac:dyDescent="0.15">
      <c r="A108" s="186">
        <v>84</v>
      </c>
      <c r="B108" s="186">
        <v>5.7812726325326746</v>
      </c>
      <c r="C108" s="186">
        <v>2.6569512048304489E-2</v>
      </c>
      <c r="D108" s="186">
        <v>0.28239074832070044</v>
      </c>
    </row>
    <row r="109" spans="1:4" x14ac:dyDescent="0.15">
      <c r="A109" s="186">
        <v>85</v>
      </c>
      <c r="B109" s="186">
        <v>5.7754853540594642</v>
      </c>
      <c r="C109" s="186">
        <v>2.0876301889829918E-2</v>
      </c>
      <c r="D109" s="186">
        <v>0.22188117350894765</v>
      </c>
    </row>
    <row r="110" spans="1:4" x14ac:dyDescent="0.15">
      <c r="A110" s="186">
        <v>86</v>
      </c>
      <c r="B110" s="186">
        <v>5.779410437718326</v>
      </c>
      <c r="C110" s="186">
        <v>2.210352543121008E-2</v>
      </c>
      <c r="D110" s="186">
        <v>0.23492456600998679</v>
      </c>
    </row>
    <row r="111" spans="1:4" x14ac:dyDescent="0.15">
      <c r="A111" s="186">
        <v>87</v>
      </c>
      <c r="B111" s="186">
        <v>5.7827592064018161</v>
      </c>
      <c r="C111" s="186">
        <v>2.2977990777378388E-2</v>
      </c>
      <c r="D111" s="186">
        <v>0.24421871198587222</v>
      </c>
    </row>
    <row r="112" spans="1:4" x14ac:dyDescent="0.15">
      <c r="A112" s="186">
        <v>88</v>
      </c>
      <c r="B112" s="186">
        <v>5.7859088364275548</v>
      </c>
      <c r="C112" s="186">
        <v>2.6429044782991795E-2</v>
      </c>
      <c r="D112" s="186">
        <v>0.2808978094931413</v>
      </c>
    </row>
    <row r="113" spans="1:4" x14ac:dyDescent="0.15">
      <c r="A113" s="186">
        <v>89</v>
      </c>
      <c r="B113" s="186">
        <v>5.7894140839952879</v>
      </c>
      <c r="C113" s="186">
        <v>2.620787241644873E-2</v>
      </c>
      <c r="D113" s="186">
        <v>0.27854710655277842</v>
      </c>
    </row>
    <row r="114" spans="1:4" x14ac:dyDescent="0.15">
      <c r="A114" s="186">
        <v>90</v>
      </c>
      <c r="B114" s="186">
        <v>5.7952824209714073</v>
      </c>
      <c r="C114" s="186">
        <v>2.8650654815255194E-2</v>
      </c>
      <c r="D114" s="186">
        <v>0.30450991491483914</v>
      </c>
    </row>
    <row r="115" spans="1:4" x14ac:dyDescent="0.15">
      <c r="A115" s="186">
        <v>91</v>
      </c>
      <c r="B115" s="186">
        <v>5.8000182731156382</v>
      </c>
      <c r="C115" s="186">
        <v>3.0396852473928426E-2</v>
      </c>
      <c r="D115" s="186">
        <v>0.32306915915884687</v>
      </c>
    </row>
    <row r="116" spans="1:4" x14ac:dyDescent="0.15">
      <c r="A116" s="186">
        <v>92</v>
      </c>
      <c r="B116" s="186">
        <v>5.8011071065013509</v>
      </c>
      <c r="C116" s="186">
        <v>3.3703630561253917E-2</v>
      </c>
      <c r="D116" s="186">
        <v>0.35821483804495685</v>
      </c>
    </row>
    <row r="117" spans="1:4" x14ac:dyDescent="0.15">
      <c r="A117" s="186">
        <v>93</v>
      </c>
      <c r="B117" s="186">
        <v>5.8001998505194416</v>
      </c>
      <c r="C117" s="186">
        <v>3.6947336204183223E-2</v>
      </c>
      <c r="D117" s="186">
        <v>0.39269015931444695</v>
      </c>
    </row>
    <row r="118" spans="1:4" x14ac:dyDescent="0.15">
      <c r="A118" s="186">
        <v>94</v>
      </c>
      <c r="B118" s="186">
        <v>5.8036418452939262</v>
      </c>
      <c r="C118" s="186">
        <v>3.6418247654822267E-2</v>
      </c>
      <c r="D118" s="186">
        <v>0.38706680759047396</v>
      </c>
    </row>
    <row r="119" spans="1:4" x14ac:dyDescent="0.15">
      <c r="A119" s="186">
        <v>95</v>
      </c>
      <c r="B119" s="186">
        <v>5.8124493695635113</v>
      </c>
      <c r="C119" s="186">
        <v>5.1181806034585442E-2</v>
      </c>
      <c r="D119" s="186">
        <v>0.54397944833291911</v>
      </c>
    </row>
    <row r="120" spans="1:4" x14ac:dyDescent="0.15">
      <c r="A120" s="186">
        <v>96</v>
      </c>
      <c r="B120" s="186">
        <v>5.8186803537347291</v>
      </c>
      <c r="C120" s="186">
        <v>5.2592008044847205E-2</v>
      </c>
      <c r="D120" s="186">
        <v>0.55896760469187601</v>
      </c>
    </row>
    <row r="121" spans="1:4" x14ac:dyDescent="0.15">
      <c r="A121" s="186">
        <v>97</v>
      </c>
      <c r="B121" s="186">
        <v>5.8202746248325514</v>
      </c>
      <c r="C121" s="186">
        <v>4.958710051618187E-2</v>
      </c>
      <c r="D121" s="186">
        <v>0.52703031942628298</v>
      </c>
    </row>
    <row r="122" spans="1:4" x14ac:dyDescent="0.15">
      <c r="A122" s="186">
        <v>98</v>
      </c>
      <c r="B122" s="186">
        <v>5.8209821492090263</v>
      </c>
      <c r="C122" s="186">
        <v>4.8314763924747872E-2</v>
      </c>
      <c r="D122" s="186">
        <v>0.51350744849370278</v>
      </c>
    </row>
    <row r="123" spans="1:4" x14ac:dyDescent="0.15">
      <c r="A123" s="186">
        <v>99</v>
      </c>
      <c r="B123" s="186">
        <v>5.8259170004304988</v>
      </c>
      <c r="C123" s="186">
        <v>4.45092183004272E-2</v>
      </c>
      <c r="D123" s="186">
        <v>0.47306068098563858</v>
      </c>
    </row>
    <row r="124" spans="1:4" x14ac:dyDescent="0.15">
      <c r="A124" s="186">
        <v>100</v>
      </c>
      <c r="B124" s="186">
        <v>5.8304716813501383</v>
      </c>
      <c r="C124" s="186">
        <v>4.0518712289969727E-2</v>
      </c>
      <c r="D124" s="186">
        <v>0.430648085059051</v>
      </c>
    </row>
    <row r="125" spans="1:4" x14ac:dyDescent="0.15">
      <c r="A125" s="186">
        <v>101</v>
      </c>
      <c r="B125" s="186">
        <v>5.8382927129115965</v>
      </c>
      <c r="C125" s="186">
        <v>4.2240273489103863E-2</v>
      </c>
      <c r="D125" s="186">
        <v>0.44894548376247939</v>
      </c>
    </row>
    <row r="126" spans="1:4" x14ac:dyDescent="0.15">
      <c r="A126" s="186">
        <v>102</v>
      </c>
      <c r="B126" s="186">
        <v>5.8400201624327943</v>
      </c>
      <c r="C126" s="186">
        <v>4.1629518667980925E-2</v>
      </c>
      <c r="D126" s="186">
        <v>0.44245415224446649</v>
      </c>
    </row>
    <row r="127" spans="1:4" x14ac:dyDescent="0.15">
      <c r="A127" s="186">
        <v>103</v>
      </c>
      <c r="B127" s="186">
        <v>5.8451797630267457</v>
      </c>
      <c r="C127" s="186">
        <v>3.8699573401299148E-2</v>
      </c>
      <c r="D127" s="186">
        <v>0.41131359404028373</v>
      </c>
    </row>
    <row r="128" spans="1:4" x14ac:dyDescent="0.15">
      <c r="A128" s="186">
        <v>104</v>
      </c>
      <c r="B128" s="186">
        <v>5.8475759912803635</v>
      </c>
      <c r="C128" s="186">
        <v>3.4073689820411701E-2</v>
      </c>
      <c r="D128" s="186">
        <v>0.36214796677259714</v>
      </c>
    </row>
    <row r="129" spans="1:4" x14ac:dyDescent="0.15">
      <c r="A129" s="186">
        <v>105</v>
      </c>
      <c r="B129" s="186">
        <v>5.8396749772606231</v>
      </c>
      <c r="C129" s="186">
        <v>3.1033368711558929E-2</v>
      </c>
      <c r="D129" s="186">
        <v>0.32983429268241204</v>
      </c>
    </row>
    <row r="130" spans="1:4" x14ac:dyDescent="0.15">
      <c r="A130" s="186">
        <v>106</v>
      </c>
      <c r="B130" s="186">
        <v>5.8396749772606231</v>
      </c>
      <c r="C130" s="186">
        <v>3.1033368711558929E-2</v>
      </c>
      <c r="D130" s="186">
        <v>0.32983429268241204</v>
      </c>
    </row>
    <row r="131" spans="1:4" x14ac:dyDescent="0.15">
      <c r="A131" s="186">
        <v>107</v>
      </c>
      <c r="B131" s="186">
        <v>5.8463787937439546</v>
      </c>
      <c r="C131" s="186">
        <v>4.1390517025262419E-2</v>
      </c>
      <c r="D131" s="186">
        <v>0.43991395306374942</v>
      </c>
    </row>
    <row r="132" spans="1:4" x14ac:dyDescent="0.15">
      <c r="A132" s="186">
        <v>108</v>
      </c>
      <c r="B132" s="186">
        <v>5.84843001312354</v>
      </c>
      <c r="C132" s="186">
        <v>3.989377506492886E-2</v>
      </c>
      <c r="D132" s="186">
        <v>0.42400601762808315</v>
      </c>
    </row>
    <row r="133" spans="1:4" x14ac:dyDescent="0.15">
      <c r="A133" s="186">
        <v>109</v>
      </c>
      <c r="B133" s="186">
        <v>5.8487713612328642</v>
      </c>
      <c r="C133" s="186">
        <v>4.0660460309966062E-2</v>
      </c>
      <c r="D133" s="186">
        <v>0.43215463622818689</v>
      </c>
    </row>
    <row r="134" spans="1:4" x14ac:dyDescent="0.15">
      <c r="A134" s="186">
        <v>110</v>
      </c>
      <c r="B134" s="186">
        <v>5.8542127906456018</v>
      </c>
      <c r="C134" s="186">
        <v>4.0465487774688391E-2</v>
      </c>
      <c r="D134" s="186">
        <v>0.43008239493000472</v>
      </c>
    </row>
    <row r="135" spans="1:4" x14ac:dyDescent="0.15">
      <c r="A135" s="186">
        <v>111</v>
      </c>
      <c r="B135" s="186">
        <v>5.8601213751663037</v>
      </c>
      <c r="C135" s="186">
        <v>4.632979761472189E-2</v>
      </c>
      <c r="D135" s="186">
        <v>0.49241048138867888</v>
      </c>
    </row>
    <row r="136" spans="1:4" x14ac:dyDescent="0.15">
      <c r="A136" s="186">
        <v>112</v>
      </c>
      <c r="B136" s="186">
        <v>5.8584377526076077</v>
      </c>
      <c r="C136" s="186">
        <v>4.583358279799743E-2</v>
      </c>
      <c r="D136" s="186">
        <v>0.48713652403606045</v>
      </c>
    </row>
    <row r="137" spans="1:4" x14ac:dyDescent="0.15">
      <c r="A137" s="186">
        <v>113</v>
      </c>
      <c r="B137" s="186">
        <v>5.8589432195753837</v>
      </c>
      <c r="C137" s="186">
        <v>4.0680123867018025E-2</v>
      </c>
      <c r="D137" s="186">
        <v>0.43236362789429111</v>
      </c>
    </row>
    <row r="138" spans="1:4" x14ac:dyDescent="0.15">
      <c r="A138" s="186">
        <v>114</v>
      </c>
      <c r="B138" s="186">
        <v>5.8574258387682434</v>
      </c>
      <c r="C138" s="186">
        <v>3.7252439652046831E-2</v>
      </c>
      <c r="D138" s="186">
        <v>0.39593291329505415</v>
      </c>
    </row>
    <row r="139" spans="1:4" x14ac:dyDescent="0.15">
      <c r="A139" s="186">
        <v>115</v>
      </c>
      <c r="B139" s="186">
        <v>5.8520067683489732</v>
      </c>
      <c r="C139" s="186">
        <v>3.0479616189263758E-2</v>
      </c>
      <c r="D139" s="186">
        <v>0.32394880299516782</v>
      </c>
    </row>
    <row r="140" spans="1:4" x14ac:dyDescent="0.15">
      <c r="A140" s="186">
        <v>116</v>
      </c>
      <c r="B140" s="186">
        <v>5.8552288624365953</v>
      </c>
      <c r="C140" s="186">
        <v>3.5309766081426552E-2</v>
      </c>
      <c r="D140" s="186">
        <v>0.37528544930125018</v>
      </c>
    </row>
    <row r="141" spans="1:4" x14ac:dyDescent="0.15">
      <c r="A141" s="186">
        <v>117</v>
      </c>
      <c r="B141" s="186">
        <v>5.8616335466379592</v>
      </c>
      <c r="C141" s="186">
        <v>4.1546085602450766E-2</v>
      </c>
      <c r="D141" s="186">
        <v>0.44156739430299896</v>
      </c>
    </row>
    <row r="142" spans="1:4" x14ac:dyDescent="0.15">
      <c r="A142" s="186">
        <v>118</v>
      </c>
      <c r="B142" s="186">
        <v>5.8654847697669723</v>
      </c>
      <c r="C142" s="186">
        <v>3.4138573675429384E-2</v>
      </c>
      <c r="D142" s="186">
        <v>0.36283757674131106</v>
      </c>
    </row>
    <row r="143" spans="1:4" x14ac:dyDescent="0.15">
      <c r="A143" s="186">
        <v>119</v>
      </c>
      <c r="B143" s="186">
        <v>5.8626400410572366</v>
      </c>
      <c r="C143" s="186">
        <v>3.1487273161787677E-2</v>
      </c>
      <c r="D143" s="186">
        <v>0.33465855957648066</v>
      </c>
    </row>
    <row r="144" spans="1:4" x14ac:dyDescent="0.15">
      <c r="A144" s="186">
        <v>120</v>
      </c>
      <c r="B144" s="186">
        <v>5.8633103193351754</v>
      </c>
      <c r="C144" s="186">
        <v>3.0816994883848814E-2</v>
      </c>
      <c r="D144" s="186">
        <v>0.32753459041415106</v>
      </c>
    </row>
    <row r="145" spans="1:4" x14ac:dyDescent="0.15">
      <c r="A145" s="186">
        <v>121</v>
      </c>
      <c r="B145" s="186">
        <v>5.8518368166281993</v>
      </c>
      <c r="C145" s="186">
        <v>2.5338584077655213E-2</v>
      </c>
      <c r="D145" s="186">
        <v>0.26930798375473575</v>
      </c>
    </row>
    <row r="146" spans="1:4" x14ac:dyDescent="0.15">
      <c r="A146" s="186">
        <v>122</v>
      </c>
      <c r="B146" s="186">
        <v>5.8514968024889491</v>
      </c>
      <c r="C146" s="186">
        <v>3.0152878611826139E-2</v>
      </c>
      <c r="D146" s="186">
        <v>0.3204761133639335</v>
      </c>
    </row>
    <row r="147" spans="1:4" x14ac:dyDescent="0.15">
      <c r="A147" s="186">
        <v>123</v>
      </c>
      <c r="B147" s="186">
        <v>5.8520067683489732</v>
      </c>
      <c r="C147" s="186">
        <v>3.1594132883063786E-2</v>
      </c>
      <c r="D147" s="186">
        <v>0.33579430480965022</v>
      </c>
    </row>
    <row r="148" spans="1:4" x14ac:dyDescent="0.15">
      <c r="A148" s="186">
        <v>124</v>
      </c>
      <c r="B148" s="186">
        <v>5.8526862066131962</v>
      </c>
      <c r="C148" s="186">
        <v>3.4528319120986417E-2</v>
      </c>
      <c r="D148" s="186">
        <v>0.3669799376482536</v>
      </c>
    </row>
    <row r="149" spans="1:4" x14ac:dyDescent="0.15">
      <c r="A149" s="186">
        <v>125</v>
      </c>
      <c r="B149" s="186">
        <v>5.8494536113743809</v>
      </c>
      <c r="C149" s="186">
        <v>2.3790304346169577E-2</v>
      </c>
      <c r="D149" s="186">
        <v>0.25285228553983746</v>
      </c>
    </row>
    <row r="150" spans="1:4" x14ac:dyDescent="0.15">
      <c r="A150" s="186">
        <v>126</v>
      </c>
      <c r="B150" s="186">
        <v>5.8431200006368442</v>
      </c>
      <c r="C150" s="186">
        <v>2.136308471034809E-2</v>
      </c>
      <c r="D150" s="186">
        <v>0.22705488406508711</v>
      </c>
    </row>
    <row r="151" spans="1:4" x14ac:dyDescent="0.15">
      <c r="A151" s="186">
        <v>127</v>
      </c>
      <c r="B151" s="186">
        <v>5.8426042123535851</v>
      </c>
      <c r="C151" s="186">
        <v>2.1026963244511698E-2</v>
      </c>
      <c r="D151" s="186">
        <v>0.22348245894521193</v>
      </c>
    </row>
    <row r="152" spans="1:4" x14ac:dyDescent="0.15">
      <c r="A152" s="186">
        <v>128</v>
      </c>
      <c r="B152" s="186">
        <v>5.8451797630267457</v>
      </c>
      <c r="C152" s="186">
        <v>2.7219676922296543E-2</v>
      </c>
      <c r="D152" s="186">
        <v>0.28930094467525358</v>
      </c>
    </row>
    <row r="153" spans="1:4" x14ac:dyDescent="0.15">
      <c r="A153" s="186">
        <v>129</v>
      </c>
      <c r="B153" s="186">
        <v>5.8511566406458986</v>
      </c>
      <c r="C153" s="186">
        <v>2.8258402653460912E-2</v>
      </c>
      <c r="D153" s="186">
        <v>0.30034091168669863</v>
      </c>
    </row>
    <row r="154" spans="1:4" x14ac:dyDescent="0.15">
      <c r="A154" s="186">
        <v>130</v>
      </c>
      <c r="B154" s="186">
        <v>5.8543822275283119</v>
      </c>
      <c r="C154" s="186">
        <v>2.615075887238838E-2</v>
      </c>
      <c r="D154" s="186">
        <v>0.27794008236591611</v>
      </c>
    </row>
    <row r="155" spans="1:4" x14ac:dyDescent="0.15">
      <c r="A155" s="186">
        <v>131</v>
      </c>
      <c r="B155" s="186">
        <v>5.8540433170922093</v>
      </c>
      <c r="C155" s="186">
        <v>3.0670860068892303E-2</v>
      </c>
      <c r="D155" s="186">
        <v>0.325981414741363</v>
      </c>
    </row>
    <row r="156" spans="1:4" x14ac:dyDescent="0.15">
      <c r="A156" s="186">
        <v>132</v>
      </c>
      <c r="B156" s="186">
        <v>5.8535346762491294</v>
      </c>
      <c r="C156" s="186">
        <v>3.2847094405700439E-2</v>
      </c>
      <c r="D156" s="186">
        <v>0.34911125023759559</v>
      </c>
    </row>
    <row r="157" spans="1:4" x14ac:dyDescent="0.15">
      <c r="A157" s="186">
        <v>133</v>
      </c>
      <c r="B157" s="186">
        <v>5.8535346762491294</v>
      </c>
      <c r="C157" s="186">
        <v>3.2847094405700439E-2</v>
      </c>
      <c r="D157" s="186">
        <v>0.34911125023759559</v>
      </c>
    </row>
    <row r="158" spans="1:4" x14ac:dyDescent="0.15">
      <c r="A158" s="186">
        <v>134</v>
      </c>
      <c r="B158" s="186">
        <v>5.8491125606066241</v>
      </c>
      <c r="C158" s="186">
        <v>2.4693943033125443E-2</v>
      </c>
      <c r="D158" s="186">
        <v>0.26245649673336918</v>
      </c>
    </row>
    <row r="159" spans="1:4" x14ac:dyDescent="0.15">
      <c r="A159" s="186">
        <v>135</v>
      </c>
      <c r="B159" s="186">
        <v>5.8514968024889491</v>
      </c>
      <c r="C159" s="186">
        <v>3.0152878611826139E-2</v>
      </c>
      <c r="D159" s="186">
        <v>0.3204761133639335</v>
      </c>
    </row>
    <row r="160" spans="1:4" x14ac:dyDescent="0.15">
      <c r="A160" s="186">
        <v>136</v>
      </c>
      <c r="B160" s="186">
        <v>5.8533650558541437</v>
      </c>
      <c r="C160" s="186">
        <v>3.1349121306957883E-2</v>
      </c>
      <c r="D160" s="186">
        <v>0.33319022980074559</v>
      </c>
    </row>
    <row r="161" spans="1:4" x14ac:dyDescent="0.15">
      <c r="A161" s="186">
        <v>137</v>
      </c>
      <c r="B161" s="186">
        <v>5.8521766831918631</v>
      </c>
      <c r="C161" s="186">
        <v>2.3877012404790676E-2</v>
      </c>
      <c r="D161" s="186">
        <v>0.25377385133731739</v>
      </c>
    </row>
    <row r="162" spans="1:4" x14ac:dyDescent="0.15">
      <c r="A162" s="186">
        <v>138</v>
      </c>
      <c r="B162" s="186">
        <v>5.8572570592546267</v>
      </c>
      <c r="C162" s="186">
        <v>3.2174762288203596E-2</v>
      </c>
      <c r="D162" s="186">
        <v>0.34196545209742651</v>
      </c>
    </row>
    <row r="163" spans="1:4" x14ac:dyDescent="0.15">
      <c r="A163" s="186">
        <v>139</v>
      </c>
      <c r="B163" s="186">
        <v>5.8626400410572366</v>
      </c>
      <c r="C163" s="186">
        <v>3.8352602886670084E-2</v>
      </c>
      <c r="D163" s="186">
        <v>0.40762586115707589</v>
      </c>
    </row>
    <row r="164" spans="1:4" x14ac:dyDescent="0.15">
      <c r="A164" s="186">
        <v>140</v>
      </c>
      <c r="B164" s="186">
        <v>5.8648163509893907</v>
      </c>
      <c r="C164" s="186">
        <v>4.1362601836230972E-2</v>
      </c>
      <c r="D164" s="186">
        <v>0.43961725995528089</v>
      </c>
    </row>
    <row r="165" spans="1:4" x14ac:dyDescent="0.15">
      <c r="A165" s="186">
        <v>141</v>
      </c>
      <c r="B165" s="186">
        <v>5.866819898053576</v>
      </c>
      <c r="C165" s="186">
        <v>4.3705706549054035E-2</v>
      </c>
      <c r="D165" s="186">
        <v>0.46452065645141971</v>
      </c>
    </row>
    <row r="166" spans="1:4" x14ac:dyDescent="0.15">
      <c r="A166" s="186">
        <v>142</v>
      </c>
      <c r="B166" s="186">
        <v>5.8581005932696151</v>
      </c>
      <c r="C166" s="186">
        <v>4.8622725383276055E-2</v>
      </c>
      <c r="D166" s="186">
        <v>0.51678057848455849</v>
      </c>
    </row>
    <row r="167" spans="1:4" x14ac:dyDescent="0.15">
      <c r="A167" s="186">
        <v>143</v>
      </c>
      <c r="B167" s="186">
        <v>5.8520067683489732</v>
      </c>
      <c r="C167" s="186">
        <v>4.56963989445347E-2</v>
      </c>
      <c r="D167" s="186">
        <v>0.48567848254224499</v>
      </c>
    </row>
    <row r="168" spans="1:4" x14ac:dyDescent="0.15">
      <c r="A168" s="186">
        <v>144</v>
      </c>
      <c r="B168" s="186">
        <v>5.8474050750840307</v>
      </c>
      <c r="C168" s="186">
        <v>5.3313858717205953E-2</v>
      </c>
      <c r="D168" s="186">
        <v>0.56663970462252544</v>
      </c>
    </row>
    <row r="169" spans="1:4" x14ac:dyDescent="0.15">
      <c r="A169" s="186">
        <v>145</v>
      </c>
      <c r="B169" s="186">
        <v>5.8424322073994848</v>
      </c>
      <c r="C169" s="186">
        <v>4.8106421118537135E-2</v>
      </c>
      <c r="D169" s="186">
        <v>0.51129310293680574</v>
      </c>
    </row>
    <row r="170" spans="1:4" x14ac:dyDescent="0.15">
      <c r="A170" s="186">
        <v>146</v>
      </c>
      <c r="B170" s="186">
        <v>5.8239820161696141</v>
      </c>
      <c r="C170" s="186">
        <v>4.8980486857367111E-2</v>
      </c>
      <c r="D170" s="186">
        <v>0.52058300173588568</v>
      </c>
    </row>
    <row r="171" spans="1:4" x14ac:dyDescent="0.15">
      <c r="A171" s="186">
        <v>147</v>
      </c>
      <c r="B171" s="186">
        <v>5.8202746248325514</v>
      </c>
      <c r="C171" s="186">
        <v>5.3813054121857995E-2</v>
      </c>
      <c r="D171" s="186">
        <v>0.57194534078255954</v>
      </c>
    </row>
    <row r="172" spans="1:4" x14ac:dyDescent="0.15">
      <c r="A172" s="186">
        <v>148</v>
      </c>
      <c r="B172" s="186">
        <v>5.8253897514708033</v>
      </c>
      <c r="C172" s="186">
        <v>5.2346030308835445E-2</v>
      </c>
      <c r="D172" s="186">
        <v>0.5563532609727927</v>
      </c>
    </row>
    <row r="173" spans="1:4" x14ac:dyDescent="0.15">
      <c r="A173" s="186">
        <v>149</v>
      </c>
      <c r="B173" s="186">
        <v>5.8253897514708033</v>
      </c>
      <c r="C173" s="186">
        <v>4.9260041045343428E-2</v>
      </c>
      <c r="D173" s="186">
        <v>0.52355420859114499</v>
      </c>
    </row>
    <row r="174" spans="1:4" x14ac:dyDescent="0.15">
      <c r="A174" s="186">
        <v>150</v>
      </c>
      <c r="B174" s="186">
        <v>5.8202746248325514</v>
      </c>
      <c r="C174" s="186">
        <v>4.732593505304461E-2</v>
      </c>
      <c r="D174" s="186">
        <v>0.50299780403603511</v>
      </c>
    </row>
    <row r="175" spans="1:4" x14ac:dyDescent="0.15">
      <c r="A175" s="186">
        <v>151</v>
      </c>
      <c r="B175" s="186">
        <v>5.8145912971822957</v>
      </c>
      <c r="C175" s="186">
        <v>5.8933952060999495E-2</v>
      </c>
      <c r="D175" s="186">
        <v>0.62637216647958549</v>
      </c>
    </row>
    <row r="176" spans="1:4" x14ac:dyDescent="0.15">
      <c r="A176" s="186">
        <v>152</v>
      </c>
      <c r="B176" s="186">
        <v>5.812628087480614</v>
      </c>
      <c r="C176" s="186">
        <v>6.2583502803118307E-2</v>
      </c>
      <c r="D176" s="186">
        <v>0.66516096181868045</v>
      </c>
    </row>
    <row r="177" spans="1:4" x14ac:dyDescent="0.15">
      <c r="A177" s="186">
        <v>153</v>
      </c>
      <c r="B177" s="186">
        <v>5.8085072202515926</v>
      </c>
      <c r="C177" s="186">
        <v>6.5018028991702614E-2</v>
      </c>
      <c r="D177" s="186">
        <v>0.69103602007909493</v>
      </c>
    </row>
    <row r="178" spans="1:4" x14ac:dyDescent="0.15">
      <c r="A178" s="186">
        <v>154</v>
      </c>
      <c r="B178" s="186">
        <v>5.7956477359070693</v>
      </c>
      <c r="C178" s="186">
        <v>6.6277439845927155E-2</v>
      </c>
      <c r="D178" s="186">
        <v>0.70442151142425413</v>
      </c>
    </row>
    <row r="179" spans="1:4" x14ac:dyDescent="0.15">
      <c r="A179" s="186">
        <v>155</v>
      </c>
      <c r="B179" s="186">
        <v>5.7745479032706282</v>
      </c>
      <c r="C179" s="186">
        <v>6.841663551890953E-2</v>
      </c>
      <c r="D179" s="186">
        <v>0.72715768609692544</v>
      </c>
    </row>
    <row r="180" spans="1:4" x14ac:dyDescent="0.15">
      <c r="A180" s="186">
        <v>156</v>
      </c>
      <c r="B180" s="186">
        <v>5.7412051752315163</v>
      </c>
      <c r="C180" s="186">
        <v>7.113270597903032E-2</v>
      </c>
      <c r="D180" s="186">
        <v>0.7560251025677599</v>
      </c>
    </row>
    <row r="181" spans="1:4" x14ac:dyDescent="0.15">
      <c r="A181" s="186">
        <v>157</v>
      </c>
      <c r="B181" s="186">
        <v>5.7451106823319105</v>
      </c>
      <c r="C181" s="186">
        <v>6.8422656283409822E-2</v>
      </c>
      <c r="D181" s="186">
        <v>0.72722167704224694</v>
      </c>
    </row>
    <row r="182" spans="1:4" x14ac:dyDescent="0.15">
      <c r="A182" s="186">
        <v>158</v>
      </c>
      <c r="B182" s="186">
        <v>5.7561356873206817</v>
      </c>
      <c r="C182" s="186">
        <v>6.7797388465980823E-2</v>
      </c>
      <c r="D182" s="186">
        <v>0.72057609595127259</v>
      </c>
    </row>
    <row r="183" spans="1:4" x14ac:dyDescent="0.15">
      <c r="A183" s="186">
        <v>159</v>
      </c>
      <c r="B183" s="186">
        <v>5.7660599567963571</v>
      </c>
      <c r="C183" s="186">
        <v>6.2591499905713555E-2</v>
      </c>
      <c r="D183" s="186">
        <v>0.6652459580271981</v>
      </c>
    </row>
    <row r="184" spans="1:4" x14ac:dyDescent="0.15">
      <c r="A184" s="186">
        <v>160</v>
      </c>
      <c r="B184" s="186">
        <v>5.7567116730402077</v>
      </c>
      <c r="C184" s="186">
        <v>5.8910283371528926E-2</v>
      </c>
      <c r="D184" s="186">
        <v>0.62612060676259818</v>
      </c>
    </row>
    <row r="185" spans="1:4" x14ac:dyDescent="0.15">
      <c r="A185" s="186">
        <v>161</v>
      </c>
      <c r="B185" s="186">
        <v>5.7513192583678947</v>
      </c>
      <c r="C185" s="186">
        <v>7.4090704410004982E-2</v>
      </c>
      <c r="D185" s="186">
        <v>0.7874638203332861</v>
      </c>
    </row>
    <row r="186" spans="1:4" x14ac:dyDescent="0.15">
      <c r="A186" s="186">
        <v>162</v>
      </c>
      <c r="B186" s="186">
        <v>5.7611135442577206</v>
      </c>
      <c r="C186" s="186">
        <v>6.5771127532463503E-2</v>
      </c>
      <c r="D186" s="186">
        <v>0.69904023408566218</v>
      </c>
    </row>
    <row r="187" spans="1:4" x14ac:dyDescent="0.15">
      <c r="A187" s="186">
        <v>163</v>
      </c>
      <c r="B187" s="186">
        <v>5.7632100717494374</v>
      </c>
      <c r="C187" s="186">
        <v>6.5735545860770017E-2</v>
      </c>
      <c r="D187" s="186">
        <v>0.69866205872144183</v>
      </c>
    </row>
    <row r="188" spans="1:4" x14ac:dyDescent="0.15">
      <c r="A188" s="186">
        <v>164</v>
      </c>
      <c r="B188" s="186">
        <v>5.7455001638372742</v>
      </c>
      <c r="C188" s="186">
        <v>6.0538011523274093E-2</v>
      </c>
      <c r="D188" s="186">
        <v>0.64342071261318046</v>
      </c>
    </row>
    <row r="189" spans="1:4" x14ac:dyDescent="0.15">
      <c r="A189" s="186">
        <v>165</v>
      </c>
      <c r="B189" s="186">
        <v>5.7281770278941719</v>
      </c>
      <c r="C189" s="186">
        <v>6.4226638415557424E-2</v>
      </c>
      <c r="D189" s="186">
        <v>0.68262482394552304</v>
      </c>
    </row>
    <row r="190" spans="1:4" x14ac:dyDescent="0.15">
      <c r="A190" s="186">
        <v>166</v>
      </c>
      <c r="B190" s="186">
        <v>5.7183624538381501</v>
      </c>
      <c r="C190" s="186">
        <v>7.6174384086515445E-2</v>
      </c>
      <c r="D190" s="186">
        <v>0.80960995015458903</v>
      </c>
    </row>
    <row r="191" spans="1:4" x14ac:dyDescent="0.15">
      <c r="A191" s="186">
        <v>167</v>
      </c>
      <c r="B191" s="186">
        <v>5.70021513027213</v>
      </c>
      <c r="C191" s="186">
        <v>7.3715104286153021E-2</v>
      </c>
      <c r="D191" s="186">
        <v>0.78347180121561955</v>
      </c>
    </row>
    <row r="192" spans="1:4" x14ac:dyDescent="0.15">
      <c r="A192" s="186">
        <v>168</v>
      </c>
      <c r="B192" s="186">
        <v>5.6902503822223958</v>
      </c>
      <c r="C192" s="186">
        <v>6.7072859361835491E-2</v>
      </c>
      <c r="D192" s="186">
        <v>0.71287552864210424</v>
      </c>
    </row>
    <row r="193" spans="1:4" x14ac:dyDescent="0.15">
      <c r="A193" s="186">
        <v>169</v>
      </c>
      <c r="B193" s="186">
        <v>5.6591372631332302</v>
      </c>
      <c r="C193" s="186">
        <v>6.7710484453966657E-2</v>
      </c>
      <c r="D193" s="186">
        <v>0.71965244748756974</v>
      </c>
    </row>
    <row r="194" spans="1:4" x14ac:dyDescent="0.15">
      <c r="A194" s="186">
        <v>170</v>
      </c>
      <c r="B194" s="186">
        <v>5.6744220731172073</v>
      </c>
      <c r="C194" s="186">
        <v>6.6977265110300443E-2</v>
      </c>
      <c r="D194" s="186">
        <v>0.7118595170504326</v>
      </c>
    </row>
    <row r="195" spans="1:4" x14ac:dyDescent="0.15">
      <c r="A195" s="186">
        <v>171</v>
      </c>
      <c r="B195" s="186">
        <v>5.7035087315542556</v>
      </c>
      <c r="C195" s="186">
        <v>6.9177721749156262E-2</v>
      </c>
      <c r="D195" s="186">
        <v>0.7352467962659498</v>
      </c>
    </row>
    <row r="196" spans="1:4" x14ac:dyDescent="0.15">
      <c r="A196" s="186">
        <v>172</v>
      </c>
      <c r="B196" s="186">
        <v>5.7067885376073457</v>
      </c>
      <c r="C196" s="186">
        <v>6.5586728514467119E-2</v>
      </c>
      <c r="D196" s="186">
        <v>0.69708037209847429</v>
      </c>
    </row>
    <row r="197" spans="1:4" x14ac:dyDescent="0.15">
      <c r="A197" s="186">
        <v>173</v>
      </c>
      <c r="B197" s="186">
        <v>5.704535147418075</v>
      </c>
      <c r="C197" s="186">
        <v>7.6516962729426652E-2</v>
      </c>
      <c r="D197" s="186">
        <v>0.81325100457645827</v>
      </c>
    </row>
    <row r="198" spans="1:4" x14ac:dyDescent="0.15">
      <c r="A198" s="186">
        <v>174</v>
      </c>
      <c r="B198" s="186">
        <v>5.6981495723601316</v>
      </c>
      <c r="C198" s="186">
        <v>6.6100649063159267E-2</v>
      </c>
      <c r="D198" s="186">
        <v>0.70254251261722811</v>
      </c>
    </row>
    <row r="199" spans="1:4" x14ac:dyDescent="0.15">
      <c r="A199" s="186">
        <v>175</v>
      </c>
      <c r="B199" s="186">
        <v>5.7035087315542556</v>
      </c>
      <c r="C199" s="186">
        <v>7.2594404681571412E-2</v>
      </c>
      <c r="D199" s="186">
        <v>0.77156058510426795</v>
      </c>
    </row>
    <row r="200" spans="1:4" x14ac:dyDescent="0.15">
      <c r="A200" s="186">
        <v>176</v>
      </c>
      <c r="B200" s="186">
        <v>5.7035087315542556</v>
      </c>
      <c r="C200" s="186">
        <v>7.2594404681571412E-2</v>
      </c>
      <c r="D200" s="186">
        <v>0.77156058510426795</v>
      </c>
    </row>
    <row r="201" spans="1:4" x14ac:dyDescent="0.15">
      <c r="A201" s="186">
        <v>177</v>
      </c>
      <c r="B201" s="186">
        <v>5.7043299718501812</v>
      </c>
      <c r="C201" s="186">
        <v>7.3322351372475225E-2</v>
      </c>
      <c r="D201" s="186">
        <v>0.7792974758084773</v>
      </c>
    </row>
    <row r="202" spans="1:4" x14ac:dyDescent="0.15">
      <c r="A202" s="186">
        <v>178</v>
      </c>
      <c r="B202" s="186">
        <v>5.7059698730786321</v>
      </c>
      <c r="C202" s="186">
        <v>7.5699140234640083E-2</v>
      </c>
      <c r="D202" s="186">
        <v>0.80455888008894738</v>
      </c>
    </row>
    <row r="203" spans="1:4" x14ac:dyDescent="0.15">
      <c r="A203" s="186">
        <v>179</v>
      </c>
      <c r="B203" s="186">
        <v>5.6983563735102551</v>
      </c>
      <c r="C203" s="186">
        <v>7.1213841683948509E-2</v>
      </c>
      <c r="D203" s="186">
        <v>0.75688744329820767</v>
      </c>
    </row>
    <row r="204" spans="1:4" x14ac:dyDescent="0.15">
      <c r="A204" s="186">
        <v>180</v>
      </c>
      <c r="B204" s="186">
        <v>5.7016577857276252</v>
      </c>
      <c r="C204" s="186">
        <v>7.7232161415381029E-2</v>
      </c>
      <c r="D204" s="186">
        <v>0.82085240469842724</v>
      </c>
    </row>
    <row r="205" spans="1:4" x14ac:dyDescent="0.15">
      <c r="A205" s="186">
        <v>181</v>
      </c>
      <c r="B205" s="186">
        <v>5.704535147418075</v>
      </c>
      <c r="C205" s="186">
        <v>6.8773389886736425E-2</v>
      </c>
      <c r="D205" s="186">
        <v>0.73094940544480658</v>
      </c>
    </row>
    <row r="206" spans="1:4" x14ac:dyDescent="0.15">
      <c r="A206" s="186">
        <v>182</v>
      </c>
      <c r="B206" s="186">
        <v>5.6998024543466945</v>
      </c>
      <c r="C206" s="186">
        <v>7.1638668783321258E-2</v>
      </c>
      <c r="D206" s="186">
        <v>0.76140266519165745</v>
      </c>
    </row>
    <row r="207" spans="1:4" x14ac:dyDescent="0.15">
      <c r="A207" s="186">
        <v>183</v>
      </c>
      <c r="B207" s="186">
        <v>5.7016577857276252</v>
      </c>
      <c r="C207" s="186">
        <v>7.4445350508201891E-2</v>
      </c>
      <c r="D207" s="186">
        <v>0.79123313220008917</v>
      </c>
    </row>
    <row r="208" spans="1:4" x14ac:dyDescent="0.15">
      <c r="A208" s="186">
        <v>184</v>
      </c>
      <c r="B208" s="186">
        <v>5.6929617135116288</v>
      </c>
      <c r="C208" s="186">
        <v>7.0974683964319496E-2</v>
      </c>
      <c r="D208" s="186">
        <v>0.75434558527349393</v>
      </c>
    </row>
    <row r="209" spans="1:4" x14ac:dyDescent="0.15">
      <c r="A209" s="186">
        <v>185</v>
      </c>
      <c r="B209" s="186">
        <v>5.6894142341980567</v>
      </c>
      <c r="C209" s="186">
        <v>6.8856425742214178E-2</v>
      </c>
      <c r="D209" s="186">
        <v>0.73183194168872334</v>
      </c>
    </row>
    <row r="210" spans="1:4" x14ac:dyDescent="0.15">
      <c r="A210" s="186">
        <v>186</v>
      </c>
      <c r="B210" s="186">
        <v>5.6887865367292632</v>
      </c>
      <c r="C210" s="186">
        <v>7.232100454620749E-2</v>
      </c>
      <c r="D210" s="186">
        <v>0.76865478583042224</v>
      </c>
    </row>
    <row r="211" spans="1:4" x14ac:dyDescent="0.15">
      <c r="A211" s="186">
        <v>187</v>
      </c>
      <c r="B211" s="186">
        <v>5.6847993919880597</v>
      </c>
      <c r="C211" s="186">
        <v>7.9137005487888601E-2</v>
      </c>
      <c r="D211" s="186">
        <v>0.8410978025849869</v>
      </c>
    </row>
    <row r="212" spans="1:4" x14ac:dyDescent="0.15">
      <c r="A212" s="186">
        <v>188</v>
      </c>
      <c r="B212" s="186">
        <v>5.6835360641253478</v>
      </c>
      <c r="C212" s="186">
        <v>7.4103083321563901E-2</v>
      </c>
      <c r="D212" s="186">
        <v>0.78759538805241336</v>
      </c>
    </row>
    <row r="213" spans="1:4" x14ac:dyDescent="0.15">
      <c r="A213" s="186">
        <v>189</v>
      </c>
      <c r="B213" s="186">
        <v>5.6682149819960594</v>
      </c>
      <c r="C213" s="186">
        <v>7.2863277403838467E-2</v>
      </c>
      <c r="D213" s="186">
        <v>0.77441826533211633</v>
      </c>
    </row>
    <row r="214" spans="1:4" x14ac:dyDescent="0.15">
      <c r="A214" s="186">
        <v>190</v>
      </c>
      <c r="B214" s="186">
        <v>5.6634731133605998</v>
      </c>
      <c r="C214" s="186">
        <v>7.7283964086962698E-2</v>
      </c>
      <c r="D214" s="186">
        <v>0.82140298293886926</v>
      </c>
    </row>
    <row r="215" spans="1:4" x14ac:dyDescent="0.15">
      <c r="A215" s="186">
        <v>191</v>
      </c>
      <c r="B215" s="186">
        <v>5.6413273541635043</v>
      </c>
      <c r="C215" s="186">
        <v>7.7343732986447478E-2</v>
      </c>
      <c r="D215" s="186">
        <v>0.82203822924001047</v>
      </c>
    </row>
    <row r="216" spans="1:4" x14ac:dyDescent="0.15">
      <c r="A216" s="186">
        <v>192</v>
      </c>
      <c r="B216" s="186">
        <v>5.6470883779731889</v>
      </c>
      <c r="C216" s="186">
        <v>8.366054491282604E-2</v>
      </c>
      <c r="D216" s="186">
        <v>0.88917567774294604</v>
      </c>
    </row>
    <row r="217" spans="1:4" x14ac:dyDescent="0.15">
      <c r="A217" s="186">
        <v>193</v>
      </c>
      <c r="B217" s="186">
        <v>5.6366430776797865</v>
      </c>
      <c r="C217" s="186">
        <v>8.3668698927625407E-2</v>
      </c>
      <c r="D217" s="186">
        <v>0.88926234167327423</v>
      </c>
    </row>
    <row r="218" spans="1:4" x14ac:dyDescent="0.15">
      <c r="A218" s="186">
        <v>194</v>
      </c>
      <c r="B218" s="186">
        <v>5.6164736289738713</v>
      </c>
      <c r="C218" s="186">
        <v>9.0304354662127828E-2</v>
      </c>
      <c r="D218" s="186">
        <v>0.95978858186383376</v>
      </c>
    </row>
    <row r="219" spans="1:4" x14ac:dyDescent="0.15">
      <c r="A219" s="186">
        <v>195</v>
      </c>
      <c r="B219" s="186">
        <v>5.6242402581955071</v>
      </c>
      <c r="C219" s="186">
        <v>9.934484375687358E-2</v>
      </c>
      <c r="D219" s="186">
        <v>1.0558742937884267</v>
      </c>
    </row>
    <row r="220" spans="1:4" x14ac:dyDescent="0.15">
      <c r="A220" s="186">
        <v>196</v>
      </c>
      <c r="B220" s="186">
        <v>5.6468675821024492</v>
      </c>
      <c r="C220" s="186">
        <v>0.10538754600452993</v>
      </c>
      <c r="D220" s="186">
        <v>1.1200984017243398</v>
      </c>
    </row>
    <row r="221" spans="1:4" x14ac:dyDescent="0.15">
      <c r="A221" s="186">
        <v>197</v>
      </c>
      <c r="B221" s="186">
        <v>5.6506126710689202</v>
      </c>
      <c r="C221" s="186">
        <v>0.102594686914804</v>
      </c>
      <c r="D221" s="186">
        <v>1.0904148468713895</v>
      </c>
    </row>
    <row r="222" spans="1:4" x14ac:dyDescent="0.15">
      <c r="A222" s="186">
        <v>198</v>
      </c>
      <c r="B222" s="186">
        <v>5.639769040116108</v>
      </c>
      <c r="C222" s="186">
        <v>0.10130921928378989</v>
      </c>
      <c r="D222" s="186">
        <v>1.0767524143207217</v>
      </c>
    </row>
    <row r="223" spans="1:4" x14ac:dyDescent="0.15">
      <c r="A223" s="186">
        <v>199</v>
      </c>
      <c r="B223" s="186">
        <v>5.6361954911855259</v>
      </c>
      <c r="C223" s="186">
        <v>0.10872892680185053</v>
      </c>
      <c r="D223" s="186">
        <v>1.1556118512022349</v>
      </c>
    </row>
    <row r="224" spans="1:4" x14ac:dyDescent="0.15">
      <c r="A224" s="186">
        <v>200</v>
      </c>
      <c r="B224" s="186">
        <v>5.6305789662430579</v>
      </c>
      <c r="C224" s="186">
        <v>0.11082037198444983</v>
      </c>
      <c r="D224" s="186">
        <v>1.1778405157374432</v>
      </c>
    </row>
    <row r="225" spans="1:4" x14ac:dyDescent="0.15">
      <c r="A225" s="186">
        <v>201</v>
      </c>
      <c r="B225" s="186">
        <v>5.6323806410105846</v>
      </c>
      <c r="C225" s="186">
        <v>0.11509968891133582</v>
      </c>
      <c r="D225" s="186">
        <v>1.2233227025042828</v>
      </c>
    </row>
    <row r="226" spans="1:4" x14ac:dyDescent="0.15">
      <c r="A226" s="186">
        <v>202</v>
      </c>
      <c r="B226" s="186">
        <v>5.6118687785945074</v>
      </c>
      <c r="C226" s="186">
        <v>0.10877081312811665</v>
      </c>
      <c r="D226" s="186">
        <v>1.1560570348020387</v>
      </c>
    </row>
    <row r="227" spans="1:4" x14ac:dyDescent="0.15">
      <c r="A227" s="186">
        <v>203</v>
      </c>
      <c r="B227" s="186">
        <v>5.5981245315119077</v>
      </c>
      <c r="C227" s="186">
        <v>0.10665744347737682</v>
      </c>
      <c r="D227" s="186">
        <v>1.1335953487889241</v>
      </c>
    </row>
    <row r="228" spans="1:4" x14ac:dyDescent="0.15">
      <c r="A228" s="186">
        <v>204</v>
      </c>
      <c r="B228" s="186">
        <v>5.5800569437656025</v>
      </c>
      <c r="C228" s="186">
        <v>0.10827342633167714</v>
      </c>
      <c r="D228" s="186">
        <v>1.1507706212090441</v>
      </c>
    </row>
    <row r="229" spans="1:4" x14ac:dyDescent="0.15">
      <c r="A229" s="186">
        <v>205</v>
      </c>
      <c r="B229" s="186">
        <v>5.58461307312733</v>
      </c>
      <c r="C229" s="186">
        <v>0.1191694015288709</v>
      </c>
      <c r="D229" s="186">
        <v>1.2665771359852793</v>
      </c>
    </row>
    <row r="230" spans="1:4" x14ac:dyDescent="0.15">
      <c r="A230" s="186">
        <v>206</v>
      </c>
      <c r="B230" s="186">
        <v>5.5893805310828704</v>
      </c>
      <c r="C230" s="186">
        <v>0.12501212268534623</v>
      </c>
      <c r="D230" s="186">
        <v>1.3286757698106433</v>
      </c>
    </row>
    <row r="231" spans="1:4" x14ac:dyDescent="0.15">
      <c r="A231" s="186">
        <v>207</v>
      </c>
      <c r="B231" s="186">
        <v>5.5795758054706557</v>
      </c>
      <c r="C231" s="186">
        <v>0.12053326381923668</v>
      </c>
      <c r="D231" s="186">
        <v>1.2810727764051175</v>
      </c>
    </row>
    <row r="232" spans="1:4" x14ac:dyDescent="0.15">
      <c r="A232" s="186">
        <v>208</v>
      </c>
      <c r="B232" s="186">
        <v>5.5826979329482613</v>
      </c>
      <c r="C232" s="186">
        <v>0.11674179227380233</v>
      </c>
      <c r="D232" s="186">
        <v>1.2407755934909068</v>
      </c>
    </row>
    <row r="233" spans="1:4" x14ac:dyDescent="0.15">
      <c r="A233" s="186">
        <v>209</v>
      </c>
      <c r="B233" s="186">
        <v>5.6000023562736692</v>
      </c>
      <c r="C233" s="186">
        <v>0.12260187262311995</v>
      </c>
      <c r="D233" s="186">
        <v>1.3030587273344896</v>
      </c>
    </row>
    <row r="234" spans="1:4" x14ac:dyDescent="0.15">
      <c r="A234" s="186">
        <v>210</v>
      </c>
      <c r="B234" s="186">
        <v>5.6077011324740944</v>
      </c>
      <c r="C234" s="186">
        <v>0.13658328549143661</v>
      </c>
      <c r="D234" s="186">
        <v>1.4516584319616044</v>
      </c>
    </row>
    <row r="235" spans="1:4" x14ac:dyDescent="0.15">
      <c r="A235" s="186">
        <v>211</v>
      </c>
      <c r="B235" s="186">
        <v>5.6164736289738713</v>
      </c>
      <c r="C235" s="186">
        <v>0.13514617509648996</v>
      </c>
      <c r="D235" s="186">
        <v>1.4363842831887315</v>
      </c>
    </row>
    <row r="236" spans="1:4" x14ac:dyDescent="0.15">
      <c r="A236" s="186">
        <v>212</v>
      </c>
      <c r="B236" s="186">
        <v>5.6162440284589907</v>
      </c>
      <c r="C236" s="186">
        <v>0.12772023583004177</v>
      </c>
      <c r="D236" s="186">
        <v>1.3574586129459392</v>
      </c>
    </row>
    <row r="237" spans="1:4" x14ac:dyDescent="0.15">
      <c r="A237" s="186">
        <v>213</v>
      </c>
      <c r="B237" s="186">
        <v>5.6160143606027058</v>
      </c>
      <c r="C237" s="186">
        <v>0.12891005738467065</v>
      </c>
      <c r="D237" s="186">
        <v>1.3701044830909721</v>
      </c>
    </row>
    <row r="238" spans="1:4" x14ac:dyDescent="0.15">
      <c r="A238" s="186">
        <v>214</v>
      </c>
      <c r="B238" s="186">
        <v>5.6132530792798168</v>
      </c>
      <c r="C238" s="186">
        <v>0.12364174682658646</v>
      </c>
      <c r="D238" s="186">
        <v>1.3141109007407017</v>
      </c>
    </row>
    <row r="239" spans="1:4" x14ac:dyDescent="0.15">
      <c r="A239" s="186">
        <v>215</v>
      </c>
      <c r="B239" s="186">
        <v>5.6007053812052758</v>
      </c>
      <c r="C239" s="186">
        <v>0.11862230478638747</v>
      </c>
      <c r="D239" s="186">
        <v>1.2607623864244732</v>
      </c>
    </row>
    <row r="240" spans="1:4" x14ac:dyDescent="0.15">
      <c r="A240" s="186">
        <v>216</v>
      </c>
      <c r="B240" s="186">
        <v>5.592463886014829</v>
      </c>
      <c r="C240" s="186">
        <v>0.11730066031891973</v>
      </c>
      <c r="D240" s="186">
        <v>1.2467154528750877</v>
      </c>
    </row>
    <row r="241" spans="1:4" x14ac:dyDescent="0.15">
      <c r="A241" s="186">
        <v>217</v>
      </c>
      <c r="B241" s="186">
        <v>5.590093152897917</v>
      </c>
      <c r="C241" s="186">
        <v>0.12693454850830488</v>
      </c>
      <c r="D241" s="186">
        <v>1.3491080331412368</v>
      </c>
    </row>
    <row r="242" spans="1:4" x14ac:dyDescent="0.15">
      <c r="A242" s="186">
        <v>218</v>
      </c>
      <c r="B242" s="186">
        <v>5.590093152897917</v>
      </c>
      <c r="C242" s="186">
        <v>0.12693454850830488</v>
      </c>
      <c r="D242" s="186">
        <v>1.3491080331412368</v>
      </c>
    </row>
    <row r="243" spans="1:4" x14ac:dyDescent="0.15">
      <c r="A243" s="186">
        <v>219</v>
      </c>
      <c r="B243" s="186">
        <v>5.5919903132453967</v>
      </c>
      <c r="C243" s="186">
        <v>0.13485743434180009</v>
      </c>
      <c r="D243" s="186">
        <v>1.4333154380537769</v>
      </c>
    </row>
    <row r="244" spans="1:4" x14ac:dyDescent="0.15">
      <c r="A244" s="186">
        <v>220</v>
      </c>
      <c r="B244" s="186">
        <v>5.6056089617316491</v>
      </c>
      <c r="C244" s="186">
        <v>0.13675299489202697</v>
      </c>
      <c r="D244" s="186">
        <v>1.4534621671804764</v>
      </c>
    </row>
    <row r="245" spans="1:4" x14ac:dyDescent="0.15">
      <c r="A245" s="186">
        <v>221</v>
      </c>
      <c r="B245" s="186">
        <v>5.6155548227078329</v>
      </c>
      <c r="C245" s="186">
        <v>0.13542925343266266</v>
      </c>
      <c r="D245" s="186">
        <v>1.4393929460139974</v>
      </c>
    </row>
    <row r="246" spans="1:4" x14ac:dyDescent="0.15">
      <c r="A246" s="186">
        <v>222</v>
      </c>
      <c r="B246" s="186">
        <v>5.6150950149727246</v>
      </c>
      <c r="C246" s="186">
        <v>0.12662529902386854</v>
      </c>
      <c r="D246" s="186">
        <v>1.3458212135275005</v>
      </c>
    </row>
    <row r="247" spans="1:4" x14ac:dyDescent="0.15">
      <c r="A247" s="186">
        <v>223</v>
      </c>
      <c r="B247" s="186">
        <v>5.6065395055730525</v>
      </c>
      <c r="C247" s="186">
        <v>0.11704559637932821</v>
      </c>
      <c r="D247" s="186">
        <v>1.2440045375733719</v>
      </c>
    </row>
    <row r="248" spans="1:4" x14ac:dyDescent="0.15">
      <c r="A248" s="186">
        <v>224</v>
      </c>
      <c r="B248" s="186">
        <v>5.6053761528848653</v>
      </c>
      <c r="C248" s="186">
        <v>0.12342408474662392</v>
      </c>
      <c r="D248" s="186">
        <v>1.3117975064438883</v>
      </c>
    </row>
    <row r="249" spans="1:4" x14ac:dyDescent="0.15">
      <c r="A249" s="186">
        <v>225</v>
      </c>
      <c r="B249" s="186">
        <v>5.6183080135325669</v>
      </c>
      <c r="C249" s="186">
        <v>0.13012910166406577</v>
      </c>
      <c r="D249" s="186">
        <v>1.3830609433251158</v>
      </c>
    </row>
    <row r="250" spans="1:4" x14ac:dyDescent="0.15">
      <c r="A250" s="186">
        <v>226</v>
      </c>
      <c r="B250" s="186">
        <v>5.639769040116108</v>
      </c>
      <c r="C250" s="186">
        <v>0.12667519566480401</v>
      </c>
      <c r="D250" s="186">
        <v>1.3463515337587053</v>
      </c>
    </row>
    <row r="251" spans="1:4" x14ac:dyDescent="0.15">
      <c r="A251" s="186">
        <v>227</v>
      </c>
      <c r="B251" s="186">
        <v>5.6428825732455126</v>
      </c>
      <c r="C251" s="186">
        <v>0.11791015612746847</v>
      </c>
      <c r="D251" s="186">
        <v>1.2531934031348251</v>
      </c>
    </row>
    <row r="252" spans="1:4" x14ac:dyDescent="0.15">
      <c r="A252" s="186">
        <v>228</v>
      </c>
      <c r="B252" s="186">
        <v>5.6517107676594609</v>
      </c>
      <c r="C252" s="186">
        <v>0.11785944753474276</v>
      </c>
      <c r="D252" s="186">
        <v>1.2526544531751846</v>
      </c>
    </row>
    <row r="253" spans="1:4" x14ac:dyDescent="0.15">
      <c r="A253" s="186">
        <v>229</v>
      </c>
      <c r="B253" s="186">
        <v>5.6464258035009482</v>
      </c>
      <c r="C253" s="186">
        <v>0.11247597037633206</v>
      </c>
      <c r="D253" s="186">
        <v>1.1954368369627706</v>
      </c>
    </row>
    <row r="254" spans="1:4" x14ac:dyDescent="0.15">
      <c r="A254" s="186">
        <v>230</v>
      </c>
      <c r="B254" s="186">
        <v>5.6384308696673049</v>
      </c>
      <c r="C254" s="186">
        <v>0.12078631187699695</v>
      </c>
      <c r="D254" s="186">
        <v>1.2837622661579631</v>
      </c>
    </row>
    <row r="255" spans="1:4" x14ac:dyDescent="0.15">
      <c r="A255" s="186">
        <v>231</v>
      </c>
      <c r="B255" s="186">
        <v>5.6426605881128031</v>
      </c>
      <c r="C255" s="186">
        <v>0.1234705116079331</v>
      </c>
      <c r="D255" s="186">
        <v>1.3122909485546597</v>
      </c>
    </row>
    <row r="256" spans="1:4" x14ac:dyDescent="0.15">
      <c r="A256" s="186">
        <v>232</v>
      </c>
      <c r="B256" s="186">
        <v>5.6326055591653379</v>
      </c>
      <c r="C256" s="186">
        <v>0.12091900738567762</v>
      </c>
      <c r="D256" s="186">
        <v>1.2851726038384974</v>
      </c>
    </row>
    <row r="257" spans="1:4" x14ac:dyDescent="0.15">
      <c r="A257" s="186">
        <v>233</v>
      </c>
      <c r="B257" s="186">
        <v>5.6337291819013817</v>
      </c>
      <c r="C257" s="186">
        <v>0.12201303168553057</v>
      </c>
      <c r="D257" s="186">
        <v>1.2968003047972065</v>
      </c>
    </row>
    <row r="258" spans="1:4" x14ac:dyDescent="0.15">
      <c r="A258" s="186">
        <v>234</v>
      </c>
      <c r="B258" s="186">
        <v>5.6337291819013817</v>
      </c>
      <c r="C258" s="186">
        <v>0.12201303168553057</v>
      </c>
      <c r="D258" s="186">
        <v>1.2968003047972065</v>
      </c>
    </row>
    <row r="259" spans="1:4" x14ac:dyDescent="0.15">
      <c r="A259" s="186">
        <v>235</v>
      </c>
      <c r="B259" s="186">
        <v>5.6344025824448662</v>
      </c>
      <c r="C259" s="186">
        <v>0.1184874663183626</v>
      </c>
      <c r="D259" s="186">
        <v>1.2593292725675558</v>
      </c>
    </row>
    <row r="260" spans="1:4" x14ac:dyDescent="0.15">
      <c r="A260" s="186">
        <v>236</v>
      </c>
      <c r="B260" s="186">
        <v>5.6339537131001647</v>
      </c>
      <c r="C260" s="186">
        <v>0.12336952848406657</v>
      </c>
      <c r="D260" s="186">
        <v>1.3112176620048508</v>
      </c>
    </row>
    <row r="261" spans="1:4" x14ac:dyDescent="0.15">
      <c r="A261" s="186">
        <v>237</v>
      </c>
      <c r="B261" s="186">
        <v>5.6455414978729292</v>
      </c>
      <c r="C261" s="186">
        <v>0.11682430088216922</v>
      </c>
      <c r="D261" s="186">
        <v>1.2416525259545994</v>
      </c>
    </row>
    <row r="262" spans="1:4" x14ac:dyDescent="0.15">
      <c r="A262" s="186">
        <v>238</v>
      </c>
      <c r="B262" s="186">
        <v>5.6477503922865857</v>
      </c>
      <c r="C262" s="186">
        <v>0.11398647563017139</v>
      </c>
      <c r="D262" s="186">
        <v>1.2114910538485963</v>
      </c>
    </row>
    <row r="263" spans="1:4" x14ac:dyDescent="0.15">
      <c r="A263" s="186">
        <v>239</v>
      </c>
      <c r="B263" s="186">
        <v>5.649292919267098</v>
      </c>
      <c r="C263" s="186">
        <v>0.10771431662640119</v>
      </c>
      <c r="D263" s="186">
        <v>1.1448281933699782</v>
      </c>
    </row>
    <row r="264" spans="1:4" x14ac:dyDescent="0.15">
      <c r="A264" s="186">
        <v>240</v>
      </c>
      <c r="B264" s="186">
        <v>5.6565241821197025</v>
      </c>
      <c r="C264" s="186">
        <v>0.11864828862317101</v>
      </c>
      <c r="D264" s="186">
        <v>1.2610385523962158</v>
      </c>
    </row>
    <row r="265" spans="1:4" x14ac:dyDescent="0.15">
      <c r="A265" s="186">
        <v>241</v>
      </c>
      <c r="B265" s="186">
        <v>5.6615249512075545</v>
      </c>
      <c r="C265" s="186">
        <v>0.11952715893994714</v>
      </c>
      <c r="D265" s="186">
        <v>1.27037951605336</v>
      </c>
    </row>
    <row r="266" spans="1:4" x14ac:dyDescent="0.15">
      <c r="A266" s="186">
        <v>242</v>
      </c>
      <c r="B266" s="186">
        <v>5.6675700519249652</v>
      </c>
      <c r="C266" s="186">
        <v>0.12024715167430955</v>
      </c>
      <c r="D266" s="186">
        <v>1.2780318691215089</v>
      </c>
    </row>
    <row r="267" spans="1:4" x14ac:dyDescent="0.15">
      <c r="A267" s="186">
        <v>243</v>
      </c>
      <c r="B267" s="186">
        <v>5.6818484502169824</v>
      </c>
      <c r="C267" s="186">
        <v>0.11694112801755363</v>
      </c>
      <c r="D267" s="186">
        <v>1.2428942086067079</v>
      </c>
    </row>
    <row r="268" spans="1:4" x14ac:dyDescent="0.15">
      <c r="A268" s="186">
        <v>244</v>
      </c>
      <c r="B268" s="186">
        <v>5.6847993919880597</v>
      </c>
      <c r="C268" s="186">
        <v>0.11125835877731216</v>
      </c>
      <c r="D268" s="186">
        <v>1.1824956037934873</v>
      </c>
    </row>
    <row r="269" spans="1:4" x14ac:dyDescent="0.15">
      <c r="A269" s="186">
        <v>245</v>
      </c>
      <c r="B269" s="186">
        <v>5.6833253111835855</v>
      </c>
      <c r="C269" s="186">
        <v>0.10877324452118309</v>
      </c>
      <c r="D269" s="186">
        <v>1.1560828765603006</v>
      </c>
    </row>
    <row r="270" spans="1:4" x14ac:dyDescent="0.15">
      <c r="A270" s="186">
        <v>246</v>
      </c>
      <c r="B270" s="186">
        <v>5.6831145015039199</v>
      </c>
      <c r="C270" s="186">
        <v>0.11233516167810453</v>
      </c>
      <c r="D270" s="186">
        <v>1.1939402692580179</v>
      </c>
    </row>
    <row r="271" spans="1:4" x14ac:dyDescent="0.15">
      <c r="A271" s="186">
        <v>247</v>
      </c>
      <c r="B271" s="186">
        <v>5.67570017876068</v>
      </c>
      <c r="C271" s="186">
        <v>0.11242344432927176</v>
      </c>
      <c r="D271" s="186">
        <v>1.1948785704161844</v>
      </c>
    </row>
    <row r="272" spans="1:4" x14ac:dyDescent="0.15">
      <c r="A272" s="186">
        <v>248</v>
      </c>
      <c r="B272" s="186">
        <v>5.6810032773876156</v>
      </c>
      <c r="C272" s="186">
        <v>0.11839236147153187</v>
      </c>
      <c r="D272" s="186">
        <v>1.2583184625528054</v>
      </c>
    </row>
    <row r="273" spans="1:4" x14ac:dyDescent="0.15">
      <c r="A273" s="186">
        <v>249</v>
      </c>
      <c r="B273" s="186">
        <v>5.6833253111835855</v>
      </c>
      <c r="C273" s="186">
        <v>0.11364387819873301</v>
      </c>
      <c r="D273" s="186">
        <v>1.2078497997352069</v>
      </c>
    </row>
    <row r="274" spans="1:4" x14ac:dyDescent="0.15">
      <c r="A274" s="186">
        <v>250</v>
      </c>
      <c r="B274" s="186">
        <v>5.6776134342132503</v>
      </c>
      <c r="C274" s="186">
        <v>0.11173492877259772</v>
      </c>
      <c r="D274" s="186">
        <v>1.1875607686091305</v>
      </c>
    </row>
    <row r="275" spans="1:4" x14ac:dyDescent="0.15">
      <c r="A275" s="186">
        <v>251</v>
      </c>
      <c r="B275" s="186">
        <v>5.6710035572359372</v>
      </c>
      <c r="C275" s="186">
        <v>0.11589382413077054</v>
      </c>
      <c r="D275" s="186">
        <v>1.2317630697370827</v>
      </c>
    </row>
    <row r="276" spans="1:4" x14ac:dyDescent="0.15">
      <c r="A276" s="186">
        <v>252</v>
      </c>
      <c r="B276" s="186">
        <v>5.6803687985814868</v>
      </c>
      <c r="C276" s="186">
        <v>0.11872385587903889</v>
      </c>
      <c r="D276" s="186">
        <v>1.2618417095597452</v>
      </c>
    </row>
    <row r="277" spans="1:4" x14ac:dyDescent="0.15">
      <c r="A277" s="186">
        <v>253</v>
      </c>
      <c r="B277" s="186">
        <v>5.6826927118086203</v>
      </c>
      <c r="C277" s="186">
        <v>0.11700581967740753</v>
      </c>
      <c r="D277" s="186">
        <v>1.2435817758530705</v>
      </c>
    </row>
    <row r="278" spans="1:4" x14ac:dyDescent="0.15">
      <c r="A278" s="186">
        <v>254</v>
      </c>
      <c r="B278" s="186">
        <v>5.6850097486180395</v>
      </c>
      <c r="C278" s="186">
        <v>0.1143858902411079</v>
      </c>
      <c r="D278" s="186">
        <v>1.2157361822750246</v>
      </c>
    </row>
    <row r="279" spans="1:4" x14ac:dyDescent="0.15">
      <c r="A279" s="186">
        <v>255</v>
      </c>
      <c r="B279" s="186">
        <v>5.6877392548419925</v>
      </c>
      <c r="C279" s="186">
        <v>0.11649169111101454</v>
      </c>
      <c r="D279" s="186">
        <v>1.2381174244441016</v>
      </c>
    </row>
    <row r="280" spans="1:4" x14ac:dyDescent="0.15">
      <c r="A280" s="186">
        <v>256</v>
      </c>
      <c r="B280" s="186">
        <v>5.6852200487536901</v>
      </c>
      <c r="C280" s="186">
        <v>0.11356952948084587</v>
      </c>
      <c r="D280" s="186">
        <v>1.2070595936507797</v>
      </c>
    </row>
    <row r="281" spans="1:4" x14ac:dyDescent="0.15">
      <c r="A281" s="186">
        <v>257</v>
      </c>
      <c r="B281" s="186">
        <v>5.6852200487536901</v>
      </c>
      <c r="C281" s="186">
        <v>0.11356952948084587</v>
      </c>
      <c r="D281" s="186">
        <v>1.2070595936507797</v>
      </c>
    </row>
    <row r="282" spans="1:4" x14ac:dyDescent="0.15">
      <c r="A282" s="186">
        <v>258</v>
      </c>
      <c r="B282" s="186">
        <v>5.6852200487536901</v>
      </c>
      <c r="C282" s="186">
        <v>0.11629391439584591</v>
      </c>
      <c r="D282" s="186">
        <v>1.2360153792693411</v>
      </c>
    </row>
    <row r="283" spans="1:4" x14ac:dyDescent="0.15">
      <c r="A283" s="186">
        <v>259</v>
      </c>
      <c r="B283" s="186">
        <v>5.6822706947946928</v>
      </c>
      <c r="C283" s="186">
        <v>0.11135248386129781</v>
      </c>
      <c r="D283" s="186">
        <v>1.1834960005209143</v>
      </c>
    </row>
    <row r="284" spans="1:4" x14ac:dyDescent="0.15">
      <c r="A284" s="186">
        <v>260</v>
      </c>
      <c r="B284" s="186">
        <v>5.6826927118086203</v>
      </c>
      <c r="C284" s="186">
        <v>0.11245276886155331</v>
      </c>
      <c r="D284" s="186">
        <v>1.1951902425537866</v>
      </c>
    </row>
    <row r="285" spans="1:4" x14ac:dyDescent="0.15">
      <c r="A285" s="186">
        <v>261</v>
      </c>
      <c r="B285" s="186">
        <v>5.6881583356924503</v>
      </c>
      <c r="C285" s="186">
        <v>0.11154019579357755</v>
      </c>
      <c r="D285" s="186">
        <v>1.185491073404783</v>
      </c>
    </row>
    <row r="286" spans="1:4" x14ac:dyDescent="0.15">
      <c r="A286" s="186">
        <v>262</v>
      </c>
      <c r="B286" s="186">
        <v>5.6881583356924503</v>
      </c>
      <c r="C286" s="186">
        <v>0.11154019579357755</v>
      </c>
      <c r="D286" s="186">
        <v>1.185491073404783</v>
      </c>
    </row>
    <row r="287" spans="1:4" x14ac:dyDescent="0.15">
      <c r="A287" s="186">
        <v>263</v>
      </c>
      <c r="B287" s="186">
        <v>5.6845889788333901</v>
      </c>
      <c r="C287" s="186">
        <v>0.10353464425656167</v>
      </c>
      <c r="D287" s="186">
        <v>1.1004050663622822</v>
      </c>
    </row>
    <row r="288" spans="1:4" x14ac:dyDescent="0.15">
      <c r="A288" s="186">
        <v>264</v>
      </c>
      <c r="B288" s="186">
        <v>5.6748483401665952</v>
      </c>
      <c r="C288" s="186">
        <v>9.9392598138167365E-2</v>
      </c>
      <c r="D288" s="186">
        <v>1.0563818452799492</v>
      </c>
    </row>
    <row r="289" spans="1:4" x14ac:dyDescent="0.15">
      <c r="A289" s="186">
        <v>265</v>
      </c>
      <c r="B289" s="186">
        <v>5.6742088525439662</v>
      </c>
      <c r="C289" s="186">
        <v>9.7232270586049552E-2</v>
      </c>
      <c r="D289" s="186">
        <v>1.0334210730628581</v>
      </c>
    </row>
    <row r="290" spans="1:4" x14ac:dyDescent="0.15">
      <c r="A290" s="186">
        <v>266</v>
      </c>
      <c r="B290" s="186">
        <v>5.6591372631332302</v>
      </c>
      <c r="C290" s="186">
        <v>9.4704411395707844E-2</v>
      </c>
      <c r="D290" s="186">
        <v>1.0065540366222883</v>
      </c>
    </row>
    <row r="291" spans="1:4" x14ac:dyDescent="0.15">
      <c r="A291" s="186">
        <v>267</v>
      </c>
      <c r="B291" s="186">
        <v>5.6565241821197025</v>
      </c>
      <c r="C291" s="186">
        <v>9.5730945987276606E-2</v>
      </c>
      <c r="D291" s="186">
        <v>1.0174644316255224</v>
      </c>
    </row>
    <row r="292" spans="1:4" x14ac:dyDescent="0.15">
      <c r="A292" s="186">
        <v>268</v>
      </c>
      <c r="B292" s="186">
        <v>5.65302645413598</v>
      </c>
      <c r="C292" s="186">
        <v>8.8051805263917871E-2</v>
      </c>
      <c r="D292" s="186">
        <v>0.93584764124612885</v>
      </c>
    </row>
    <row r="293" spans="1:4" x14ac:dyDescent="0.15">
      <c r="A293" s="186">
        <v>269</v>
      </c>
      <c r="B293" s="186">
        <v>5.6628242643658258</v>
      </c>
      <c r="C293" s="186">
        <v>8.8159811774669805E-2</v>
      </c>
      <c r="D293" s="186">
        <v>0.93699557498835551</v>
      </c>
    </row>
    <row r="294" spans="1:4" x14ac:dyDescent="0.15">
      <c r="A294" s="186">
        <v>270</v>
      </c>
      <c r="B294" s="186">
        <v>5.662607861835669</v>
      </c>
      <c r="C294" s="186">
        <v>9.0599496148055181E-2</v>
      </c>
      <c r="D294" s="186">
        <v>0.96292545637323324</v>
      </c>
    </row>
    <row r="295" spans="1:4" x14ac:dyDescent="0.15">
      <c r="A295" s="186">
        <v>271</v>
      </c>
      <c r="B295" s="186">
        <v>5.649292919267098</v>
      </c>
      <c r="C295" s="186">
        <v>9.4991498698433041E-2</v>
      </c>
      <c r="D295" s="186">
        <v>1.0096053082490517</v>
      </c>
    </row>
    <row r="296" spans="1:4" x14ac:dyDescent="0.15">
      <c r="A296" s="186">
        <v>272</v>
      </c>
      <c r="B296" s="186">
        <v>5.6528073265144601</v>
      </c>
      <c r="C296" s="186">
        <v>9.5629788682172645E-2</v>
      </c>
      <c r="D296" s="186">
        <v>1.0163892938121339</v>
      </c>
    </row>
    <row r="297" spans="1:4" x14ac:dyDescent="0.15">
      <c r="A297" s="186">
        <v>273</v>
      </c>
      <c r="B297" s="186">
        <v>5.669932203189501</v>
      </c>
      <c r="C297" s="186">
        <v>8.6126416032071162E-2</v>
      </c>
      <c r="D297" s="186">
        <v>0.9153838816934009</v>
      </c>
    </row>
    <row r="298" spans="1:4" x14ac:dyDescent="0.15">
      <c r="A298" s="186">
        <v>274</v>
      </c>
      <c r="B298" s="186">
        <v>5.6923368544144557</v>
      </c>
      <c r="C298" s="186">
        <v>0.10037182943614642</v>
      </c>
      <c r="D298" s="186">
        <v>1.0667894831211191</v>
      </c>
    </row>
    <row r="299" spans="1:4" x14ac:dyDescent="0.15">
      <c r="A299" s="186">
        <v>275</v>
      </c>
      <c r="B299" s="186">
        <v>5.6946255708184195</v>
      </c>
      <c r="C299" s="186">
        <v>0.11111162636077498</v>
      </c>
      <c r="D299" s="186">
        <v>1.1809360765867585</v>
      </c>
    </row>
    <row r="300" spans="1:4" x14ac:dyDescent="0.15">
      <c r="A300" s="186">
        <v>276</v>
      </c>
      <c r="B300" s="186">
        <v>5.7004213867069824</v>
      </c>
      <c r="C300" s="186">
        <v>0.10169698867008048</v>
      </c>
      <c r="D300" s="186">
        <v>1.0808737729279621</v>
      </c>
    </row>
    <row r="301" spans="1:4" x14ac:dyDescent="0.15">
      <c r="A301" s="186">
        <v>277</v>
      </c>
      <c r="B301" s="186">
        <v>5.6989764494701136</v>
      </c>
      <c r="C301" s="186">
        <v>9.4951375037433117E-2</v>
      </c>
      <c r="D301" s="186">
        <v>1.0091788589174067</v>
      </c>
    </row>
    <row r="302" spans="1:4" x14ac:dyDescent="0.15">
      <c r="A302" s="186">
        <v>278</v>
      </c>
      <c r="B302" s="186">
        <v>5.7090354618187504</v>
      </c>
      <c r="C302" s="186">
        <v>9.0663069667277441E-2</v>
      </c>
      <c r="D302" s="186">
        <v>0.96360113960120952</v>
      </c>
    </row>
    <row r="303" spans="1:4" x14ac:dyDescent="0.15">
      <c r="A303" s="186">
        <v>279</v>
      </c>
      <c r="B303" s="186">
        <v>5.7239858356383708</v>
      </c>
      <c r="C303" s="186">
        <v>8.924877257890973E-2</v>
      </c>
      <c r="D303" s="186">
        <v>0.9485694592148386</v>
      </c>
    </row>
    <row r="304" spans="1:4" x14ac:dyDescent="0.15">
      <c r="A304" s="186">
        <v>280</v>
      </c>
      <c r="B304" s="186">
        <v>5.7297677903516444</v>
      </c>
      <c r="C304" s="186">
        <v>8.7343369611559751E-2</v>
      </c>
      <c r="D304" s="186">
        <v>0.92831812118408319</v>
      </c>
    </row>
    <row r="305" spans="1:4" x14ac:dyDescent="0.15">
      <c r="A305" s="186">
        <v>281</v>
      </c>
      <c r="B305" s="186">
        <v>5.7349155626988058</v>
      </c>
      <c r="C305" s="186">
        <v>8.2195597264398401E-2</v>
      </c>
      <c r="D305" s="186">
        <v>0.87360566418989205</v>
      </c>
    </row>
    <row r="306" spans="1:4" x14ac:dyDescent="0.15">
      <c r="A306" s="186">
        <v>282</v>
      </c>
      <c r="B306" s="186">
        <v>5.7423788740029265</v>
      </c>
      <c r="C306" s="186">
        <v>7.4136870640513663E-2</v>
      </c>
      <c r="D306" s="186">
        <v>0.78795449236206816</v>
      </c>
    </row>
    <row r="307" spans="1:4" x14ac:dyDescent="0.15">
      <c r="A307" s="186">
        <v>283</v>
      </c>
      <c r="B307" s="186">
        <v>5.7576707087392531</v>
      </c>
      <c r="C307" s="186">
        <v>7.3918470404604086E-2</v>
      </c>
      <c r="D307" s="186">
        <v>0.78563325266674389</v>
      </c>
    </row>
    <row r="308" spans="1:4" x14ac:dyDescent="0.15">
      <c r="A308" s="186">
        <v>284</v>
      </c>
      <c r="B308" s="186">
        <v>5.768521495071723</v>
      </c>
      <c r="C308" s="186">
        <v>7.1829422366497475E-2</v>
      </c>
      <c r="D308" s="186">
        <v>0.76343006588309859</v>
      </c>
    </row>
    <row r="309" spans="1:4" x14ac:dyDescent="0.15">
      <c r="A309" s="186">
        <v>285</v>
      </c>
      <c r="B309" s="186">
        <v>5.7749230182720011</v>
      </c>
      <c r="C309" s="186">
        <v>6.2807428893938422E-2</v>
      </c>
      <c r="D309" s="186">
        <v>0.66754093237441581</v>
      </c>
    </row>
    <row r="310" spans="1:4" x14ac:dyDescent="0.15">
      <c r="A310" s="186">
        <v>286</v>
      </c>
      <c r="B310" s="186">
        <v>5.7883088579114688</v>
      </c>
      <c r="C310" s="186">
        <v>6.4755319460486405E-2</v>
      </c>
      <c r="D310" s="186">
        <v>0.68824384455941467</v>
      </c>
    </row>
    <row r="311" spans="1:4" x14ac:dyDescent="0.15">
      <c r="A311" s="186">
        <v>287</v>
      </c>
      <c r="B311" s="186">
        <v>5.8018321552109207</v>
      </c>
      <c r="C311" s="186">
        <v>5.9523706550041133E-2</v>
      </c>
      <c r="D311" s="186">
        <v>0.6326402985846532</v>
      </c>
    </row>
    <row r="312" spans="1:4" x14ac:dyDescent="0.15">
      <c r="A312" s="186">
        <v>288</v>
      </c>
      <c r="B312" s="186">
        <v>5.814413026822872</v>
      </c>
      <c r="C312" s="186">
        <v>6.6119959577828347E-2</v>
      </c>
      <c r="D312" s="186">
        <v>0.70274775201635387</v>
      </c>
    </row>
    <row r="313" spans="1:4" x14ac:dyDescent="0.15">
      <c r="A313" s="186">
        <v>289</v>
      </c>
      <c r="B313" s="186">
        <v>5.8068887851930837</v>
      </c>
      <c r="C313" s="186">
        <v>6.9445454661266837E-2</v>
      </c>
      <c r="D313" s="186">
        <v>0.73809236216356711</v>
      </c>
    </row>
    <row r="314" spans="1:4" x14ac:dyDescent="0.15">
      <c r="A314" s="186">
        <v>290</v>
      </c>
      <c r="B314" s="186">
        <v>5.8103015669359008</v>
      </c>
      <c r="C314" s="186">
        <v>7.3856127183572262E-2</v>
      </c>
      <c r="D314" s="186">
        <v>0.78497064550979301</v>
      </c>
    </row>
    <row r="315" spans="1:4" x14ac:dyDescent="0.15">
      <c r="A315" s="186">
        <v>291</v>
      </c>
      <c r="B315" s="186">
        <v>5.8231008947191674</v>
      </c>
      <c r="C315" s="186">
        <v>8.6339816910223632E-2</v>
      </c>
      <c r="D315" s="186">
        <v>0.91765198633770939</v>
      </c>
    </row>
    <row r="316" spans="1:4" x14ac:dyDescent="0.15">
      <c r="A316" s="186">
        <v>292</v>
      </c>
      <c r="B316" s="186">
        <v>5.8227481683391531</v>
      </c>
      <c r="C316" s="186">
        <v>7.85181108506805E-2</v>
      </c>
      <c r="D316" s="186">
        <v>0.8345199580459105</v>
      </c>
    </row>
    <row r="317" spans="1:4" x14ac:dyDescent="0.15">
      <c r="A317" s="186">
        <v>293</v>
      </c>
      <c r="B317" s="186">
        <v>5.8297726832672225</v>
      </c>
      <c r="C317" s="186">
        <v>8.1023960773304537E-2</v>
      </c>
      <c r="D317" s="186">
        <v>0.86115307172683442</v>
      </c>
    </row>
    <row r="318" spans="1:4" x14ac:dyDescent="0.15">
      <c r="A318" s="186">
        <v>294</v>
      </c>
      <c r="B318" s="186">
        <v>5.8234534622849567</v>
      </c>
      <c r="C318" s="186">
        <v>7.4249705008551103E-2</v>
      </c>
      <c r="D318" s="186">
        <v>0.78915373838391678</v>
      </c>
    </row>
    <row r="319" spans="1:4" x14ac:dyDescent="0.15">
      <c r="A319" s="186">
        <v>295</v>
      </c>
      <c r="B319" s="186">
        <v>5.8311700560233106</v>
      </c>
      <c r="C319" s="186">
        <v>7.9626588017216449E-2</v>
      </c>
      <c r="D319" s="186">
        <v>0.84630126949737428</v>
      </c>
    </row>
    <row r="320" spans="1:4" x14ac:dyDescent="0.15">
      <c r="A320" s="186">
        <v>296</v>
      </c>
      <c r="B320" s="186">
        <v>5.8311700560233106</v>
      </c>
      <c r="C320" s="186">
        <v>7.9626588017216449E-2</v>
      </c>
      <c r="D320" s="186">
        <v>0.84630126949737428</v>
      </c>
    </row>
    <row r="321" spans="1:4" x14ac:dyDescent="0.15">
      <c r="A321" s="186">
        <v>297</v>
      </c>
      <c r="B321" s="186">
        <v>5.833957342794112</v>
      </c>
      <c r="C321" s="186">
        <v>7.7651979064405907E-2</v>
      </c>
      <c r="D321" s="186">
        <v>0.82531438427301784</v>
      </c>
    </row>
    <row r="322" spans="1:4" x14ac:dyDescent="0.15">
      <c r="A322" s="186">
        <v>298</v>
      </c>
      <c r="B322" s="186">
        <v>5.8264438946190831</v>
      </c>
      <c r="C322" s="186">
        <v>7.3727394042507832E-2</v>
      </c>
      <c r="D322" s="186">
        <v>0.78360242135976843</v>
      </c>
    </row>
    <row r="323" spans="1:4" x14ac:dyDescent="0.15">
      <c r="A323" s="186">
        <v>299</v>
      </c>
      <c r="B323" s="186">
        <v>5.8269704345136661</v>
      </c>
      <c r="C323" s="186">
        <v>7.2652908928735549E-2</v>
      </c>
      <c r="D323" s="186">
        <v>0.77218239020579127</v>
      </c>
    </row>
    <row r="324" spans="1:4" x14ac:dyDescent="0.15">
      <c r="A324" s="186">
        <v>300</v>
      </c>
      <c r="B324" s="186">
        <v>5.831519009928547</v>
      </c>
      <c r="C324" s="186">
        <v>7.0020829651448402E-2</v>
      </c>
      <c r="D324" s="186">
        <v>0.74420766355664469</v>
      </c>
    </row>
    <row r="325" spans="1:4" x14ac:dyDescent="0.15">
      <c r="A325" s="186">
        <v>301</v>
      </c>
      <c r="B325" s="186">
        <v>5.8351736678700776</v>
      </c>
      <c r="C325" s="186">
        <v>7.0732990876257951E-2</v>
      </c>
      <c r="D325" s="186">
        <v>0.7517767804012947</v>
      </c>
    </row>
    <row r="326" spans="1:4" x14ac:dyDescent="0.15">
      <c r="A326" s="186">
        <v>302</v>
      </c>
      <c r="B326" s="186">
        <v>5.8294229500991097</v>
      </c>
      <c r="C326" s="186">
        <v>6.4428768141872261E-2</v>
      </c>
      <c r="D326" s="186">
        <v>0.68477313455687838</v>
      </c>
    </row>
    <row r="327" spans="1:4" x14ac:dyDescent="0.15">
      <c r="A327" s="186">
        <v>303</v>
      </c>
      <c r="B327" s="186">
        <v>5.8348263391660513</v>
      </c>
      <c r="C327" s="186">
        <v>7.2441049141175107E-2</v>
      </c>
      <c r="D327" s="186">
        <v>0.76993066485082462</v>
      </c>
    </row>
    <row r="328" spans="1:4" x14ac:dyDescent="0.15">
      <c r="A328" s="186">
        <v>304</v>
      </c>
      <c r="B328" s="186">
        <v>5.8386385078169241</v>
      </c>
      <c r="C328" s="186">
        <v>6.6723340237646589E-2</v>
      </c>
      <c r="D328" s="186">
        <v>0.70916070817973909</v>
      </c>
    </row>
    <row r="329" spans="1:4" x14ac:dyDescent="0.15">
      <c r="A329" s="186">
        <v>305</v>
      </c>
      <c r="B329" s="186">
        <v>5.8450083229493472</v>
      </c>
      <c r="C329" s="186">
        <v>6.9575179822677136E-2</v>
      </c>
      <c r="D329" s="186">
        <v>0.73947112987823482</v>
      </c>
    </row>
    <row r="330" spans="1:4" x14ac:dyDescent="0.15">
      <c r="A330" s="186">
        <v>306</v>
      </c>
      <c r="B330" s="186">
        <v>5.8525164023079901</v>
      </c>
      <c r="C330" s="186">
        <v>5.9092919550527867E-2</v>
      </c>
      <c r="D330" s="186">
        <v>0.62806173263514631</v>
      </c>
    </row>
    <row r="331" spans="1:4" x14ac:dyDescent="0.15">
      <c r="A331" s="186">
        <v>307</v>
      </c>
      <c r="B331" s="186">
        <v>5.8724689331012021</v>
      </c>
      <c r="C331" s="186">
        <v>5.8980181596793635E-2</v>
      </c>
      <c r="D331" s="186">
        <v>0.6268635113407065</v>
      </c>
    </row>
    <row r="332" spans="1:4" x14ac:dyDescent="0.15">
      <c r="A332" s="186">
        <v>308</v>
      </c>
      <c r="B332" s="186">
        <v>5.8737922161375202</v>
      </c>
      <c r="C332" s="186">
        <v>5.6062849338770704E-2</v>
      </c>
      <c r="D332" s="186">
        <v>0.5958570089275097</v>
      </c>
    </row>
    <row r="333" spans="1:4" x14ac:dyDescent="0.15">
      <c r="A333" s="186">
        <v>309</v>
      </c>
      <c r="B333" s="186">
        <v>5.8769260799217617</v>
      </c>
      <c r="C333" s="186">
        <v>5.2397070648370736E-2</v>
      </c>
      <c r="D333" s="186">
        <v>0.55689573686206417</v>
      </c>
    </row>
    <row r="334" spans="1:4" x14ac:dyDescent="0.15">
      <c r="A334" s="186">
        <v>310</v>
      </c>
      <c r="B334" s="186">
        <v>5.8759377930210475</v>
      </c>
      <c r="C334" s="186">
        <v>5.0721530720818642E-2</v>
      </c>
      <c r="D334" s="186">
        <v>0.53908746950952757</v>
      </c>
    </row>
    <row r="335" spans="1:4" x14ac:dyDescent="0.15">
      <c r="A335" s="186">
        <v>311</v>
      </c>
      <c r="B335" s="186">
        <v>5.8626400410572366</v>
      </c>
      <c r="C335" s="186">
        <v>5.8670246127538128E-2</v>
      </c>
      <c r="D335" s="186">
        <v>0.62356940082279144</v>
      </c>
    </row>
    <row r="336" spans="1:4" x14ac:dyDescent="0.15">
      <c r="A336" s="186">
        <v>312</v>
      </c>
      <c r="B336" s="186">
        <v>5.8530257047977425</v>
      </c>
      <c r="C336" s="186">
        <v>6.0477300840527271E-2</v>
      </c>
      <c r="D336" s="186">
        <v>0.64277545668598213</v>
      </c>
    </row>
    <row r="337" spans="1:4" x14ac:dyDescent="0.15">
      <c r="A337" s="186">
        <v>313</v>
      </c>
      <c r="B337" s="186">
        <v>5.8643146622052953</v>
      </c>
      <c r="C337" s="186">
        <v>6.1277140751978543E-2</v>
      </c>
      <c r="D337" s="186">
        <v>0.65127645552709179</v>
      </c>
    </row>
    <row r="338" spans="1:4" x14ac:dyDescent="0.15">
      <c r="A338" s="186">
        <v>314</v>
      </c>
      <c r="B338" s="186">
        <v>5.8636452434422441</v>
      </c>
      <c r="C338" s="186">
        <v>5.9272761130627849E-2</v>
      </c>
      <c r="D338" s="186">
        <v>0.62997315646149588</v>
      </c>
    </row>
    <row r="339" spans="1:4" x14ac:dyDescent="0.15">
      <c r="A339" s="186">
        <v>315</v>
      </c>
      <c r="B339" s="186">
        <v>5.8611298138766896</v>
      </c>
      <c r="C339" s="186">
        <v>6.1788190696182355E-2</v>
      </c>
      <c r="D339" s="186">
        <v>0.65670808618371035</v>
      </c>
    </row>
    <row r="340" spans="1:4" x14ac:dyDescent="0.15">
      <c r="A340" s="186">
        <v>316</v>
      </c>
      <c r="B340" s="186">
        <v>5.8611298138766896</v>
      </c>
      <c r="C340" s="186">
        <v>5.8032821475887175E-2</v>
      </c>
      <c r="D340" s="186">
        <v>0.61679461233399568</v>
      </c>
    </row>
    <row r="341" spans="1:4" x14ac:dyDescent="0.15">
      <c r="A341" s="186">
        <v>317</v>
      </c>
      <c r="B341" s="186">
        <v>5.8553980796280456</v>
      </c>
      <c r="C341" s="186">
        <v>4.8600441698660291E-2</v>
      </c>
      <c r="D341" s="186">
        <v>0.51654373911910278</v>
      </c>
    </row>
    <row r="342" spans="1:4" x14ac:dyDescent="0.15">
      <c r="A342" s="186">
        <v>318</v>
      </c>
      <c r="B342" s="186">
        <v>5.8607938119189962</v>
      </c>
      <c r="C342" s="186">
        <v>4.701735019173281E-2</v>
      </c>
      <c r="D342" s="186">
        <v>0.4997180482863679</v>
      </c>
    </row>
    <row r="343" spans="1:4" x14ac:dyDescent="0.15">
      <c r="A343" s="186">
        <v>319</v>
      </c>
      <c r="B343" s="186">
        <v>5.8584377526076077</v>
      </c>
      <c r="C343" s="186">
        <v>4.5560768719098199E-2</v>
      </c>
      <c r="D343" s="186">
        <v>0.4842369535903287</v>
      </c>
    </row>
    <row r="344" spans="1:4" x14ac:dyDescent="0.15">
      <c r="A344" s="186">
        <v>320</v>
      </c>
      <c r="B344" s="186">
        <v>5.8575945819108828</v>
      </c>
      <c r="C344" s="186">
        <v>4.8856590870142824E-2</v>
      </c>
      <c r="D344" s="186">
        <v>0.51926618867275565</v>
      </c>
    </row>
    <row r="345" spans="1:4" x14ac:dyDescent="0.15">
      <c r="A345" s="186">
        <v>321</v>
      </c>
      <c r="B345" s="186">
        <v>5.8648163509893907</v>
      </c>
      <c r="C345" s="186">
        <v>4.8145967963633574E-2</v>
      </c>
      <c r="D345" s="186">
        <v>0.51171342165249023</v>
      </c>
    </row>
    <row r="346" spans="1:4" x14ac:dyDescent="0.15">
      <c r="A346" s="186">
        <v>322</v>
      </c>
      <c r="B346" s="186">
        <v>5.8815216645669679</v>
      </c>
      <c r="C346" s="186">
        <v>4.8865033032424066E-2</v>
      </c>
      <c r="D346" s="186">
        <v>0.51935591514269264</v>
      </c>
    </row>
    <row r="347" spans="1:4" x14ac:dyDescent="0.15">
      <c r="A347" s="186">
        <v>323</v>
      </c>
      <c r="B347" s="186">
        <v>5.8877157012170978</v>
      </c>
      <c r="C347" s="186">
        <v>4.0010004923877851E-2</v>
      </c>
      <c r="D347" s="186">
        <v>0.4252413522020167</v>
      </c>
    </row>
    <row r="348" spans="1:4" x14ac:dyDescent="0.15">
      <c r="A348" s="186">
        <v>324</v>
      </c>
      <c r="B348" s="186">
        <v>5.8877157012170978</v>
      </c>
      <c r="C348" s="186">
        <v>3.9743515914971717E-2</v>
      </c>
      <c r="D348" s="186">
        <v>0.42240900697462108</v>
      </c>
    </row>
    <row r="349" spans="1:4" x14ac:dyDescent="0.15">
      <c r="A349" s="186">
        <v>325</v>
      </c>
      <c r="B349" s="186">
        <v>5.8877157012170978</v>
      </c>
      <c r="C349" s="186">
        <v>3.9743515914971717E-2</v>
      </c>
      <c r="D349" s="186">
        <v>0.42240900697462108</v>
      </c>
    </row>
    <row r="350" spans="1:4" x14ac:dyDescent="0.15">
      <c r="A350" s="186">
        <v>326</v>
      </c>
      <c r="B350" s="186">
        <v>5.8852765364879582</v>
      </c>
      <c r="C350" s="186">
        <v>3.1733824695075796E-2</v>
      </c>
      <c r="D350" s="186">
        <v>0.33727900182842224</v>
      </c>
    </row>
    <row r="351" spans="1:4" x14ac:dyDescent="0.15">
      <c r="A351" s="186">
        <v>327</v>
      </c>
      <c r="B351" s="186">
        <v>5.9020338560641079</v>
      </c>
      <c r="C351" s="186">
        <v>3.6820740771577043E-2</v>
      </c>
      <c r="D351" s="186">
        <v>0.39134465553241859</v>
      </c>
    </row>
    <row r="352" spans="1:4" x14ac:dyDescent="0.15">
      <c r="A352" s="186">
        <v>328</v>
      </c>
      <c r="B352" s="186">
        <v>5.9080683610687803</v>
      </c>
      <c r="C352" s="186">
        <v>2.9203956955774935E-2</v>
      </c>
      <c r="D352" s="186">
        <v>0.31039061777549953</v>
      </c>
    </row>
    <row r="353" spans="1:4" x14ac:dyDescent="0.15">
      <c r="A353" s="186">
        <v>329</v>
      </c>
      <c r="B353" s="186">
        <v>5.9120132185322767</v>
      </c>
      <c r="C353" s="186">
        <v>2.7368248705480269E-2</v>
      </c>
      <c r="D353" s="186">
        <v>0.29088002136120539</v>
      </c>
    </row>
    <row r="354" spans="1:4" x14ac:dyDescent="0.15">
      <c r="A354" s="186">
        <v>330</v>
      </c>
      <c r="B354" s="186">
        <v>5.9091749258744546</v>
      </c>
      <c r="C354" s="186">
        <v>1.8550780266521016E-2</v>
      </c>
      <c r="D354" s="186">
        <v>0.19716465668890773</v>
      </c>
    </row>
    <row r="355" spans="1:4" x14ac:dyDescent="0.15">
      <c r="A355" s="186">
        <v>331</v>
      </c>
      <c r="B355" s="186">
        <v>5.9090169408945199</v>
      </c>
      <c r="C355" s="186">
        <v>2.7463297880702342E-2</v>
      </c>
      <c r="D355" s="186">
        <v>0.29189023967719963</v>
      </c>
    </row>
    <row r="356" spans="1:4" x14ac:dyDescent="0.15">
      <c r="A356" s="186">
        <v>332</v>
      </c>
      <c r="B356" s="186">
        <v>5.9039445179727554</v>
      </c>
      <c r="C356" s="186">
        <v>1.8973486600116551E-2</v>
      </c>
      <c r="D356" s="186">
        <v>0.20165733828753574</v>
      </c>
    </row>
    <row r="357" spans="1:4" x14ac:dyDescent="0.15">
      <c r="A357" s="186">
        <v>333</v>
      </c>
      <c r="B357" s="186">
        <v>5.9012363689288891</v>
      </c>
      <c r="C357" s="186">
        <v>2.0610111298222655E-2</v>
      </c>
      <c r="D357" s="186">
        <v>0.21905199997263117</v>
      </c>
    </row>
    <row r="358" spans="1:4" x14ac:dyDescent="0.15">
      <c r="A358" s="186">
        <v>334</v>
      </c>
      <c r="B358" s="186">
        <v>5.9148412605121088</v>
      </c>
      <c r="C358" s="186">
        <v>1.899417375923651E-2</v>
      </c>
      <c r="D358" s="186">
        <v>0.20187720918068175</v>
      </c>
    </row>
    <row r="359" spans="1:4" x14ac:dyDescent="0.15">
      <c r="A359" s="186">
        <v>335</v>
      </c>
      <c r="B359" s="186">
        <v>5.9184400696558752</v>
      </c>
      <c r="C359" s="186">
        <v>2.278326101535999E-2</v>
      </c>
      <c r="D359" s="186">
        <v>0.24214905097302739</v>
      </c>
    </row>
    <row r="360" spans="1:4" x14ac:dyDescent="0.15">
      <c r="A360" s="186">
        <v>336</v>
      </c>
      <c r="B360" s="186">
        <v>5.9171901850323438</v>
      </c>
      <c r="C360" s="186">
        <v>2.587162284747091E-2</v>
      </c>
      <c r="D360" s="186">
        <v>0.27497331990462581</v>
      </c>
    </row>
    <row r="361" spans="1:4" x14ac:dyDescent="0.15">
      <c r="A361" s="186">
        <v>337</v>
      </c>
      <c r="B361" s="186">
        <v>5.9263615256988391</v>
      </c>
      <c r="C361" s="186">
        <v>3.3612354317772208E-2</v>
      </c>
      <c r="D361" s="186">
        <v>0.35724471986386863</v>
      </c>
    </row>
    <row r="362" spans="1:4" x14ac:dyDescent="0.15">
      <c r="A362" s="186">
        <v>338</v>
      </c>
      <c r="B362" s="186">
        <v>5.9334382766771876</v>
      </c>
      <c r="C362" s="186">
        <v>3.3733577861749353E-2</v>
      </c>
      <c r="D362" s="186">
        <v>0.35853312919692515</v>
      </c>
    </row>
    <row r="363" spans="1:4" x14ac:dyDescent="0.15">
      <c r="A363" s="186">
        <v>339</v>
      </c>
      <c r="B363" s="186">
        <v>5.9262069707688223</v>
      </c>
      <c r="C363" s="186">
        <v>3.5828765648347805E-2</v>
      </c>
      <c r="D363" s="186">
        <v>0.38080157153242095</v>
      </c>
    </row>
    <row r="364" spans="1:4" x14ac:dyDescent="0.15">
      <c r="A364" s="186">
        <v>340</v>
      </c>
      <c r="B364" s="186">
        <v>5.9176591255895614</v>
      </c>
      <c r="C364" s="186">
        <v>3.3504124744895059E-2</v>
      </c>
      <c r="D364" s="186">
        <v>0.35609441533363706</v>
      </c>
    </row>
    <row r="365" spans="1:4" x14ac:dyDescent="0.15">
      <c r="A365" s="186">
        <v>341</v>
      </c>
      <c r="B365" s="186">
        <v>5.9069602303162307</v>
      </c>
      <c r="C365" s="186">
        <v>3.5576643168327315E-2</v>
      </c>
      <c r="D365" s="186">
        <v>0.37812191916725829</v>
      </c>
    </row>
    <row r="366" spans="1:4" x14ac:dyDescent="0.15">
      <c r="A366" s="186">
        <v>342</v>
      </c>
      <c r="B366" s="186">
        <v>5.9096486896584279</v>
      </c>
      <c r="C366" s="186">
        <v>3.4986270092756122E-2</v>
      </c>
      <c r="D366" s="186">
        <v>0.37184721249233532</v>
      </c>
    </row>
    <row r="367" spans="1:4" x14ac:dyDescent="0.15">
      <c r="A367" s="186">
        <v>343</v>
      </c>
      <c r="B367" s="186">
        <v>5.9134285162272313</v>
      </c>
      <c r="C367" s="186">
        <v>3.3822876204425256E-2</v>
      </c>
      <c r="D367" s="186">
        <v>0.35948222550573961</v>
      </c>
    </row>
    <row r="368" spans="1:4" x14ac:dyDescent="0.15">
      <c r="A368" s="186">
        <v>344</v>
      </c>
      <c r="B368" s="186">
        <v>5.9096486896584279</v>
      </c>
      <c r="C368" s="186">
        <v>2.8415080722438368E-2</v>
      </c>
      <c r="D368" s="186">
        <v>0.30200614502118922</v>
      </c>
    </row>
    <row r="369" spans="1:4" x14ac:dyDescent="0.15">
      <c r="A369" s="186">
        <v>345</v>
      </c>
      <c r="B369" s="186">
        <v>5.9074353355287368</v>
      </c>
      <c r="C369" s="186">
        <v>3.0100869553689513E-2</v>
      </c>
      <c r="D369" s="186">
        <v>0.31992334156970725</v>
      </c>
    </row>
    <row r="370" spans="1:4" x14ac:dyDescent="0.15">
      <c r="A370" s="186">
        <v>346</v>
      </c>
      <c r="B370" s="186">
        <v>5.896434314527232</v>
      </c>
      <c r="C370" s="186">
        <v>2.6751391827455784E-2</v>
      </c>
      <c r="D370" s="186">
        <v>0.28432383489171315</v>
      </c>
    </row>
    <row r="371" spans="1:4" x14ac:dyDescent="0.15">
      <c r="A371" s="186">
        <v>347</v>
      </c>
      <c r="B371" s="186">
        <v>5.8916026298204756</v>
      </c>
      <c r="C371" s="186">
        <v>3.6123076320500047E-2</v>
      </c>
      <c r="D371" s="186">
        <v>0.38392961584112867</v>
      </c>
    </row>
    <row r="372" spans="1:4" x14ac:dyDescent="0.15">
      <c r="A372" s="186">
        <v>348</v>
      </c>
      <c r="B372" s="186">
        <v>5.8965948583618051</v>
      </c>
      <c r="C372" s="186">
        <v>4.4102571692524073E-2</v>
      </c>
      <c r="D372" s="186">
        <v>0.46873868818053677</v>
      </c>
    </row>
    <row r="373" spans="1:4" x14ac:dyDescent="0.15">
      <c r="A373" s="186">
        <v>349</v>
      </c>
      <c r="B373" s="186">
        <v>5.9018744235988549</v>
      </c>
      <c r="C373" s="186">
        <v>3.9611753702885721E-2</v>
      </c>
      <c r="D373" s="186">
        <v>0.42100858872065733</v>
      </c>
    </row>
    <row r="374" spans="1:4" x14ac:dyDescent="0.15">
      <c r="A374" s="186">
        <v>350</v>
      </c>
      <c r="B374" s="186">
        <v>5.9034672893848672</v>
      </c>
      <c r="C374" s="186">
        <v>3.8807013532343504E-2</v>
      </c>
      <c r="D374" s="186">
        <v>0.41245550808635767</v>
      </c>
    </row>
    <row r="375" spans="1:4" x14ac:dyDescent="0.15">
      <c r="A375" s="186">
        <v>351</v>
      </c>
      <c r="B375" s="186">
        <v>5.9023526236444885</v>
      </c>
      <c r="C375" s="186">
        <v>3.7818629075943022E-2</v>
      </c>
      <c r="D375" s="186">
        <v>0.40195058704136272</v>
      </c>
    </row>
    <row r="376" spans="1:4" x14ac:dyDescent="0.15">
      <c r="A376" s="186">
        <v>352</v>
      </c>
      <c r="B376" s="186">
        <v>5.9025119587860271</v>
      </c>
      <c r="C376" s="186">
        <v>3.052866818423805E-2</v>
      </c>
      <c r="D376" s="186">
        <v>0.32447014601201474</v>
      </c>
    </row>
    <row r="377" spans="1:4" x14ac:dyDescent="0.15">
      <c r="A377" s="186">
        <v>353</v>
      </c>
      <c r="B377" s="186">
        <v>5.9041035295583137</v>
      </c>
      <c r="C377" s="186">
        <v>3.2112543319189335E-2</v>
      </c>
      <c r="D377" s="186">
        <v>0.34130416553756282</v>
      </c>
    </row>
    <row r="378" spans="1:4" x14ac:dyDescent="0.15">
      <c r="A378" s="186">
        <v>354</v>
      </c>
      <c r="B378" s="186">
        <v>5.9124852687125866</v>
      </c>
      <c r="C378" s="186">
        <v>3.6071777384118597E-2</v>
      </c>
      <c r="D378" s="186">
        <v>0.3833843914874982</v>
      </c>
    </row>
    <row r="379" spans="1:4" x14ac:dyDescent="0.15">
      <c r="A379" s="186">
        <v>355</v>
      </c>
      <c r="B379" s="186">
        <v>5.9055331826491217</v>
      </c>
      <c r="C379" s="186">
        <v>2.3257769930801864E-2</v>
      </c>
      <c r="D379" s="186">
        <v>0.24719230985835663</v>
      </c>
    </row>
    <row r="380" spans="1:4" x14ac:dyDescent="0.15">
      <c r="A380" s="186">
        <v>356</v>
      </c>
      <c r="B380" s="186">
        <v>5.9063263079578769</v>
      </c>
      <c r="C380" s="186">
        <v>2.5122806740118797E-2</v>
      </c>
      <c r="D380" s="186">
        <v>0.26701462120796493</v>
      </c>
    </row>
    <row r="381" spans="1:4" x14ac:dyDescent="0.15">
      <c r="A381" s="186">
        <v>357</v>
      </c>
      <c r="B381" s="186">
        <v>5.8980382736099388</v>
      </c>
      <c r="C381" s="186">
        <v>1.9779733329744253E-2</v>
      </c>
      <c r="D381" s="186">
        <v>0.21022643119736256</v>
      </c>
    </row>
    <row r="382" spans="1:4" x14ac:dyDescent="0.15">
      <c r="A382" s="186">
        <v>358</v>
      </c>
      <c r="B382" s="186">
        <v>5.8807030000382552</v>
      </c>
      <c r="C382" s="186">
        <v>2.8737711591135806E-2</v>
      </c>
      <c r="D382" s="186">
        <v>0.30543518701026262</v>
      </c>
    </row>
    <row r="383" spans="1:4" x14ac:dyDescent="0.15">
      <c r="A383" s="186">
        <v>359</v>
      </c>
      <c r="B383" s="186">
        <v>5.8867409468791241</v>
      </c>
      <c r="C383" s="186">
        <v>3.2421688473452726E-2</v>
      </c>
      <c r="D383" s="186">
        <v>0.34458987629105514</v>
      </c>
    </row>
    <row r="384" spans="1:4" x14ac:dyDescent="0.15">
      <c r="A384" s="186">
        <v>360</v>
      </c>
      <c r="B384" s="186">
        <v>5.886090435896425</v>
      </c>
      <c r="C384" s="186">
        <v>3.360954498224622E-2</v>
      </c>
      <c r="D384" s="186">
        <v>0.35721486119126578</v>
      </c>
    </row>
    <row r="385" spans="1:4" x14ac:dyDescent="0.15">
      <c r="A385" s="186">
        <v>361</v>
      </c>
      <c r="B385" s="186">
        <v>5.8841356542270855</v>
      </c>
      <c r="C385" s="186">
        <v>3.5295689981064804E-2</v>
      </c>
      <c r="D385" s="186">
        <v>0.3751358432223969</v>
      </c>
    </row>
    <row r="386" spans="1:4" x14ac:dyDescent="0.15">
      <c r="A386" s="186">
        <v>362</v>
      </c>
      <c r="B386" s="186">
        <v>5.889823515546051</v>
      </c>
      <c r="C386" s="186">
        <v>3.7902190594924612E-2</v>
      </c>
      <c r="D386" s="186">
        <v>0.40283871023433387</v>
      </c>
    </row>
    <row r="387" spans="1:4" x14ac:dyDescent="0.15">
      <c r="A387" s="186">
        <v>363</v>
      </c>
      <c r="B387" s="186">
        <v>5.8956311012550522</v>
      </c>
      <c r="C387" s="186">
        <v>3.4223964221238745E-2</v>
      </c>
      <c r="D387" s="186">
        <v>0.36374513951802967</v>
      </c>
    </row>
    <row r="388" spans="1:4" x14ac:dyDescent="0.15">
      <c r="A388" s="186">
        <v>364</v>
      </c>
      <c r="B388" s="186">
        <v>5.8994790330787472</v>
      </c>
      <c r="C388" s="186">
        <v>2.7180290663118889E-2</v>
      </c>
      <c r="D388" s="186">
        <v>0.28888233272699837</v>
      </c>
    </row>
    <row r="389" spans="1:4" x14ac:dyDescent="0.15">
      <c r="A389" s="186">
        <v>365</v>
      </c>
      <c r="B389" s="186">
        <v>5.9042625088605325</v>
      </c>
      <c r="C389" s="186">
        <v>2.904312407391707E-2</v>
      </c>
      <c r="D389" s="186">
        <v>0.30868122552998722</v>
      </c>
    </row>
    <row r="390" spans="1:4" x14ac:dyDescent="0.15">
      <c r="A390" s="186">
        <v>366</v>
      </c>
      <c r="B390" s="186">
        <v>5.9042625088605325</v>
      </c>
      <c r="C390" s="186">
        <v>2.904312407391707E-2</v>
      </c>
      <c r="D390" s="186">
        <v>0.30868122552998722</v>
      </c>
    </row>
    <row r="391" spans="1:4" x14ac:dyDescent="0.15">
      <c r="A391" s="186">
        <v>367</v>
      </c>
      <c r="B391" s="186">
        <v>5.9113833753047622</v>
      </c>
      <c r="C391" s="186">
        <v>3.3775418926707879E-2</v>
      </c>
      <c r="D391" s="186">
        <v>0.35897783174256065</v>
      </c>
    </row>
    <row r="392" spans="1:4" x14ac:dyDescent="0.15">
      <c r="A392" s="186">
        <v>368</v>
      </c>
      <c r="B392" s="186">
        <v>5.9143706288939812</v>
      </c>
      <c r="C392" s="186">
        <v>3.2880763537675328E-2</v>
      </c>
      <c r="D392" s="186">
        <v>0.34946909841171381</v>
      </c>
    </row>
    <row r="393" spans="1:4" x14ac:dyDescent="0.15">
      <c r="A393" s="186">
        <v>369</v>
      </c>
      <c r="B393" s="186">
        <v>5.9207782396534814</v>
      </c>
      <c r="C393" s="186">
        <v>3.7388022052986081E-2</v>
      </c>
      <c r="D393" s="186">
        <v>0.39737393395026016</v>
      </c>
    </row>
    <row r="394" spans="1:4" x14ac:dyDescent="0.15">
      <c r="A394" s="186">
        <v>370</v>
      </c>
      <c r="B394" s="186">
        <v>5.9254337382083229</v>
      </c>
      <c r="C394" s="186">
        <v>4.0200048865137283E-2</v>
      </c>
      <c r="D394" s="186">
        <v>0.42726121055276467</v>
      </c>
    </row>
    <row r="395" spans="1:4" x14ac:dyDescent="0.15">
      <c r="A395" s="186">
        <v>371</v>
      </c>
      <c r="B395" s="186">
        <v>5.9269794405467566</v>
      </c>
      <c r="C395" s="186">
        <v>3.4025899076516986E-2</v>
      </c>
      <c r="D395" s="186">
        <v>0.36164002880570123</v>
      </c>
    </row>
    <row r="396" spans="1:4" x14ac:dyDescent="0.15">
      <c r="A396" s="186">
        <v>372</v>
      </c>
      <c r="B396" s="186">
        <v>5.9271338431008189</v>
      </c>
      <c r="C396" s="186">
        <v>3.3098001576064462E-2</v>
      </c>
      <c r="D396" s="186">
        <v>0.35177798583549857</v>
      </c>
    </row>
    <row r="397" spans="1:4" x14ac:dyDescent="0.15">
      <c r="A397" s="186">
        <v>373</v>
      </c>
      <c r="B397" s="186">
        <v>5.9240399925712142</v>
      </c>
      <c r="C397" s="186">
        <v>2.9203341716570463E-2</v>
      </c>
      <c r="D397" s="186">
        <v>0.31038407878227187</v>
      </c>
    </row>
    <row r="398" spans="1:4" x14ac:dyDescent="0.15">
      <c r="A398" s="186">
        <v>374</v>
      </c>
      <c r="B398" s="186">
        <v>5.920466886746639</v>
      </c>
      <c r="C398" s="186">
        <v>2.9133456262644408E-2</v>
      </c>
      <c r="D398" s="186">
        <v>0.30964130994274514</v>
      </c>
    </row>
    <row r="399" spans="1:4" x14ac:dyDescent="0.15">
      <c r="A399" s="186">
        <v>375</v>
      </c>
      <c r="B399" s="186">
        <v>5.9135856137401248</v>
      </c>
      <c r="C399" s="186">
        <v>2.500544376078917E-2</v>
      </c>
      <c r="D399" s="186">
        <v>0.26576724340524932</v>
      </c>
    </row>
    <row r="400" spans="1:4" x14ac:dyDescent="0.15">
      <c r="A400" s="186">
        <v>376</v>
      </c>
      <c r="B400" s="186">
        <v>5.9093328789865165</v>
      </c>
      <c r="C400" s="186">
        <v>2.688319389098659E-2</v>
      </c>
      <c r="D400" s="186">
        <v>0.28572467670179269</v>
      </c>
    </row>
    <row r="401" spans="1:4" x14ac:dyDescent="0.15">
      <c r="A401" s="186">
        <v>377</v>
      </c>
      <c r="B401" s="186">
        <v>5.9105953581804052</v>
      </c>
      <c r="C401" s="186">
        <v>3.2204016946296043E-2</v>
      </c>
      <c r="D401" s="186">
        <v>0.34227638158591589</v>
      </c>
    </row>
    <row r="402" spans="1:4" x14ac:dyDescent="0.15">
      <c r="A402" s="186">
        <v>378</v>
      </c>
      <c r="B402" s="186">
        <v>5.9017149586659361</v>
      </c>
      <c r="C402" s="186">
        <v>2.9468657557115918E-2</v>
      </c>
      <c r="D402" s="186">
        <v>0.31320395513591937</v>
      </c>
    </row>
    <row r="403" spans="1:4" x14ac:dyDescent="0.15">
      <c r="A403" s="186">
        <v>379</v>
      </c>
      <c r="B403" s="186">
        <v>5.9018744235988549</v>
      </c>
      <c r="C403" s="186">
        <v>3.1961010672490353E-2</v>
      </c>
      <c r="D403" s="186">
        <v>0.33969361968265421</v>
      </c>
    </row>
    <row r="404" spans="1:4" x14ac:dyDescent="0.15">
      <c r="A404" s="186">
        <v>380</v>
      </c>
      <c r="B404" s="186">
        <v>5.9080683610687803</v>
      </c>
      <c r="C404" s="186">
        <v>3.7875670737392397E-2</v>
      </c>
      <c r="D404" s="186">
        <v>0.40255684723285062</v>
      </c>
    </row>
    <row r="405" spans="1:4" x14ac:dyDescent="0.15">
      <c r="A405" s="186">
        <v>381</v>
      </c>
      <c r="B405" s="186">
        <v>5.9069602303162307</v>
      </c>
      <c r="C405" s="186">
        <v>3.3474145678972E-2</v>
      </c>
      <c r="D405" s="186">
        <v>0.35577578656677911</v>
      </c>
    </row>
    <row r="406" spans="1:4" x14ac:dyDescent="0.15">
      <c r="A406" s="186">
        <v>382</v>
      </c>
      <c r="B406" s="186">
        <v>5.9025119587860271</v>
      </c>
      <c r="C406" s="186">
        <v>3.3704114091476001E-2</v>
      </c>
      <c r="D406" s="186">
        <v>0.35821997718567578</v>
      </c>
    </row>
    <row r="407" spans="1:4" x14ac:dyDescent="0.15">
      <c r="A407" s="186">
        <v>383</v>
      </c>
      <c r="B407" s="186">
        <v>5.8925713547486307</v>
      </c>
      <c r="C407" s="186">
        <v>3.4354671221779931E-2</v>
      </c>
      <c r="D407" s="186">
        <v>0.36513434258756572</v>
      </c>
    </row>
    <row r="408" spans="1:4" x14ac:dyDescent="0.15">
      <c r="A408" s="186">
        <v>384</v>
      </c>
      <c r="B408" s="186">
        <v>5.8933777110657823</v>
      </c>
      <c r="C408" s="186">
        <v>3.4614413086625717E-2</v>
      </c>
      <c r="D408" s="186">
        <v>0.36789497663499066</v>
      </c>
    </row>
    <row r="409" spans="1:4" x14ac:dyDescent="0.15">
      <c r="A409" s="186">
        <v>385</v>
      </c>
      <c r="B409" s="186">
        <v>5.8933777110657823</v>
      </c>
      <c r="C409" s="186">
        <v>4.0722518652628992E-2</v>
      </c>
      <c r="D409" s="186">
        <v>0.43281421559088901</v>
      </c>
    </row>
    <row r="410" spans="1:4" x14ac:dyDescent="0.15">
      <c r="A410" s="186">
        <v>386</v>
      </c>
      <c r="B410" s="186">
        <v>5.8761025941476976</v>
      </c>
      <c r="C410" s="186">
        <v>3.9829890347847119E-2</v>
      </c>
      <c r="D410" s="186">
        <v>0.42332702687243168</v>
      </c>
    </row>
    <row r="411" spans="1:4" x14ac:dyDescent="0.15">
      <c r="A411" s="186">
        <v>387</v>
      </c>
      <c r="B411" s="186">
        <v>5.8729654263337645</v>
      </c>
      <c r="C411" s="186">
        <v>4.2157887517494608E-2</v>
      </c>
      <c r="D411" s="186">
        <v>0.44806985472828531</v>
      </c>
    </row>
    <row r="412" spans="1:4" x14ac:dyDescent="0.15">
      <c r="A412" s="186">
        <v>388</v>
      </c>
      <c r="B412" s="186">
        <v>5.8724689331012021</v>
      </c>
      <c r="C412" s="186">
        <v>4.5079931056611677E-2</v>
      </c>
      <c r="D412" s="186">
        <v>0.47912643040557906</v>
      </c>
    </row>
    <row r="413" spans="1:4" x14ac:dyDescent="0.15">
      <c r="A413" s="186">
        <v>389</v>
      </c>
      <c r="B413" s="186">
        <v>5.8777487005987288</v>
      </c>
      <c r="C413" s="186">
        <v>4.7576044004707718E-2</v>
      </c>
      <c r="D413" s="186">
        <v>0.50565605586593121</v>
      </c>
    </row>
    <row r="414" spans="1:4" x14ac:dyDescent="0.15">
      <c r="A414" s="186">
        <v>390</v>
      </c>
      <c r="B414" s="186">
        <v>5.8772552319023914</v>
      </c>
      <c r="C414" s="186">
        <v>3.9216336164160204E-2</v>
      </c>
      <c r="D414" s="186">
        <v>0.41680594267820004</v>
      </c>
    </row>
    <row r="415" spans="1:4" x14ac:dyDescent="0.15">
      <c r="A415" s="186">
        <v>391</v>
      </c>
      <c r="B415" s="186">
        <v>5.886090435896425</v>
      </c>
      <c r="C415" s="186">
        <v>4.8539174459017786E-2</v>
      </c>
      <c r="D415" s="186">
        <v>0.51589256789628413</v>
      </c>
    </row>
    <row r="416" spans="1:4" x14ac:dyDescent="0.15">
      <c r="A416" s="186">
        <v>392</v>
      </c>
      <c r="B416" s="186">
        <v>5.8818488908777846</v>
      </c>
      <c r="C416" s="186">
        <v>5.145674205666495E-2</v>
      </c>
      <c r="D416" s="186">
        <v>0.54690157158735442</v>
      </c>
    </row>
    <row r="417" spans="1:4" x14ac:dyDescent="0.15">
      <c r="A417" s="186">
        <v>393</v>
      </c>
      <c r="B417" s="186">
        <v>5.8746181338919596</v>
      </c>
      <c r="C417" s="186">
        <v>4.7764252028578369E-2</v>
      </c>
      <c r="D417" s="186">
        <v>0.50765640139746249</v>
      </c>
    </row>
    <row r="418" spans="1:4" x14ac:dyDescent="0.15">
      <c r="A418" s="186">
        <v>394</v>
      </c>
      <c r="B418" s="186">
        <v>5.8746181338919596</v>
      </c>
      <c r="C418" s="186">
        <v>4.7764252028578369E-2</v>
      </c>
      <c r="D418" s="186">
        <v>0.50765640139746249</v>
      </c>
    </row>
    <row r="419" spans="1:4" x14ac:dyDescent="0.15">
      <c r="A419" s="186">
        <v>395</v>
      </c>
      <c r="B419" s="186">
        <v>5.8741226877821768</v>
      </c>
      <c r="C419" s="186">
        <v>5.0133109632355399E-2</v>
      </c>
      <c r="D419" s="186">
        <v>0.53283350928636952</v>
      </c>
    </row>
    <row r="420" spans="1:4" x14ac:dyDescent="0.15">
      <c r="A420" s="186">
        <v>396</v>
      </c>
      <c r="B420" s="186">
        <v>5.8831564304016153</v>
      </c>
      <c r="C420" s="186">
        <v>5.1473179953827497E-2</v>
      </c>
      <c r="D420" s="186">
        <v>0.5470762797292319</v>
      </c>
    </row>
    <row r="421" spans="1:4" x14ac:dyDescent="0.15">
      <c r="A421" s="186">
        <v>397</v>
      </c>
      <c r="B421" s="186">
        <v>5.889823515546051</v>
      </c>
      <c r="C421" s="186">
        <v>4.003154993023994E-2</v>
      </c>
      <c r="D421" s="186">
        <v>0.4254703406176904</v>
      </c>
    </row>
    <row r="422" spans="1:4" x14ac:dyDescent="0.15">
      <c r="A422" s="186">
        <v>398</v>
      </c>
      <c r="B422" s="186">
        <v>5.8954703596861027</v>
      </c>
      <c r="C422" s="186">
        <v>3.3320592893820944E-2</v>
      </c>
      <c r="D422" s="186">
        <v>0.35414376992203606</v>
      </c>
    </row>
    <row r="423" spans="1:4" x14ac:dyDescent="0.15">
      <c r="A423" s="186">
        <v>399</v>
      </c>
      <c r="B423" s="186">
        <v>5.8973970841776833</v>
      </c>
      <c r="C423" s="186">
        <v>3.4582816095406699E-2</v>
      </c>
      <c r="D423" s="186">
        <v>0.36755915195071343</v>
      </c>
    </row>
    <row r="424" spans="1:4" x14ac:dyDescent="0.15">
      <c r="A424" s="186">
        <v>400</v>
      </c>
      <c r="B424" s="186">
        <v>5.9044214558925185</v>
      </c>
      <c r="C424" s="186">
        <v>3.6275974161810609E-2</v>
      </c>
      <c r="D424" s="186">
        <v>0.38555467149686717</v>
      </c>
    </row>
    <row r="425" spans="1:4" x14ac:dyDescent="0.15">
      <c r="A425" s="186">
        <v>401</v>
      </c>
      <c r="B425" s="186">
        <v>5.9098065472439618</v>
      </c>
      <c r="C425" s="186">
        <v>3.6399093458405751E-2</v>
      </c>
      <c r="D425" s="186">
        <v>0.38686322960041875</v>
      </c>
    </row>
    <row r="426" spans="1:4" x14ac:dyDescent="0.15">
      <c r="A426" s="186">
        <v>402</v>
      </c>
      <c r="B426" s="186">
        <v>5.9058505291784469</v>
      </c>
      <c r="C426" s="186">
        <v>3.8260321546064624E-2</v>
      </c>
      <c r="D426" s="186">
        <v>0.40664506042644011</v>
      </c>
    </row>
    <row r="427" spans="1:4" x14ac:dyDescent="0.15">
      <c r="A427" s="186">
        <v>403</v>
      </c>
      <c r="B427" s="186">
        <v>5.9055331826491217</v>
      </c>
      <c r="C427" s="186">
        <v>3.7528625230693002E-2</v>
      </c>
      <c r="D427" s="186">
        <v>0.39886831730576705</v>
      </c>
    </row>
    <row r="428" spans="1:4" x14ac:dyDescent="0.15">
      <c r="A428" s="186">
        <v>404</v>
      </c>
      <c r="B428" s="186">
        <v>5.9109106601981098</v>
      </c>
      <c r="C428" s="186">
        <v>4.3111591434001895E-2</v>
      </c>
      <c r="D428" s="186">
        <v>0.45820617797612084</v>
      </c>
    </row>
    <row r="429" spans="1:4" x14ac:dyDescent="0.15">
      <c r="A429" s="186">
        <v>405</v>
      </c>
      <c r="B429" s="186">
        <v>5.9120132185322767</v>
      </c>
      <c r="C429" s="186">
        <v>3.9150031802179797E-2</v>
      </c>
      <c r="D429" s="186">
        <v>0.41610123502822388</v>
      </c>
    </row>
    <row r="430" spans="1:4" x14ac:dyDescent="0.15">
      <c r="A430" s="186">
        <v>406</v>
      </c>
      <c r="B430" s="186">
        <v>5.907910152653173</v>
      </c>
      <c r="C430" s="186">
        <v>3.960250692562628E-2</v>
      </c>
      <c r="D430" s="186">
        <v>0.42091031050067718</v>
      </c>
    </row>
    <row r="431" spans="1:4" x14ac:dyDescent="0.15">
      <c r="A431" s="186">
        <v>407</v>
      </c>
      <c r="B431" s="186">
        <v>5.8994790330787472</v>
      </c>
      <c r="C431" s="186">
        <v>3.9112024422166769E-2</v>
      </c>
      <c r="D431" s="186">
        <v>0.41569727832536557</v>
      </c>
    </row>
    <row r="432" spans="1:4" x14ac:dyDescent="0.15">
      <c r="A432" s="186">
        <v>408</v>
      </c>
      <c r="B432" s="186">
        <v>5.8959524854378476</v>
      </c>
      <c r="C432" s="186">
        <v>4.0527753337374683E-2</v>
      </c>
      <c r="D432" s="186">
        <v>0.43074417670490611</v>
      </c>
    </row>
    <row r="433" spans="1:4" x14ac:dyDescent="0.15">
      <c r="A433" s="186">
        <v>409</v>
      </c>
      <c r="B433" s="186">
        <v>5.9004380687777926</v>
      </c>
      <c r="C433" s="186">
        <v>4.2098804706765414E-2</v>
      </c>
      <c r="D433" s="186">
        <v>0.44744190043599813</v>
      </c>
    </row>
    <row r="434" spans="1:4" x14ac:dyDescent="0.15">
      <c r="A434" s="186">
        <v>410</v>
      </c>
      <c r="B434" s="186">
        <v>5.9042625088605325</v>
      </c>
      <c r="C434" s="186">
        <v>3.8274364624025559E-2</v>
      </c>
      <c r="D434" s="186">
        <v>0.40679431553082079</v>
      </c>
    </row>
    <row r="435" spans="1:4" x14ac:dyDescent="0.15">
      <c r="A435" s="186">
        <v>411</v>
      </c>
      <c r="B435" s="186">
        <v>5.9053744611424701</v>
      </c>
      <c r="C435" s="186">
        <v>4.2921590564133361E-2</v>
      </c>
      <c r="D435" s="186">
        <v>0.45618677740428448</v>
      </c>
    </row>
    <row r="436" spans="1:4" x14ac:dyDescent="0.15">
      <c r="A436" s="186">
        <v>412</v>
      </c>
      <c r="B436" s="186">
        <v>5.9131142266182</v>
      </c>
      <c r="C436" s="186">
        <v>4.4276340156030436E-2</v>
      </c>
      <c r="D436" s="186">
        <v>0.47058556464386392</v>
      </c>
    </row>
    <row r="437" spans="1:4" x14ac:dyDescent="0.15">
      <c r="A437" s="186">
        <v>413</v>
      </c>
      <c r="B437" s="186">
        <v>5.91906426462746</v>
      </c>
      <c r="C437" s="186">
        <v>4.1425478181091435E-2</v>
      </c>
      <c r="D437" s="186">
        <v>0.44028553335241877</v>
      </c>
    </row>
    <row r="438" spans="1:4" x14ac:dyDescent="0.15">
      <c r="A438" s="186">
        <v>414</v>
      </c>
      <c r="B438" s="186">
        <v>5.9223331499149756</v>
      </c>
      <c r="C438" s="186">
        <v>3.6349907668626891E-2</v>
      </c>
      <c r="D438" s="186">
        <v>0.38634046456216192</v>
      </c>
    </row>
    <row r="439" spans="1:4" x14ac:dyDescent="0.15">
      <c r="A439" s="186">
        <v>415</v>
      </c>
      <c r="B439" s="186">
        <v>5.9246597413573356</v>
      </c>
      <c r="C439" s="186">
        <v>3.4023316226266864E-2</v>
      </c>
      <c r="D439" s="186">
        <v>0.3616125773036335</v>
      </c>
    </row>
    <row r="440" spans="1:4" x14ac:dyDescent="0.15">
      <c r="A440" s="186">
        <v>416</v>
      </c>
      <c r="B440" s="186">
        <v>5.9199996251412932</v>
      </c>
      <c r="C440" s="186">
        <v>3.324370914649144E-2</v>
      </c>
      <c r="D440" s="186">
        <v>0.35332662059303799</v>
      </c>
    </row>
    <row r="441" spans="1:4" x14ac:dyDescent="0.15">
      <c r="A441" s="186">
        <v>417</v>
      </c>
      <c r="B441" s="186">
        <v>5.9240399925712142</v>
      </c>
      <c r="C441" s="186">
        <v>4.3644025871364178E-2</v>
      </c>
      <c r="D441" s="186">
        <v>0.46386509105382795</v>
      </c>
    </row>
    <row r="442" spans="1:4" x14ac:dyDescent="0.15">
      <c r="A442" s="186">
        <v>418</v>
      </c>
      <c r="B442" s="186">
        <v>5.9274425569035118</v>
      </c>
      <c r="C442" s="186">
        <v>3.9985412376228879E-2</v>
      </c>
      <c r="D442" s="186">
        <v>0.42497997337349025</v>
      </c>
    </row>
    <row r="443" spans="1:4" x14ac:dyDescent="0.15">
      <c r="A443" s="186">
        <v>419</v>
      </c>
      <c r="B443" s="186">
        <v>5.9303692837211219</v>
      </c>
      <c r="C443" s="186">
        <v>3.3980970895288287E-2</v>
      </c>
      <c r="D443" s="186">
        <v>0.36116251522943404</v>
      </c>
    </row>
    <row r="444" spans="1:4" x14ac:dyDescent="0.15">
      <c r="A444" s="186">
        <v>420</v>
      </c>
      <c r="B444" s="186">
        <v>5.9288302648483695</v>
      </c>
      <c r="C444" s="186">
        <v>2.9852792735233002E-2</v>
      </c>
      <c r="D444" s="186">
        <v>0.31728668801439958</v>
      </c>
    </row>
    <row r="445" spans="1:4" x14ac:dyDescent="0.15">
      <c r="A445" s="186">
        <v>421</v>
      </c>
      <c r="B445" s="186">
        <v>5.9314447999998299</v>
      </c>
      <c r="C445" s="186">
        <v>2.9560539623443738E-2</v>
      </c>
      <c r="D445" s="186">
        <v>0.31418051222964366</v>
      </c>
    </row>
    <row r="446" spans="1:4" x14ac:dyDescent="0.15">
      <c r="A446" s="186">
        <v>422</v>
      </c>
      <c r="B446" s="186">
        <v>5.9381715715927239</v>
      </c>
      <c r="C446" s="186">
        <v>2.6949000175656046E-2</v>
      </c>
      <c r="D446" s="186">
        <v>0.28642409059912838</v>
      </c>
    </row>
    <row r="447" spans="1:4" x14ac:dyDescent="0.15">
      <c r="A447" s="186">
        <v>423</v>
      </c>
      <c r="B447" s="186">
        <v>5.9430277270038081</v>
      </c>
      <c r="C447" s="186">
        <v>2.2862568984743703E-2</v>
      </c>
      <c r="D447" s="186">
        <v>0.24299196584407753</v>
      </c>
    </row>
    <row r="448" spans="1:4" x14ac:dyDescent="0.15">
      <c r="A448" s="186">
        <v>424</v>
      </c>
      <c r="B448" s="186">
        <v>5.9399961608851797</v>
      </c>
      <c r="C448" s="186">
        <v>2.4354093731230542E-2</v>
      </c>
      <c r="D448" s="186">
        <v>0.2588444507724238</v>
      </c>
    </row>
    <row r="449" spans="1:4" x14ac:dyDescent="0.15">
      <c r="A449" s="186">
        <v>425</v>
      </c>
      <c r="B449" s="186">
        <v>5.9351211098059231</v>
      </c>
      <c r="C449" s="186">
        <v>1.9420083197460691E-2</v>
      </c>
      <c r="D449" s="186">
        <v>0.20640393457775771</v>
      </c>
    </row>
    <row r="450" spans="1:4" x14ac:dyDescent="0.15">
      <c r="A450" s="186">
        <v>426</v>
      </c>
      <c r="B450" s="186">
        <v>5.912170600213118</v>
      </c>
      <c r="C450" s="186">
        <v>1.8481807498106129E-2</v>
      </c>
      <c r="D450" s="186">
        <v>0.19643158821361847</v>
      </c>
    </row>
    <row r="451" spans="1:4" x14ac:dyDescent="0.15">
      <c r="A451" s="186">
        <v>427</v>
      </c>
      <c r="B451" s="186">
        <v>5.91906426462746</v>
      </c>
      <c r="C451" s="186">
        <v>1.9526792873453935E-2</v>
      </c>
      <c r="D451" s="186">
        <v>0.20753808507333352</v>
      </c>
    </row>
    <row r="452" spans="1:4" x14ac:dyDescent="0.15">
      <c r="A452" s="186">
        <v>428</v>
      </c>
      <c r="B452" s="186">
        <v>5.9434814513334828</v>
      </c>
      <c r="C452" s="186">
        <v>2.3946517946257906E-2</v>
      </c>
      <c r="D452" s="186">
        <v>0.25451258232461144</v>
      </c>
    </row>
    <row r="453" spans="1:4" x14ac:dyDescent="0.15">
      <c r="A453" s="186">
        <v>429</v>
      </c>
      <c r="B453" s="186">
        <v>5.9440860084377372</v>
      </c>
      <c r="C453" s="186">
        <v>2.538852077862952E-2</v>
      </c>
      <c r="D453" s="186">
        <v>0.26983872975907197</v>
      </c>
    </row>
    <row r="454" spans="1:4" x14ac:dyDescent="0.15">
      <c r="A454" s="186">
        <v>430</v>
      </c>
      <c r="B454" s="186">
        <v>5.9481546058446071</v>
      </c>
      <c r="C454" s="186">
        <v>2.845007835635105E-2</v>
      </c>
      <c r="D454" s="186">
        <v>0.30237811301262574</v>
      </c>
    </row>
    <row r="455" spans="1:4" x14ac:dyDescent="0.15">
      <c r="A455" s="186">
        <v>431</v>
      </c>
      <c r="B455" s="186">
        <v>5.9486053700614425</v>
      </c>
      <c r="C455" s="186">
        <v>2.7237796143582571E-2</v>
      </c>
      <c r="D455" s="186">
        <v>0.28949352256108934</v>
      </c>
    </row>
    <row r="456" spans="1:4" x14ac:dyDescent="0.15">
      <c r="A456" s="186">
        <v>432</v>
      </c>
      <c r="B456" s="186">
        <v>5.9492059856616573</v>
      </c>
      <c r="C456" s="186">
        <v>2.4603626207603924E-2</v>
      </c>
      <c r="D456" s="186">
        <v>0.26149657560653017</v>
      </c>
    </row>
    <row r="457" spans="1:4" x14ac:dyDescent="0.15">
      <c r="A457" s="186">
        <v>433</v>
      </c>
      <c r="B457" s="186">
        <v>5.9559313566654666</v>
      </c>
      <c r="C457" s="186">
        <v>2.699685942022878E-2</v>
      </c>
      <c r="D457" s="186">
        <v>0.28693275661694562</v>
      </c>
    </row>
    <row r="458" spans="1:4" x14ac:dyDescent="0.15">
      <c r="A458" s="186">
        <v>434</v>
      </c>
      <c r="B458" s="186">
        <v>5.9560801552503104</v>
      </c>
      <c r="C458" s="186">
        <v>2.6343647205522736E-2</v>
      </c>
      <c r="D458" s="186">
        <v>0.27999017198130366</v>
      </c>
    </row>
    <row r="459" spans="1:4" x14ac:dyDescent="0.15">
      <c r="A459" s="186">
        <v>435</v>
      </c>
      <c r="B459" s="186">
        <v>5.9550379708864263</v>
      </c>
      <c r="C459" s="186">
        <v>2.4859939850090385E-2</v>
      </c>
      <c r="D459" s="186">
        <v>0.26422077321975562</v>
      </c>
    </row>
    <row r="460" spans="1:4" x14ac:dyDescent="0.15">
      <c r="A460" s="186">
        <v>436</v>
      </c>
      <c r="B460" s="186">
        <v>5.9550379708864263</v>
      </c>
      <c r="C460" s="186">
        <v>2.4859939850090385E-2</v>
      </c>
      <c r="D460" s="186">
        <v>0.26422077321975562</v>
      </c>
    </row>
    <row r="461" spans="1:4" x14ac:dyDescent="0.15">
      <c r="A461" s="186">
        <v>437</v>
      </c>
      <c r="B461" s="186">
        <v>5.9480042934244519</v>
      </c>
      <c r="C461" s="186">
        <v>2.3512615873833909E-2</v>
      </c>
      <c r="D461" s="186">
        <v>0.24990090821080196</v>
      </c>
    </row>
    <row r="462" spans="1:4" x14ac:dyDescent="0.15">
      <c r="A462" s="186">
        <v>438</v>
      </c>
      <c r="B462" s="186">
        <v>5.9434814513334828</v>
      </c>
      <c r="C462" s="186">
        <v>2.2408844655068982E-2</v>
      </c>
      <c r="D462" s="186">
        <v>0.2381696133388749</v>
      </c>
    </row>
    <row r="463" spans="1:4" x14ac:dyDescent="0.15">
      <c r="A463" s="186">
        <v>439</v>
      </c>
      <c r="B463" s="186">
        <v>5.94196801338577</v>
      </c>
      <c r="C463" s="186">
        <v>2.1868366604738121E-2</v>
      </c>
      <c r="D463" s="186">
        <v>0.23242520972294228</v>
      </c>
    </row>
    <row r="464" spans="1:4" x14ac:dyDescent="0.15">
      <c r="A464" s="186">
        <v>440</v>
      </c>
      <c r="B464" s="186">
        <v>5.94196801338577</v>
      </c>
      <c r="C464" s="186">
        <v>2.1868366604738121E-2</v>
      </c>
      <c r="D464" s="186">
        <v>0.23242520972294228</v>
      </c>
    </row>
    <row r="465" spans="1:4" x14ac:dyDescent="0.15">
      <c r="A465" s="186">
        <v>441</v>
      </c>
      <c r="B465" s="186">
        <v>5.9436326343729311</v>
      </c>
      <c r="C465" s="186">
        <v>1.8660535434770864E-2</v>
      </c>
      <c r="D465" s="186">
        <v>0.19833117581947327</v>
      </c>
    </row>
    <row r="466" spans="1:4" x14ac:dyDescent="0.15">
      <c r="A466" s="186">
        <v>442</v>
      </c>
      <c r="B466" s="186">
        <v>5.9332851123636647</v>
      </c>
      <c r="C466" s="186">
        <v>1.8658676582034239E-2</v>
      </c>
      <c r="D466" s="186">
        <v>0.19831141923476975</v>
      </c>
    </row>
    <row r="467" spans="1:4" x14ac:dyDescent="0.15">
      <c r="A467" s="186">
        <v>443</v>
      </c>
      <c r="B467" s="186">
        <v>5.9386281176461138</v>
      </c>
      <c r="C467" s="186">
        <v>1.461521664167087E-2</v>
      </c>
      <c r="D467" s="186">
        <v>0.15533600906208456</v>
      </c>
    </row>
    <row r="468" spans="1:4" x14ac:dyDescent="0.15">
      <c r="A468" s="186">
        <v>444</v>
      </c>
      <c r="B468" s="186">
        <v>5.9483048894167769</v>
      </c>
      <c r="C468" s="186">
        <v>1.0894697103929651E-2</v>
      </c>
      <c r="D468" s="186">
        <v>0.11579293072122453</v>
      </c>
    </row>
    <row r="469" spans="1:4" x14ac:dyDescent="0.15">
      <c r="A469" s="186">
        <v>445</v>
      </c>
      <c r="B469" s="186">
        <v>5.9416649744692984</v>
      </c>
      <c r="C469" s="186">
        <v>7.674646338012181E-3</v>
      </c>
      <c r="D469" s="186">
        <v>8.1569022364725144E-2</v>
      </c>
    </row>
    <row r="470" spans="1:4" x14ac:dyDescent="0.15">
      <c r="A470" s="186">
        <v>446</v>
      </c>
      <c r="B470" s="186">
        <v>5.9399961608851797</v>
      </c>
      <c r="C470" s="186">
        <v>1.5063704329002725E-2</v>
      </c>
      <c r="D470" s="186">
        <v>0.1601027045666166</v>
      </c>
    </row>
    <row r="471" spans="1:4" x14ac:dyDescent="0.15">
      <c r="A471" s="186">
        <v>447</v>
      </c>
      <c r="B471" s="186">
        <v>5.9392364319516258</v>
      </c>
      <c r="C471" s="186">
        <v>1.5304761051758042E-2</v>
      </c>
      <c r="D471" s="186">
        <v>0.16266474590944788</v>
      </c>
    </row>
    <row r="472" spans="1:4" x14ac:dyDescent="0.15">
      <c r="A472" s="186">
        <v>448</v>
      </c>
      <c r="B472" s="186">
        <v>5.9443881120488884</v>
      </c>
      <c r="C472" s="186">
        <v>1.3778149657579064E-2</v>
      </c>
      <c r="D472" s="186">
        <v>0.146439346917801</v>
      </c>
    </row>
    <row r="473" spans="1:4" x14ac:dyDescent="0.15">
      <c r="A473" s="186">
        <v>449</v>
      </c>
      <c r="B473" s="186">
        <v>5.9505556887543154</v>
      </c>
      <c r="C473" s="186">
        <v>9.1601600390864846E-3</v>
      </c>
      <c r="D473" s="186">
        <v>9.735761964586323E-2</v>
      </c>
    </row>
    <row r="474" spans="1:4" x14ac:dyDescent="0.15">
      <c r="A474" s="186">
        <v>450</v>
      </c>
      <c r="B474" s="186">
        <v>5.9572695271142697</v>
      </c>
      <c r="C474" s="186">
        <v>3.4780473316518012E-3</v>
      </c>
      <c r="D474" s="186">
        <v>3.6965992709777434E-2</v>
      </c>
    </row>
    <row r="475" spans="1:4" x14ac:dyDescent="0.15">
      <c r="A475" s="186">
        <v>451</v>
      </c>
      <c r="B475" s="186">
        <v>5.953546725814916</v>
      </c>
      <c r="C475" s="186">
        <v>2.0315427286572429E-3</v>
      </c>
      <c r="D475" s="186">
        <v>2.1591998767158616E-2</v>
      </c>
    </row>
    <row r="476" spans="1:4" x14ac:dyDescent="0.15">
      <c r="A476" s="186">
        <v>452</v>
      </c>
      <c r="B476" s="186">
        <v>5.9562289255652621</v>
      </c>
      <c r="C476" s="186">
        <v>4.002919111621317E-3</v>
      </c>
      <c r="D476" s="186">
        <v>4.2544527025670832E-2</v>
      </c>
    </row>
    <row r="477" spans="1:4" x14ac:dyDescent="0.15">
      <c r="A477" s="186">
        <v>453</v>
      </c>
      <c r="B477" s="186">
        <v>5.9583087476389176</v>
      </c>
      <c r="C477" s="186">
        <v>-4.0098405977850859E-4</v>
      </c>
      <c r="D477" s="186">
        <v>-4.2618091178965199E-3</v>
      </c>
    </row>
    <row r="478" spans="1:4" x14ac:dyDescent="0.15">
      <c r="A478" s="186">
        <v>454</v>
      </c>
      <c r="B478" s="186">
        <v>5.9569723534672905</v>
      </c>
      <c r="C478" s="186">
        <v>-9.9251128927946297E-5</v>
      </c>
      <c r="D478" s="186">
        <v>-1.0548782574057709E-3</v>
      </c>
    </row>
    <row r="479" spans="1:4" x14ac:dyDescent="0.15">
      <c r="A479" s="186">
        <v>455</v>
      </c>
      <c r="B479" s="186">
        <v>5.9532481357062874</v>
      </c>
      <c r="C479" s="186">
        <v>2.330132837285781E-3</v>
      </c>
      <c r="D479" s="186">
        <v>2.476552653324918E-2</v>
      </c>
    </row>
    <row r="480" spans="1:4" x14ac:dyDescent="0.15">
      <c r="A480" s="186">
        <v>456</v>
      </c>
      <c r="B480" s="186">
        <v>5.9568237243408335</v>
      </c>
      <c r="C480" s="186">
        <v>3.6660184677179686E-3</v>
      </c>
      <c r="D480" s="186">
        <v>3.8963820508794336E-2</v>
      </c>
    </row>
    <row r="481" spans="1:4" x14ac:dyDescent="0.15">
      <c r="A481" s="186">
        <v>457</v>
      </c>
      <c r="B481" s="186">
        <v>5.9593465907999752</v>
      </c>
      <c r="C481" s="186">
        <v>4.7467595118746431E-3</v>
      </c>
      <c r="D481" s="186">
        <v>5.0450342039391055E-2</v>
      </c>
    </row>
    <row r="482" spans="1:4" x14ac:dyDescent="0.15">
      <c r="A482" s="186">
        <v>458</v>
      </c>
      <c r="B482" s="186">
        <v>5.9593465907999752</v>
      </c>
      <c r="C482" s="186">
        <v>2.1740799349343476E-3</v>
      </c>
      <c r="D482" s="186">
        <v>2.3106937704349306E-2</v>
      </c>
    </row>
    <row r="483" spans="1:4" x14ac:dyDescent="0.15">
      <c r="A483" s="186">
        <v>459</v>
      </c>
      <c r="B483" s="186">
        <v>5.9474027550423534</v>
      </c>
      <c r="C483" s="186">
        <v>4.2809220537840531E-3</v>
      </c>
      <c r="D483" s="186">
        <v>4.5499246658081284E-2</v>
      </c>
    </row>
    <row r="484" spans="1:4" x14ac:dyDescent="0.15">
      <c r="A484" s="186">
        <v>460</v>
      </c>
      <c r="B484" s="186">
        <v>5.9472522982159912</v>
      </c>
      <c r="C484" s="186">
        <v>-3.9281264359445345E-3</v>
      </c>
      <c r="D484" s="186">
        <v>-4.17496023911922E-2</v>
      </c>
    </row>
    <row r="485" spans="1:4" x14ac:dyDescent="0.15">
      <c r="A485" s="186">
        <v>461</v>
      </c>
      <c r="B485" s="186">
        <v>5.9409068637019899</v>
      </c>
      <c r="C485" s="186">
        <v>-2.052266866304997E-3</v>
      </c>
      <c r="D485" s="186">
        <v>-2.1812262681979885E-2</v>
      </c>
    </row>
    <row r="486" spans="1:4" x14ac:dyDescent="0.15">
      <c r="A486" s="186">
        <v>462</v>
      </c>
      <c r="B486" s="186">
        <v>5.9424223519830184</v>
      </c>
      <c r="C486" s="186">
        <v>-6.7339712096892157E-4</v>
      </c>
      <c r="D486" s="186">
        <v>-7.1571173968757156E-3</v>
      </c>
    </row>
    <row r="487" spans="1:4" x14ac:dyDescent="0.15">
      <c r="A487" s="186">
        <v>463</v>
      </c>
      <c r="B487" s="186">
        <v>5.9372576801638903</v>
      </c>
      <c r="C487" s="186">
        <v>-5.5431374616823348E-3</v>
      </c>
      <c r="D487" s="186">
        <v>-5.8914545852522447E-2</v>
      </c>
    </row>
    <row r="488" spans="1:4" x14ac:dyDescent="0.15">
      <c r="A488" s="186">
        <v>464</v>
      </c>
      <c r="B488" s="186">
        <v>5.9404516446888458</v>
      </c>
      <c r="C488" s="186">
        <v>1.0345326128948784E-3</v>
      </c>
      <c r="D488" s="186">
        <v>1.0995400976368214E-2</v>
      </c>
    </row>
    <row r="489" spans="1:4" x14ac:dyDescent="0.15">
      <c r="A489" s="186">
        <v>465</v>
      </c>
      <c r="B489" s="186">
        <v>5.9446900991526661</v>
      </c>
      <c r="C489" s="186">
        <v>-8.4140598634707686E-4</v>
      </c>
      <c r="D489" s="186">
        <v>-8.9427786891265338E-3</v>
      </c>
    </row>
    <row r="490" spans="1:4" x14ac:dyDescent="0.15">
      <c r="A490" s="186">
        <v>466</v>
      </c>
      <c r="B490" s="186">
        <v>5.9550379708864263</v>
      </c>
      <c r="C490" s="186">
        <v>1.835131451936256E-3</v>
      </c>
      <c r="D490" s="186">
        <v>1.9504465984809188E-2</v>
      </c>
    </row>
    <row r="491" spans="1:4" x14ac:dyDescent="0.15">
      <c r="A491" s="186">
        <v>467</v>
      </c>
      <c r="B491" s="186">
        <v>5.9676001855296477</v>
      </c>
      <c r="C491" s="186">
        <v>1.1073744557181797E-3</v>
      </c>
      <c r="D491" s="186">
        <v>1.1769591426931779E-2</v>
      </c>
    </row>
    <row r="492" spans="1:4" x14ac:dyDescent="0.15">
      <c r="A492" s="186">
        <v>468</v>
      </c>
      <c r="B492" s="186">
        <v>5.9775068429513389</v>
      </c>
      <c r="C492" s="186">
        <v>-4.206266471028286E-3</v>
      </c>
      <c r="D492" s="186">
        <v>-4.4705779098632284E-2</v>
      </c>
    </row>
    <row r="493" spans="1:4" x14ac:dyDescent="0.15">
      <c r="A493" s="186">
        <v>469</v>
      </c>
      <c r="B493" s="186">
        <v>5.9706729921558059</v>
      </c>
      <c r="C493" s="186">
        <v>3.337130497795826E-4</v>
      </c>
      <c r="D493" s="186">
        <v>3.5468275698970985E-3</v>
      </c>
    </row>
    <row r="494" spans="1:4" x14ac:dyDescent="0.15">
      <c r="A494" s="186">
        <v>470</v>
      </c>
      <c r="B494" s="186">
        <v>5.974606107830593</v>
      </c>
      <c r="C494" s="186">
        <v>-2.0695706081301779E-3</v>
      </c>
      <c r="D494" s="186">
        <v>-2.1996173345972411E-2</v>
      </c>
    </row>
    <row r="495" spans="1:4" x14ac:dyDescent="0.15">
      <c r="A495" s="186">
        <v>471</v>
      </c>
      <c r="B495" s="186">
        <v>5.9716945872783853</v>
      </c>
      <c r="C495" s="186">
        <v>-5.5478481546931135E-3</v>
      </c>
      <c r="D495" s="186">
        <v>-5.8964612866248725E-2</v>
      </c>
    </row>
    <row r="496" spans="1:4" x14ac:dyDescent="0.15">
      <c r="A496" s="186">
        <v>472</v>
      </c>
      <c r="B496" s="186">
        <v>5.9719862269653285</v>
      </c>
      <c r="C496" s="186">
        <v>-1.1496484156777065E-2</v>
      </c>
      <c r="D496" s="186">
        <v>-0.12218894943147911</v>
      </c>
    </row>
    <row r="497" spans="1:4" x14ac:dyDescent="0.15">
      <c r="A497" s="186">
        <v>473</v>
      </c>
      <c r="B497" s="186">
        <v>5.9690649307199095</v>
      </c>
      <c r="C497" s="186">
        <v>-8.3173562739879969E-3</v>
      </c>
      <c r="D497" s="186">
        <v>-8.8399984839436535E-2</v>
      </c>
    </row>
    <row r="498" spans="1:4" x14ac:dyDescent="0.15">
      <c r="A498" s="186">
        <v>474</v>
      </c>
      <c r="B498" s="186">
        <v>5.959642864942893</v>
      </c>
      <c r="C498" s="186">
        <v>-6.3995306551083431E-3</v>
      </c>
      <c r="D498" s="186">
        <v>-6.8016614204724546E-2</v>
      </c>
    </row>
    <row r="499" spans="1:4" x14ac:dyDescent="0.15">
      <c r="A499" s="186">
        <v>475</v>
      </c>
      <c r="B499" s="186">
        <v>5.9542927033414577</v>
      </c>
      <c r="C499" s="186">
        <v>-3.1294530070011817E-3</v>
      </c>
      <c r="D499" s="186">
        <v>-3.3261001364077523E-2</v>
      </c>
    </row>
    <row r="500" spans="1:4" x14ac:dyDescent="0.15">
      <c r="A500" s="186">
        <v>476</v>
      </c>
      <c r="B500" s="186">
        <v>5.9606789425636091</v>
      </c>
      <c r="C500" s="186">
        <v>4.1849227471937311E-3</v>
      </c>
      <c r="D500" s="186">
        <v>4.4478929989223259E-2</v>
      </c>
    </row>
    <row r="501" spans="1:4" x14ac:dyDescent="0.15">
      <c r="A501" s="186">
        <v>477</v>
      </c>
      <c r="B501" s="186">
        <v>5.9681864124336066</v>
      </c>
      <c r="C501" s="186">
        <v>1.5436425283690269E-3</v>
      </c>
      <c r="D501" s="186">
        <v>1.6406412279355534E-2</v>
      </c>
    </row>
    <row r="502" spans="1:4" x14ac:dyDescent="0.15">
      <c r="A502" s="186">
        <v>478</v>
      </c>
      <c r="B502" s="186">
        <v>5.978085702745128</v>
      </c>
      <c r="C502" s="186">
        <v>-4.5305761807137301E-3</v>
      </c>
      <c r="D502" s="186">
        <v>-4.8152664439967935E-2</v>
      </c>
    </row>
    <row r="503" spans="1:4" x14ac:dyDescent="0.15">
      <c r="A503" s="186">
        <v>479</v>
      </c>
      <c r="B503" s="186">
        <v>5.98039687225286</v>
      </c>
      <c r="C503" s="186">
        <v>-8.1151445616516327E-3</v>
      </c>
      <c r="D503" s="186">
        <v>-8.6250802849866651E-2</v>
      </c>
    </row>
    <row r="504" spans="1:4" x14ac:dyDescent="0.15">
      <c r="A504" s="186">
        <v>480</v>
      </c>
      <c r="B504" s="186">
        <v>5.9775068429513389</v>
      </c>
      <c r="C504" s="186">
        <v>-8.0323137349722629E-3</v>
      </c>
      <c r="D504" s="186">
        <v>-8.5370445728987485E-2</v>
      </c>
    </row>
    <row r="505" spans="1:4" x14ac:dyDescent="0.15">
      <c r="A505" s="186">
        <v>481</v>
      </c>
      <c r="B505" s="186">
        <v>5.9725691806869401</v>
      </c>
      <c r="C505" s="186">
        <v>-5.9097524979296878E-3</v>
      </c>
      <c r="D505" s="186">
        <v>-6.2811068086099459E-2</v>
      </c>
    </row>
    <row r="506" spans="1:4" x14ac:dyDescent="0.15">
      <c r="A506" s="186">
        <v>482</v>
      </c>
      <c r="B506" s="186">
        <v>5.9744607886225323</v>
      </c>
      <c r="C506" s="186">
        <v>-1.1652950764355019E-2</v>
      </c>
      <c r="D506" s="186">
        <v>-0.12385193527483257</v>
      </c>
    </row>
    <row r="507" spans="1:4" x14ac:dyDescent="0.15">
      <c r="A507" s="186">
        <v>483</v>
      </c>
      <c r="B507" s="186">
        <v>5.9753322996199945</v>
      </c>
      <c r="C507" s="186">
        <v>-9.4420036314426525E-3</v>
      </c>
      <c r="D507" s="186">
        <v>-0.10035315915032061</v>
      </c>
    </row>
    <row r="508" spans="1:4" x14ac:dyDescent="0.15">
      <c r="A508" s="186">
        <v>484</v>
      </c>
      <c r="B508" s="186">
        <v>5.9837072730400207</v>
      </c>
      <c r="C508" s="186">
        <v>-8.1180750903291354E-3</v>
      </c>
      <c r="D508" s="186">
        <v>-8.6281949608780051E-2</v>
      </c>
    </row>
    <row r="509" spans="1:4" x14ac:dyDescent="0.15">
      <c r="A509" s="186">
        <v>485</v>
      </c>
      <c r="B509" s="186">
        <v>5.9877185279533451</v>
      </c>
      <c r="C509" s="186">
        <v>-1.4417951473034485E-2</v>
      </c>
      <c r="D509" s="186">
        <v>-0.15323940079590481</v>
      </c>
    </row>
    <row r="510" spans="1:4" x14ac:dyDescent="0.15">
      <c r="A510" s="186">
        <v>486</v>
      </c>
      <c r="B510" s="186">
        <v>5.9915671602316349</v>
      </c>
      <c r="C510" s="186">
        <v>-1.7503127803820462E-2</v>
      </c>
      <c r="D510" s="186">
        <v>-0.18602981302357541</v>
      </c>
    </row>
    <row r="511" spans="1:4" x14ac:dyDescent="0.15">
      <c r="A511" s="186">
        <v>487</v>
      </c>
      <c r="B511" s="186">
        <v>5.9985037643857781</v>
      </c>
      <c r="C511" s="186">
        <v>-1.5323436865493534E-2</v>
      </c>
      <c r="D511" s="186">
        <v>-0.16286323946878292</v>
      </c>
    </row>
    <row r="512" spans="1:4" x14ac:dyDescent="0.15">
      <c r="A512" s="186">
        <v>488</v>
      </c>
      <c r="B512" s="186">
        <v>5.999208138410415</v>
      </c>
      <c r="C512" s="186">
        <v>-1.4264808292698383E-2</v>
      </c>
      <c r="D512" s="186">
        <v>-0.1516117375849019</v>
      </c>
    </row>
    <row r="513" spans="1:4" x14ac:dyDescent="0.15">
      <c r="A513" s="186">
        <v>489</v>
      </c>
      <c r="B513" s="186">
        <v>5.997375446394603</v>
      </c>
      <c r="C513" s="186">
        <v>-1.3187308257396779E-2</v>
      </c>
      <c r="D513" s="186">
        <v>-0.14015966271310093</v>
      </c>
    </row>
    <row r="514" spans="1:4" x14ac:dyDescent="0.15">
      <c r="A514" s="186">
        <v>490</v>
      </c>
      <c r="B514" s="186">
        <v>5.9633368643889382</v>
      </c>
      <c r="C514" s="186">
        <v>-1.6346807382785933E-2</v>
      </c>
      <c r="D514" s="186">
        <v>-0.17374000550280516</v>
      </c>
    </row>
    <row r="515" spans="1:4" x14ac:dyDescent="0.15">
      <c r="A515" s="186">
        <v>491</v>
      </c>
      <c r="B515" s="186">
        <v>5.9684793613896572</v>
      </c>
      <c r="C515" s="186">
        <v>-1.4716681465686499E-2</v>
      </c>
      <c r="D515" s="186">
        <v>-0.15641441530190975</v>
      </c>
    </row>
    <row r="516" spans="1:4" x14ac:dyDescent="0.15">
      <c r="A516" s="186">
        <v>492</v>
      </c>
      <c r="B516" s="186">
        <v>5.951753474915801</v>
      </c>
      <c r="C516" s="186">
        <v>-1.3162417414886995E-2</v>
      </c>
      <c r="D516" s="186">
        <v>-0.13989511349481301</v>
      </c>
    </row>
    <row r="517" spans="1:4" x14ac:dyDescent="0.15">
      <c r="A517" s="186">
        <v>493</v>
      </c>
      <c r="B517" s="186">
        <v>5.9557825297999818</v>
      </c>
      <c r="C517" s="186">
        <v>-1.9566456922478714E-2</v>
      </c>
      <c r="D517" s="186">
        <v>-0.20795964947636708</v>
      </c>
    </row>
    <row r="518" spans="1:4" x14ac:dyDescent="0.15">
      <c r="A518" s="186">
        <v>494</v>
      </c>
      <c r="B518" s="186">
        <v>5.9620090312015188</v>
      </c>
      <c r="C518" s="186">
        <v>-2.1837778481087255E-2</v>
      </c>
      <c r="D518" s="186">
        <v>-0.23210010766191122</v>
      </c>
    </row>
    <row r="519" spans="1:4" x14ac:dyDescent="0.15">
      <c r="A519" s="186">
        <v>495</v>
      </c>
      <c r="B519" s="186">
        <v>5.9562289255652621</v>
      </c>
      <c r="C519" s="186">
        <v>-2.6373860088971135E-2</v>
      </c>
      <c r="D519" s="186">
        <v>-0.28031128584859671</v>
      </c>
    </row>
    <row r="520" spans="1:4" x14ac:dyDescent="0.15">
      <c r="A520" s="186">
        <v>496</v>
      </c>
      <c r="B520" s="186">
        <v>5.9508553071051642</v>
      </c>
      <c r="C520" s="186">
        <v>-2.312960096418859E-2</v>
      </c>
      <c r="D520" s="186">
        <v>-0.24583008196619169</v>
      </c>
    </row>
    <row r="521" spans="1:4" x14ac:dyDescent="0.15">
      <c r="A521" s="186">
        <v>497</v>
      </c>
      <c r="B521" s="186">
        <v>5.9499561079054271</v>
      </c>
      <c r="C521" s="186">
        <v>-1.5326497549984275E-2</v>
      </c>
      <c r="D521" s="186">
        <v>-0.16289576957254029</v>
      </c>
    </row>
    <row r="522" spans="1:4" x14ac:dyDescent="0.15">
      <c r="A522" s="186">
        <v>498</v>
      </c>
      <c r="B522" s="186">
        <v>5.9507055122600603</v>
      </c>
      <c r="C522" s="186">
        <v>-1.9787465020112194E-2</v>
      </c>
      <c r="D522" s="186">
        <v>-0.21030860650509187</v>
      </c>
    </row>
    <row r="523" spans="1:4" x14ac:dyDescent="0.15">
      <c r="A523" s="186">
        <v>499</v>
      </c>
      <c r="B523" s="186">
        <v>5.9507055122600603</v>
      </c>
      <c r="C523" s="186">
        <v>-1.9787465020112194E-2</v>
      </c>
      <c r="D523" s="186">
        <v>-0.21030860650509187</v>
      </c>
    </row>
    <row r="524" spans="1:4" x14ac:dyDescent="0.15">
      <c r="A524" s="186">
        <v>500</v>
      </c>
      <c r="B524" s="186">
        <v>5.9525011619299164</v>
      </c>
      <c r="C524" s="186">
        <v>-2.5041944797846938E-2</v>
      </c>
      <c r="D524" s="186">
        <v>-0.26615519012969369</v>
      </c>
    </row>
    <row r="525" spans="1:4" x14ac:dyDescent="0.15">
      <c r="A525" s="186">
        <v>501</v>
      </c>
      <c r="B525" s="186">
        <v>5.9628945034599026</v>
      </c>
      <c r="C525" s="186">
        <v>-1.9045810293583543E-2</v>
      </c>
      <c r="D525" s="186">
        <v>-0.20242602165222567</v>
      </c>
    </row>
    <row r="526" spans="1:4" x14ac:dyDescent="0.15">
      <c r="A526" s="186">
        <v>502</v>
      </c>
      <c r="B526" s="186">
        <v>5.9664264134524352</v>
      </c>
      <c r="C526" s="186">
        <v>-2.3889539967877127E-2</v>
      </c>
      <c r="D526" s="186">
        <v>-0.25390699898068342</v>
      </c>
    </row>
    <row r="527" spans="1:4" x14ac:dyDescent="0.15">
      <c r="A527" s="186">
        <v>503</v>
      </c>
      <c r="B527" s="186">
        <v>5.9692112546576226</v>
      </c>
      <c r="C527" s="186">
        <v>-2.9040001937191029E-2</v>
      </c>
      <c r="D527" s="186">
        <v>-0.30864804228880377</v>
      </c>
    </row>
    <row r="528" spans="1:4" x14ac:dyDescent="0.15">
      <c r="A528" s="186">
        <v>504</v>
      </c>
      <c r="B528" s="186">
        <v>5.9674535602038024</v>
      </c>
      <c r="C528" s="186">
        <v>-3.4412933233537224E-2</v>
      </c>
      <c r="D528" s="186">
        <v>-0.3657535731202492</v>
      </c>
    </row>
    <row r="529" spans="1:4" x14ac:dyDescent="0.15">
      <c r="A529" s="186">
        <v>505</v>
      </c>
      <c r="B529" s="186">
        <v>5.9708190159418502</v>
      </c>
      <c r="C529" s="186">
        <v>-3.3018993419561049E-2</v>
      </c>
      <c r="D529" s="186">
        <v>-0.35093825748829088</v>
      </c>
    </row>
    <row r="530" spans="1:4" x14ac:dyDescent="0.15">
      <c r="A530" s="186">
        <v>506</v>
      </c>
      <c r="B530" s="186">
        <v>5.972860494883153</v>
      </c>
      <c r="C530" s="186">
        <v>-3.7437338658795838E-2</v>
      </c>
      <c r="D530" s="186">
        <v>-0.39789808935040205</v>
      </c>
    </row>
    <row r="531" spans="1:4" x14ac:dyDescent="0.15">
      <c r="A531" s="186">
        <v>507</v>
      </c>
      <c r="B531" s="186">
        <v>5.9677467834052775</v>
      </c>
      <c r="C531" s="186">
        <v>-3.3117173049834747E-2</v>
      </c>
      <c r="D531" s="186">
        <v>-0.35198174745575561</v>
      </c>
    </row>
    <row r="532" spans="1:4" x14ac:dyDescent="0.15">
      <c r="A532" s="186">
        <v>508</v>
      </c>
      <c r="B532" s="186">
        <v>5.9639262904991099</v>
      </c>
      <c r="C532" s="186">
        <v>-2.9826060780698604E-2</v>
      </c>
      <c r="D532" s="186">
        <v>-0.3170025707663553</v>
      </c>
    </row>
    <row r="533" spans="1:4" x14ac:dyDescent="0.15">
      <c r="A533" s="186">
        <v>509</v>
      </c>
      <c r="B533" s="186">
        <v>5.9703808628666915</v>
      </c>
      <c r="C533" s="186">
        <v>-2.6270012142179944E-2</v>
      </c>
      <c r="D533" s="186">
        <v>-0.27920755088528171</v>
      </c>
    </row>
    <row r="534" spans="1:4" x14ac:dyDescent="0.15">
      <c r="A534" s="186">
        <v>510</v>
      </c>
      <c r="B534" s="186">
        <v>5.9775068429513389</v>
      </c>
      <c r="C534" s="186">
        <v>-2.5823165855201502E-2</v>
      </c>
      <c r="D534" s="186">
        <v>-0.27445830079989214</v>
      </c>
    </row>
    <row r="535" spans="1:4" x14ac:dyDescent="0.15">
      <c r="A535" s="186">
        <v>511</v>
      </c>
      <c r="B535" s="186">
        <v>5.9815499040097162</v>
      </c>
      <c r="C535" s="186">
        <v>-2.9866226913578764E-2</v>
      </c>
      <c r="D535" s="186">
        <v>-0.31742947150508755</v>
      </c>
    </row>
    <row r="536" spans="1:4" x14ac:dyDescent="0.15">
      <c r="A536" s="186">
        <v>512</v>
      </c>
      <c r="B536" s="186">
        <v>5.9757676916525568</v>
      </c>
      <c r="C536" s="186">
        <v>-2.8516299220900265E-2</v>
      </c>
      <c r="D536" s="186">
        <v>-0.30308193322055799</v>
      </c>
    </row>
    <row r="537" spans="1:4" x14ac:dyDescent="0.15">
      <c r="A537" s="186">
        <v>513</v>
      </c>
      <c r="B537" s="186">
        <v>5.9759127685497564</v>
      </c>
      <c r="C537" s="186">
        <v>-2.6833937938212316E-2</v>
      </c>
      <c r="D537" s="186">
        <v>-0.28520116594488121</v>
      </c>
    </row>
    <row r="538" spans="1:4" x14ac:dyDescent="0.15">
      <c r="A538" s="186">
        <v>514</v>
      </c>
      <c r="B538" s="186">
        <v>5.9681864124336066</v>
      </c>
      <c r="C538" s="186">
        <v>-2.1457759167016199E-2</v>
      </c>
      <c r="D538" s="186">
        <v>-0.22806111973161938</v>
      </c>
    </row>
    <row r="539" spans="1:4" x14ac:dyDescent="0.15">
      <c r="A539" s="186">
        <v>515</v>
      </c>
      <c r="B539" s="186">
        <v>5.969942464487942</v>
      </c>
      <c r="C539" s="186">
        <v>-1.151777145816002E-2</v>
      </c>
      <c r="D539" s="186">
        <v>-0.12241519886189138</v>
      </c>
    </row>
    <row r="540" spans="1:4" x14ac:dyDescent="0.15">
      <c r="A540" s="186">
        <v>516</v>
      </c>
      <c r="B540" s="186">
        <v>5.9818378968597408</v>
      </c>
      <c r="C540" s="186">
        <v>1.5944785509773851E-3</v>
      </c>
      <c r="D540" s="186">
        <v>1.6946716611626417E-2</v>
      </c>
    </row>
    <row r="541" spans="1:4" x14ac:dyDescent="0.15">
      <c r="A541" s="186">
        <v>517</v>
      </c>
      <c r="B541" s="186">
        <v>5.9898589918384486</v>
      </c>
      <c r="C541" s="186">
        <v>-1.4597776927249839E-4</v>
      </c>
      <c r="D541" s="186">
        <v>-1.5515065323029884E-3</v>
      </c>
    </row>
    <row r="542" spans="1:4" x14ac:dyDescent="0.15">
      <c r="A542" s="186">
        <v>518</v>
      </c>
      <c r="B542" s="186">
        <v>5.9898589918384486</v>
      </c>
      <c r="C542" s="186">
        <v>-1.4597776927249839E-4</v>
      </c>
      <c r="D542" s="186">
        <v>-1.5515065323029884E-3</v>
      </c>
    </row>
    <row r="543" spans="1:4" x14ac:dyDescent="0.15">
      <c r="A543" s="186">
        <v>519</v>
      </c>
      <c r="B543" s="186">
        <v>6.003701190295037</v>
      </c>
      <c r="C543" s="186">
        <v>-3.0807232178098332E-4</v>
      </c>
      <c r="D543" s="186">
        <v>-3.2743082871248713E-3</v>
      </c>
    </row>
    <row r="544" spans="1:4" x14ac:dyDescent="0.15">
      <c r="A544" s="186">
        <v>520</v>
      </c>
      <c r="B544" s="186">
        <v>6.0126106843165319</v>
      </c>
      <c r="C544" s="186">
        <v>-5.2727880522596138E-3</v>
      </c>
      <c r="D544" s="186">
        <v>-5.6041170839231096E-2</v>
      </c>
    </row>
    <row r="545" spans="1:4" x14ac:dyDescent="0.15">
      <c r="A545" s="186">
        <v>521</v>
      </c>
      <c r="B545" s="186">
        <v>6.0317538337620862</v>
      </c>
      <c r="C545" s="186">
        <v>-3.2343787030928439E-3</v>
      </c>
      <c r="D545" s="186">
        <v>-3.437619105154812E-2</v>
      </c>
    </row>
    <row r="546" spans="1:4" x14ac:dyDescent="0.15">
      <c r="A546" s="186">
        <v>522</v>
      </c>
      <c r="B546" s="186">
        <v>6.0406186742924817</v>
      </c>
      <c r="C546" s="186">
        <v>-7.5324524936801751E-3</v>
      </c>
      <c r="D546" s="186">
        <v>-8.0057732807186019E-2</v>
      </c>
    </row>
    <row r="547" spans="1:4" x14ac:dyDescent="0.15">
      <c r="A547" s="186">
        <v>523</v>
      </c>
      <c r="B547" s="186">
        <v>6.0406186742924817</v>
      </c>
      <c r="C547" s="186">
        <v>-7.5324524936801751E-3</v>
      </c>
      <c r="D547" s="186">
        <v>-8.0057732807186019E-2</v>
      </c>
    </row>
    <row r="548" spans="1:4" x14ac:dyDescent="0.15">
      <c r="A548" s="186">
        <v>524</v>
      </c>
      <c r="B548" s="186">
        <v>6.0407522212443521</v>
      </c>
      <c r="C548" s="186">
        <v>-7.18649811773453E-3</v>
      </c>
      <c r="D548" s="186">
        <v>-7.6380799827366924E-2</v>
      </c>
    </row>
    <row r="549" spans="1:4" x14ac:dyDescent="0.15">
      <c r="A549" s="186">
        <v>525</v>
      </c>
      <c r="B549" s="186">
        <v>6.0489879643582443</v>
      </c>
      <c r="C549" s="186">
        <v>-1.0401310181527457E-2</v>
      </c>
      <c r="D549" s="186">
        <v>-0.11054902929106281</v>
      </c>
    </row>
    <row r="550" spans="1:4" x14ac:dyDescent="0.15">
      <c r="A550" s="186">
        <v>526</v>
      </c>
      <c r="B550" s="186">
        <v>6.0559601708858573</v>
      </c>
      <c r="C550" s="186">
        <v>-2.0718001431987432E-2</v>
      </c>
      <c r="D550" s="186">
        <v>-0.22019869681655005</v>
      </c>
    </row>
    <row r="551" spans="1:4" x14ac:dyDescent="0.15">
      <c r="A551" s="186">
        <v>527</v>
      </c>
      <c r="B551" s="186">
        <v>6.0615716038931007</v>
      </c>
      <c r="C551" s="186">
        <v>-2.7526609250000611E-2</v>
      </c>
      <c r="D551" s="186">
        <v>-0.29256313667737194</v>
      </c>
    </row>
    <row r="552" spans="1:4" x14ac:dyDescent="0.15">
      <c r="A552" s="186">
        <v>528</v>
      </c>
      <c r="B552" s="186">
        <v>6.072033987422798</v>
      </c>
      <c r="C552" s="186">
        <v>-3.6313349060278277E-2</v>
      </c>
      <c r="D552" s="186">
        <v>-0.38595190594842604</v>
      </c>
    </row>
    <row r="553" spans="1:4" x14ac:dyDescent="0.15">
      <c r="A553" s="186">
        <v>529</v>
      </c>
      <c r="B553" s="186">
        <v>6.084129178270838</v>
      </c>
      <c r="C553" s="186">
        <v>-4.9605141702408595E-2</v>
      </c>
      <c r="D553" s="186">
        <v>-0.52722206792621384</v>
      </c>
    </row>
    <row r="554" spans="1:4" x14ac:dyDescent="0.15">
      <c r="A554" s="186">
        <v>530</v>
      </c>
      <c r="B554" s="186">
        <v>6.0789320479724287</v>
      </c>
      <c r="C554" s="186">
        <v>-5.0412592913435361E-2</v>
      </c>
      <c r="D554" s="186">
        <v>-0.53580396251651574</v>
      </c>
    </row>
    <row r="555" spans="1:4" x14ac:dyDescent="0.15">
      <c r="A555" s="186">
        <v>531</v>
      </c>
      <c r="B555" s="186">
        <v>6.081344763488179</v>
      </c>
      <c r="C555" s="186">
        <v>-5.4754414404822427E-2</v>
      </c>
      <c r="D555" s="186">
        <v>-0.58195047125926602</v>
      </c>
    </row>
    <row r="556" spans="1:4" x14ac:dyDescent="0.15">
      <c r="A556" s="186">
        <v>532</v>
      </c>
      <c r="B556" s="186">
        <v>6.0915479572430415</v>
      </c>
      <c r="C556" s="186">
        <v>-5.0341318240245236E-2</v>
      </c>
      <c r="D556" s="186">
        <v>-0.53504642853313356</v>
      </c>
    </row>
    <row r="557" spans="1:4" x14ac:dyDescent="0.15">
      <c r="A557" s="186">
        <v>533</v>
      </c>
      <c r="B557" s="186">
        <v>6.0979046463604965</v>
      </c>
      <c r="C557" s="186">
        <v>-5.598465576402134E-2</v>
      </c>
      <c r="D557" s="186">
        <v>-0.59502593826098038</v>
      </c>
    </row>
    <row r="558" spans="1:4" x14ac:dyDescent="0.15">
      <c r="A558" s="186">
        <v>534</v>
      </c>
      <c r="B558" s="186">
        <v>6.0935477733030465</v>
      </c>
      <c r="C558" s="186">
        <v>-5.7587986308512917E-2</v>
      </c>
      <c r="D558" s="186">
        <v>-0.61206673718273952</v>
      </c>
    </row>
    <row r="559" spans="1:4" x14ac:dyDescent="0.15">
      <c r="A559" s="186">
        <v>535</v>
      </c>
      <c r="B559" s="186">
        <v>6.0929233792420625</v>
      </c>
      <c r="C559" s="186">
        <v>-5.5529900245680608E-2</v>
      </c>
      <c r="D559" s="186">
        <v>-0.59019262589552413</v>
      </c>
    </row>
    <row r="560" spans="1:4" x14ac:dyDescent="0.15">
      <c r="A560" s="186">
        <v>536</v>
      </c>
      <c r="B560" s="186">
        <v>6.0834972255689657</v>
      </c>
      <c r="C560" s="186">
        <v>-5.2091071368035813E-2</v>
      </c>
      <c r="D560" s="186">
        <v>-0.55364346163765377</v>
      </c>
    </row>
    <row r="561" spans="1:4" x14ac:dyDescent="0.15">
      <c r="A561" s="186">
        <v>537</v>
      </c>
      <c r="B561" s="186">
        <v>6.0649451577954041</v>
      </c>
      <c r="C561" s="186">
        <v>-4.2466557158252982E-2</v>
      </c>
      <c r="D561" s="186">
        <v>-0.45135051154573713</v>
      </c>
    </row>
    <row r="562" spans="1:4" x14ac:dyDescent="0.15">
      <c r="A562" s="186">
        <v>538</v>
      </c>
      <c r="B562" s="186">
        <v>6.085139242971211</v>
      </c>
      <c r="C562" s="186">
        <v>-4.9418604608691297E-2</v>
      </c>
      <c r="D562" s="186">
        <v>-0.52523948166762435</v>
      </c>
    </row>
    <row r="563" spans="1:4" x14ac:dyDescent="0.15">
      <c r="A563" s="186">
        <v>539</v>
      </c>
      <c r="B563" s="186">
        <v>6.0879102215920176</v>
      </c>
      <c r="C563" s="186">
        <v>-5.9872694253195746E-2</v>
      </c>
      <c r="D563" s="186">
        <v>-0.63634947090476901</v>
      </c>
    </row>
    <row r="564" spans="1:4" x14ac:dyDescent="0.15">
      <c r="A564" s="186">
        <v>540</v>
      </c>
      <c r="B564" s="186">
        <v>6.090170115080892</v>
      </c>
      <c r="C564" s="186">
        <v>-6.0928203638880518E-2</v>
      </c>
      <c r="D564" s="186">
        <v>-0.64756782089708909</v>
      </c>
    </row>
    <row r="565" spans="1:4" x14ac:dyDescent="0.15">
      <c r="A565" s="186">
        <v>541</v>
      </c>
      <c r="B565" s="186">
        <v>6.085643787157732</v>
      </c>
      <c r="C565" s="186">
        <v>-5.760625981891021E-2</v>
      </c>
      <c r="D565" s="186">
        <v>-0.61226095491117027</v>
      </c>
    </row>
    <row r="566" spans="1:4" x14ac:dyDescent="0.15">
      <c r="A566" s="186">
        <v>542</v>
      </c>
      <c r="B566" s="186">
        <v>6.0858959373934924</v>
      </c>
      <c r="C566" s="186">
        <v>-5.7858410054670628E-2</v>
      </c>
      <c r="D566" s="186">
        <v>-0.61494090227475651</v>
      </c>
    </row>
    <row r="567" spans="1:4" x14ac:dyDescent="0.15">
      <c r="A567" s="186">
        <v>543</v>
      </c>
      <c r="B567" s="186">
        <v>6.0796947615558361</v>
      </c>
      <c r="C567" s="186">
        <v>-6.2806162107695407E-2</v>
      </c>
      <c r="D567" s="186">
        <v>-0.66752746849466982</v>
      </c>
    </row>
    <row r="568" spans="1:4" x14ac:dyDescent="0.15">
      <c r="A568" s="186">
        <v>544</v>
      </c>
      <c r="B568" s="186">
        <v>6.0860219820698838</v>
      </c>
      <c r="C568" s="186">
        <v>-6.5969978109989391E-2</v>
      </c>
      <c r="D568" s="186">
        <v>-0.70115369267268668</v>
      </c>
    </row>
    <row r="569" spans="1:4" x14ac:dyDescent="0.15">
      <c r="A569" s="186">
        <v>545</v>
      </c>
      <c r="B569" s="186">
        <v>6.0846343734821611</v>
      </c>
      <c r="C569" s="186">
        <v>-7.1652982911929897E-2</v>
      </c>
      <c r="D569" s="186">
        <v>-0.76155480112407514</v>
      </c>
    </row>
    <row r="570" spans="1:4" x14ac:dyDescent="0.15">
      <c r="A570" s="186">
        <v>546</v>
      </c>
      <c r="B570" s="186">
        <v>6.0886642443275933</v>
      </c>
      <c r="C570" s="186">
        <v>-7.3727341034468985E-2</v>
      </c>
      <c r="D570" s="186">
        <v>-0.78360185797043214</v>
      </c>
    </row>
    <row r="571" spans="1:4" x14ac:dyDescent="0.15">
      <c r="A571" s="186">
        <v>547</v>
      </c>
      <c r="B571" s="186">
        <v>6.0981528798545348</v>
      </c>
      <c r="C571" s="186">
        <v>-7.277011454309168E-2</v>
      </c>
      <c r="D571" s="186">
        <v>-0.77342809547449332</v>
      </c>
    </row>
    <row r="572" spans="1:4" x14ac:dyDescent="0.15">
      <c r="A572" s="186">
        <v>548</v>
      </c>
      <c r="B572" s="186">
        <v>6.1054405892869035</v>
      </c>
      <c r="C572" s="186">
        <v>-8.0057823975460352E-2</v>
      </c>
      <c r="D572" s="186">
        <v>-0.85088460714881076</v>
      </c>
    </row>
    <row r="573" spans="1:4" x14ac:dyDescent="0.15">
      <c r="A573" s="186">
        <v>549</v>
      </c>
      <c r="B573" s="186">
        <v>6.1063007490992058</v>
      </c>
      <c r="C573" s="186">
        <v>-8.0917983787762715E-2</v>
      </c>
      <c r="D573" s="186">
        <v>-0.8600267085404304</v>
      </c>
    </row>
    <row r="574" spans="1:4" x14ac:dyDescent="0.15">
      <c r="A574" s="186">
        <v>550</v>
      </c>
      <c r="B574" s="186">
        <v>6.102977770617664</v>
      </c>
      <c r="C574" s="186">
        <v>-8.438455612142981E-2</v>
      </c>
      <c r="D574" s="186">
        <v>-0.89687074066387906</v>
      </c>
    </row>
    <row r="575" spans="1:4" x14ac:dyDescent="0.15">
      <c r="A575" s="186">
        <v>551</v>
      </c>
      <c r="B575" s="186">
        <v>6.1019904701869319</v>
      </c>
      <c r="C575" s="186">
        <v>-7.684939671956581E-2</v>
      </c>
      <c r="D575" s="186">
        <v>-0.81678423782033427</v>
      </c>
    </row>
    <row r="576" spans="1:4" x14ac:dyDescent="0.15">
      <c r="A576" s="186">
        <v>552</v>
      </c>
      <c r="B576" s="186">
        <v>6.1010019233611308</v>
      </c>
      <c r="C576" s="186">
        <v>-7.5860849893764737E-2</v>
      </c>
      <c r="D576" s="186">
        <v>-0.80627759105239583</v>
      </c>
    </row>
    <row r="577" spans="1:4" x14ac:dyDescent="0.15">
      <c r="A577" s="186">
        <v>553</v>
      </c>
      <c r="B577" s="186">
        <v>6.1152151278171987</v>
      </c>
      <c r="C577" s="186">
        <v>-8.1889126614298924E-2</v>
      </c>
      <c r="D577" s="186">
        <v>-0.87034837907067031</v>
      </c>
    </row>
    <row r="578" spans="1:4" x14ac:dyDescent="0.15">
      <c r="A578" s="186">
        <v>554</v>
      </c>
      <c r="B578" s="186">
        <v>6.1081407731707147</v>
      </c>
      <c r="C578" s="186">
        <v>-8.3241449976495296E-2</v>
      </c>
      <c r="D578" s="186">
        <v>-0.88472137943017715</v>
      </c>
    </row>
    <row r="579" spans="1:4" x14ac:dyDescent="0.15">
      <c r="A579" s="186">
        <v>555</v>
      </c>
      <c r="B579" s="186">
        <v>6.1048256104204635</v>
      </c>
      <c r="C579" s="186">
        <v>-8.2831858277658377E-2</v>
      </c>
      <c r="D579" s="186">
        <v>-0.88036808509303532</v>
      </c>
    </row>
    <row r="580" spans="1:4" x14ac:dyDescent="0.15">
      <c r="A580" s="186">
        <v>556</v>
      </c>
      <c r="B580" s="186">
        <v>6.1048256104204635</v>
      </c>
      <c r="C580" s="186">
        <v>-8.2831858277658377E-2</v>
      </c>
      <c r="D580" s="186">
        <v>-0.88036808509303532</v>
      </c>
    </row>
    <row r="581" spans="1:4" x14ac:dyDescent="0.15">
      <c r="A581" s="186">
        <v>557</v>
      </c>
      <c r="B581" s="186">
        <v>6.0924235052701627</v>
      </c>
      <c r="C581" s="186">
        <v>-8.2873490615796186E-2</v>
      </c>
      <c r="D581" s="186">
        <v>-0.88081056921166356</v>
      </c>
    </row>
    <row r="582" spans="1:4" x14ac:dyDescent="0.15">
      <c r="A582" s="186">
        <v>558</v>
      </c>
      <c r="B582" s="186">
        <v>6.0874071360942184</v>
      </c>
      <c r="C582" s="186">
        <v>-7.5649885718473975E-2</v>
      </c>
      <c r="D582" s="186">
        <v>-0.80403538460084689</v>
      </c>
    </row>
    <row r="583" spans="1:4" x14ac:dyDescent="0.15">
      <c r="A583" s="186">
        <v>559</v>
      </c>
      <c r="B583" s="186">
        <v>6.0996406305561361</v>
      </c>
      <c r="C583" s="186">
        <v>-7.401623180144945E-2</v>
      </c>
      <c r="D583" s="186">
        <v>-0.78667229749232626</v>
      </c>
    </row>
    <row r="584" spans="1:4" x14ac:dyDescent="0.15">
      <c r="A584" s="186">
        <v>560</v>
      </c>
      <c r="B584" s="186">
        <v>6.096537953739972</v>
      </c>
      <c r="C584" s="186">
        <v>-7.6971976521114982E-2</v>
      </c>
      <c r="D584" s="186">
        <v>-0.81808706196800929</v>
      </c>
    </row>
    <row r="585" spans="1:4" x14ac:dyDescent="0.15">
      <c r="A585" s="186">
        <v>561</v>
      </c>
      <c r="B585" s="186">
        <v>6.0905461307185567</v>
      </c>
      <c r="C585" s="186">
        <v>-6.903746226219809E-2</v>
      </c>
      <c r="D585" s="186">
        <v>-0.73375606578474317</v>
      </c>
    </row>
    <row r="586" spans="1:4" x14ac:dyDescent="0.15">
      <c r="A586" s="186">
        <v>562</v>
      </c>
      <c r="B586" s="186">
        <v>6.0861480064606592</v>
      </c>
      <c r="C586" s="186">
        <v>-6.9015712604099555E-2</v>
      </c>
      <c r="D586" s="186">
        <v>-0.73352490225358769</v>
      </c>
    </row>
    <row r="587" spans="1:4" x14ac:dyDescent="0.15">
      <c r="A587" s="186">
        <v>563</v>
      </c>
      <c r="B587" s="186">
        <v>6.0998883144267415</v>
      </c>
      <c r="C587" s="186">
        <v>-7.0887163790033902E-2</v>
      </c>
      <c r="D587" s="186">
        <v>-0.75341538800586128</v>
      </c>
    </row>
    <row r="588" spans="1:4" x14ac:dyDescent="0.15">
      <c r="A588" s="186">
        <v>564</v>
      </c>
      <c r="B588" s="186">
        <v>6.1017434504528989</v>
      </c>
      <c r="C588" s="186">
        <v>-7.6360685141455775E-2</v>
      </c>
      <c r="D588" s="186">
        <v>-0.81159002770444733</v>
      </c>
    </row>
    <row r="589" spans="1:4" x14ac:dyDescent="0.15">
      <c r="A589" s="186">
        <v>565</v>
      </c>
      <c r="B589" s="186">
        <v>6.1011255599841707</v>
      </c>
      <c r="C589" s="186">
        <v>-7.8404623225634573E-2</v>
      </c>
      <c r="D589" s="186">
        <v>-0.83331376896334119</v>
      </c>
    </row>
    <row r="590" spans="1:4" x14ac:dyDescent="0.15">
      <c r="A590" s="186">
        <v>566</v>
      </c>
      <c r="B590" s="186">
        <v>6.1035942018471605</v>
      </c>
      <c r="C590" s="186">
        <v>-8.1600449704355427E-2</v>
      </c>
      <c r="D590" s="186">
        <v>-0.86728021250164777</v>
      </c>
    </row>
    <row r="591" spans="1:4" x14ac:dyDescent="0.15">
      <c r="A591" s="186">
        <v>567</v>
      </c>
      <c r="B591" s="186">
        <v>6.1021139508385147</v>
      </c>
      <c r="C591" s="186">
        <v>-7.9150736671161681E-2</v>
      </c>
      <c r="D591" s="186">
        <v>-0.84124374275553893</v>
      </c>
    </row>
    <row r="592" spans="1:4" x14ac:dyDescent="0.15">
      <c r="A592" s="186">
        <v>568</v>
      </c>
      <c r="B592" s="186">
        <v>6.0971594733776406</v>
      </c>
      <c r="C592" s="186">
        <v>-8.2711089879283328E-2</v>
      </c>
      <c r="D592" s="186">
        <v>-0.87908451321830083</v>
      </c>
    </row>
    <row r="593" spans="1:4" x14ac:dyDescent="0.15">
      <c r="A593" s="186">
        <v>569</v>
      </c>
      <c r="B593" s="186">
        <v>6.0867778243586752</v>
      </c>
      <c r="C593" s="186">
        <v>-7.9193895370809564E-2</v>
      </c>
      <c r="D593" s="186">
        <v>-0.84170244961729668</v>
      </c>
    </row>
    <row r="594" spans="1:4" x14ac:dyDescent="0.15">
      <c r="A594" s="186">
        <v>570</v>
      </c>
      <c r="B594" s="186">
        <v>6.0791863683872629</v>
      </c>
      <c r="C594" s="186">
        <v>-7.6781881240946426E-2</v>
      </c>
      <c r="D594" s="186">
        <v>-0.81606665796806233</v>
      </c>
    </row>
    <row r="595" spans="1:4" x14ac:dyDescent="0.15">
      <c r="A595" s="186">
        <v>571</v>
      </c>
      <c r="B595" s="186">
        <v>6.0790592185046437</v>
      </c>
      <c r="C595" s="186">
        <v>-7.4678446130115539E-2</v>
      </c>
      <c r="D595" s="186">
        <v>-0.79371055997455497</v>
      </c>
    </row>
    <row r="596" spans="1:4" x14ac:dyDescent="0.15">
      <c r="A596" s="186">
        <v>572</v>
      </c>
      <c r="B596" s="186">
        <v>6.0886642443275933</v>
      </c>
      <c r="C596" s="186">
        <v>-8.0342580153188514E-2</v>
      </c>
      <c r="D596" s="186">
        <v>-0.85391110270399473</v>
      </c>
    </row>
    <row r="597" spans="1:4" x14ac:dyDescent="0.15">
      <c r="A597" s="186">
        <v>573</v>
      </c>
      <c r="B597" s="186">
        <v>6.0807105587475991</v>
      </c>
      <c r="C597" s="186">
        <v>-7.9295680786448663E-2</v>
      </c>
      <c r="D597" s="186">
        <v>-0.84278426322524713</v>
      </c>
    </row>
    <row r="598" spans="1:4" x14ac:dyDescent="0.15">
      <c r="A598" s="186">
        <v>574</v>
      </c>
      <c r="B598" s="186">
        <v>6.0791863683872629</v>
      </c>
      <c r="C598" s="186">
        <v>-7.8266662508525542E-2</v>
      </c>
      <c r="D598" s="186">
        <v>-0.83184747067105591</v>
      </c>
    </row>
    <row r="599" spans="1:4" x14ac:dyDescent="0.15">
      <c r="A599" s="186">
        <v>575</v>
      </c>
      <c r="B599" s="186">
        <v>6.0826116340935688</v>
      </c>
      <c r="C599" s="186">
        <v>-7.6751206701854535E-2</v>
      </c>
      <c r="D599" s="186">
        <v>-0.81574063745128345</v>
      </c>
    </row>
    <row r="600" spans="1:4" x14ac:dyDescent="0.15">
      <c r="A600" s="186">
        <v>576</v>
      </c>
      <c r="B600" s="186">
        <v>6.081725039926436</v>
      </c>
      <c r="C600" s="186">
        <v>-7.4633236932754699E-2</v>
      </c>
      <c r="D600" s="186">
        <v>-0.79323005965334115</v>
      </c>
    </row>
    <row r="601" spans="1:4" x14ac:dyDescent="0.15">
      <c r="A601" s="186">
        <v>577</v>
      </c>
      <c r="B601" s="186">
        <v>6.0884129840814492</v>
      </c>
      <c r="C601" s="186">
        <v>-7.3476080788324794E-2</v>
      </c>
      <c r="D601" s="186">
        <v>-0.78093136975059185</v>
      </c>
    </row>
    <row r="602" spans="1:4" x14ac:dyDescent="0.15">
      <c r="A602" s="186">
        <v>578</v>
      </c>
      <c r="B602" s="186">
        <v>6.0905461307185567</v>
      </c>
      <c r="C602" s="186">
        <v>-7.6586505783203584E-2</v>
      </c>
      <c r="D602" s="186">
        <v>-0.81399013425866207</v>
      </c>
    </row>
    <row r="603" spans="1:4" x14ac:dyDescent="0.15">
      <c r="A603" s="186">
        <v>579</v>
      </c>
      <c r="B603" s="186">
        <v>6.0917982137329911</v>
      </c>
      <c r="C603" s="186">
        <v>-7.612897792819151E-2</v>
      </c>
      <c r="D603" s="186">
        <v>-0.80912735645831968</v>
      </c>
    </row>
    <row r="604" spans="1:4" x14ac:dyDescent="0.15">
      <c r="A604" s="186">
        <v>580</v>
      </c>
      <c r="B604" s="186">
        <v>6.089668479861694</v>
      </c>
      <c r="C604" s="186">
        <v>-7.0345604625315694E-2</v>
      </c>
      <c r="D604" s="186">
        <v>-0.74765949390036646</v>
      </c>
    </row>
    <row r="605" spans="1:4" x14ac:dyDescent="0.15">
      <c r="A605" s="186">
        <v>581</v>
      </c>
      <c r="B605" s="186">
        <v>6.0866519012981177</v>
      </c>
      <c r="C605" s="186">
        <v>-7.0738673787825945E-2</v>
      </c>
      <c r="D605" s="186">
        <v>-0.75183718051882076</v>
      </c>
    </row>
    <row r="606" spans="1:4" x14ac:dyDescent="0.15">
      <c r="A606" s="186">
        <v>582</v>
      </c>
      <c r="B606" s="186">
        <v>6.0826116340935688</v>
      </c>
      <c r="C606" s="186">
        <v>-6.9385595204074058E-2</v>
      </c>
      <c r="D606" s="186">
        <v>-0.73745615338110959</v>
      </c>
    </row>
    <row r="607" spans="1:4" x14ac:dyDescent="0.15">
      <c r="A607" s="186">
        <v>583</v>
      </c>
      <c r="B607" s="186">
        <v>6.0836236569166831</v>
      </c>
      <c r="C607" s="186">
        <v>-7.3582724235765617E-2</v>
      </c>
      <c r="D607" s="186">
        <v>-0.78206481634425018</v>
      </c>
    </row>
    <row r="608" spans="1:4" x14ac:dyDescent="0.15">
      <c r="A608" s="186">
        <v>584</v>
      </c>
      <c r="B608" s="186">
        <v>6.0785504124111149</v>
      </c>
      <c r="C608" s="186">
        <v>-6.7773554270759817E-2</v>
      </c>
      <c r="D608" s="186">
        <v>-0.72032277717703819</v>
      </c>
    </row>
    <row r="609" spans="1:4" x14ac:dyDescent="0.15">
      <c r="A609" s="186">
        <v>585</v>
      </c>
      <c r="B609" s="186">
        <v>6.0646861690216225</v>
      </c>
      <c r="C609" s="186">
        <v>-6.4509681311618827E-2</v>
      </c>
      <c r="D609" s="186">
        <v>-0.68563311009998174</v>
      </c>
    </row>
    <row r="610" spans="1:4" x14ac:dyDescent="0.15">
      <c r="A610" s="186">
        <v>586</v>
      </c>
      <c r="B610" s="186">
        <v>6.0613114967489086</v>
      </c>
      <c r="C610" s="186">
        <v>-6.2374934802226001E-2</v>
      </c>
      <c r="D610" s="186">
        <v>-0.662944222808169</v>
      </c>
    </row>
    <row r="611" spans="1:4" x14ac:dyDescent="0.15">
      <c r="A611" s="186">
        <v>587</v>
      </c>
      <c r="B611" s="186">
        <v>6.0635196583443385</v>
      </c>
      <c r="C611" s="186">
        <v>-6.3095369864884177E-2</v>
      </c>
      <c r="D611" s="186">
        <v>-0.67060127710749684</v>
      </c>
    </row>
    <row r="612" spans="1:4" x14ac:dyDescent="0.15">
      <c r="A612" s="186">
        <v>588</v>
      </c>
      <c r="B612" s="186">
        <v>6.0613114967489086</v>
      </c>
      <c r="C612" s="186">
        <v>-5.9401691779387811E-2</v>
      </c>
      <c r="D612" s="186">
        <v>-0.63134347979745353</v>
      </c>
    </row>
    <row r="613" spans="1:4" x14ac:dyDescent="0.15">
      <c r="A613" s="186">
        <v>589</v>
      </c>
      <c r="B613" s="186">
        <v>6.0505720226537791</v>
      </c>
      <c r="C613" s="186">
        <v>-5.7858256145364884E-2</v>
      </c>
      <c r="D613" s="186">
        <v>-0.61493926646887709</v>
      </c>
    </row>
    <row r="614" spans="1:4" x14ac:dyDescent="0.15">
      <c r="A614" s="186">
        <v>590</v>
      </c>
      <c r="B614" s="186">
        <v>6.0455448053673324</v>
      </c>
      <c r="C614" s="186">
        <v>-5.0337271980516185E-2</v>
      </c>
      <c r="D614" s="186">
        <v>-0.53500342336575568</v>
      </c>
    </row>
    <row r="615" spans="1:4" x14ac:dyDescent="0.15">
      <c r="A615" s="186">
        <v>591</v>
      </c>
      <c r="B615" s="186">
        <v>6.0537305582319316</v>
      </c>
      <c r="C615" s="186">
        <v>-4.8609684676463871E-2</v>
      </c>
      <c r="D615" s="186">
        <v>-0.51664197695703973</v>
      </c>
    </row>
    <row r="616" spans="1:4" x14ac:dyDescent="0.15">
      <c r="A616" s="186">
        <v>592</v>
      </c>
      <c r="B616" s="186">
        <v>6.0343161366524063</v>
      </c>
      <c r="C616" s="186">
        <v>-4.7864131367968632E-2</v>
      </c>
      <c r="D616" s="186">
        <v>-0.50871795651149376</v>
      </c>
    </row>
    <row r="617" spans="1:4" x14ac:dyDescent="0.15">
      <c r="A617" s="186">
        <v>593</v>
      </c>
      <c r="B617" s="186">
        <v>6.0234703600767938</v>
      </c>
      <c r="C617" s="186">
        <v>-4.5851219790864484E-2</v>
      </c>
      <c r="D617" s="186">
        <v>-0.48732397661722937</v>
      </c>
    </row>
    <row r="618" spans="1:4" x14ac:dyDescent="0.15">
      <c r="A618" s="186">
        <v>594</v>
      </c>
      <c r="B618" s="186">
        <v>6.0411527254984447</v>
      </c>
      <c r="C618" s="186">
        <v>-4.8189302266727019E-2</v>
      </c>
      <c r="D618" s="186">
        <v>-0.5121739948935895</v>
      </c>
    </row>
    <row r="619" spans="1:4" x14ac:dyDescent="0.15">
      <c r="A619" s="186">
        <v>595</v>
      </c>
      <c r="B619" s="186">
        <v>6.0378089141554945</v>
      </c>
      <c r="C619" s="186">
        <v>-3.5899109185973721E-2</v>
      </c>
      <c r="D619" s="186">
        <v>-0.38154920905747575</v>
      </c>
    </row>
    <row r="620" spans="1:4" x14ac:dyDescent="0.15">
      <c r="A620" s="186">
        <v>596</v>
      </c>
      <c r="B620" s="186">
        <v>6.0430190416194804</v>
      </c>
      <c r="C620" s="186">
        <v>-3.6665882017747897E-2</v>
      </c>
      <c r="D620" s="186">
        <v>-0.38969875856230035</v>
      </c>
    </row>
    <row r="621" spans="1:4" x14ac:dyDescent="0.15">
      <c r="A621" s="186">
        <v>597</v>
      </c>
      <c r="B621" s="186">
        <v>6.0518896277945258</v>
      </c>
      <c r="C621" s="186">
        <v>-3.0138388081671685E-2</v>
      </c>
      <c r="D621" s="186">
        <v>-0.3203221025696652</v>
      </c>
    </row>
    <row r="622" spans="1:4" x14ac:dyDescent="0.15">
      <c r="A622" s="186">
        <v>598</v>
      </c>
      <c r="B622" s="186">
        <v>6.058705662229678</v>
      </c>
      <c r="C622" s="186">
        <v>-2.7539748270143605E-2</v>
      </c>
      <c r="D622" s="186">
        <v>-0.29270278311587766</v>
      </c>
    </row>
    <row r="623" spans="1:4" x14ac:dyDescent="0.15">
      <c r="A623" s="186">
        <v>599</v>
      </c>
      <c r="B623" s="186">
        <v>6.0479301424474388</v>
      </c>
      <c r="C623" s="186">
        <v>-1.7244882186175481E-2</v>
      </c>
      <c r="D623" s="186">
        <v>-0.18328508165309615</v>
      </c>
    </row>
    <row r="624" spans="1:4" x14ac:dyDescent="0.15">
      <c r="A624" s="186">
        <v>600</v>
      </c>
      <c r="B624" s="186">
        <v>6.0479301424474388</v>
      </c>
      <c r="C624" s="186">
        <v>-1.7244882186175481E-2</v>
      </c>
      <c r="D624" s="186">
        <v>-0.18328508165309615</v>
      </c>
    </row>
    <row r="625" spans="1:4" x14ac:dyDescent="0.15">
      <c r="A625" s="186">
        <v>601</v>
      </c>
      <c r="B625" s="186">
        <v>6.0283695578122849</v>
      </c>
      <c r="C625" s="186">
        <v>-1.1968525414271625E-2</v>
      </c>
      <c r="D625" s="186">
        <v>-0.12720598112177842</v>
      </c>
    </row>
    <row r="626" spans="1:4" x14ac:dyDescent="0.15">
      <c r="A626" s="186">
        <v>602</v>
      </c>
      <c r="B626" s="186">
        <v>6.0253792476154349</v>
      </c>
      <c r="C626" s="186">
        <v>-8.7344019771542492E-3</v>
      </c>
      <c r="D626" s="186">
        <v>-9.2832503132845162E-2</v>
      </c>
    </row>
    <row r="627" spans="1:4" x14ac:dyDescent="0.15">
      <c r="A627" s="186">
        <v>603</v>
      </c>
      <c r="B627" s="186">
        <v>6.0297250238775719</v>
      </c>
      <c r="C627" s="186">
        <v>-1.4055788072772302E-2</v>
      </c>
      <c r="D627" s="186">
        <v>-0.14939019222073516</v>
      </c>
    </row>
    <row r="628" spans="1:4" x14ac:dyDescent="0.15">
      <c r="A628" s="186">
        <v>604</v>
      </c>
      <c r="B628" s="186">
        <v>6.0267398953085953</v>
      </c>
      <c r="C628" s="186">
        <v>-6.6878913487009584E-3</v>
      </c>
      <c r="D628" s="186">
        <v>-7.1081419907661467E-2</v>
      </c>
    </row>
    <row r="629" spans="1:4" x14ac:dyDescent="0.15">
      <c r="A629" s="186">
        <v>605</v>
      </c>
      <c r="B629" s="186">
        <v>6.0223774742742826</v>
      </c>
      <c r="C629" s="186">
        <v>-8.6623182314804481E-3</v>
      </c>
      <c r="D629" s="186">
        <v>-9.2066370023378336E-2</v>
      </c>
    </row>
    <row r="630" spans="1:4" x14ac:dyDescent="0.15">
      <c r="A630" s="186">
        <v>606</v>
      </c>
      <c r="B630" s="186">
        <v>6.0142699875340435</v>
      </c>
      <c r="C630" s="186">
        <v>-2.022901243533326E-3</v>
      </c>
      <c r="D630" s="186">
        <v>-2.1500153819223232E-2</v>
      </c>
    </row>
    <row r="631" spans="1:4" x14ac:dyDescent="0.15">
      <c r="A631" s="186">
        <v>607</v>
      </c>
      <c r="B631" s="186">
        <v>6.0050999983668838</v>
      </c>
      <c r="C631" s="186">
        <v>8.859626568469281E-3</v>
      </c>
      <c r="D631" s="186">
        <v>9.4163437099013439E-2</v>
      </c>
    </row>
    <row r="632" spans="1:4" x14ac:dyDescent="0.15">
      <c r="A632" s="186">
        <v>608</v>
      </c>
      <c r="B632" s="186">
        <v>6.018402927549114</v>
      </c>
      <c r="C632" s="186">
        <v>2.6204218004126645E-3</v>
      </c>
      <c r="D632" s="186">
        <v>2.7850826608674238E-2</v>
      </c>
    </row>
    <row r="633" spans="1:4" x14ac:dyDescent="0.15">
      <c r="A633" s="186">
        <v>609</v>
      </c>
      <c r="B633" s="186">
        <v>6.0302665540169897</v>
      </c>
      <c r="C633" s="186">
        <v>-2.2290266781679335E-3</v>
      </c>
      <c r="D633" s="186">
        <v>-2.3690932318601466E-2</v>
      </c>
    </row>
    <row r="634" spans="1:4" x14ac:dyDescent="0.15">
      <c r="A634" s="186">
        <v>610</v>
      </c>
      <c r="B634" s="186">
        <v>6.0295895828065103</v>
      </c>
      <c r="C634" s="186">
        <v>-7.3533770317748548E-3</v>
      </c>
      <c r="D634" s="186">
        <v>-7.8154451572612305E-2</v>
      </c>
    </row>
    <row r="635" spans="1:4" x14ac:dyDescent="0.15">
      <c r="A635" s="186">
        <v>611</v>
      </c>
      <c r="B635" s="186">
        <v>6.0368700825190595</v>
      </c>
      <c r="C635" s="186">
        <v>-4.0236976323084761E-3</v>
      </c>
      <c r="D635" s="186">
        <v>-4.2765368943850447E-2</v>
      </c>
    </row>
    <row r="636" spans="1:4" x14ac:dyDescent="0.15">
      <c r="A636" s="186">
        <v>612</v>
      </c>
      <c r="B636" s="186">
        <v>6.0428858807399166</v>
      </c>
      <c r="C636" s="186">
        <v>-1.0279390300759417E-2</v>
      </c>
      <c r="D636" s="186">
        <v>-0.10925321902918581</v>
      </c>
    </row>
    <row r="637" spans="1:4" x14ac:dyDescent="0.15">
      <c r="A637" s="186">
        <v>613</v>
      </c>
      <c r="B637" s="186">
        <v>6.0446152084036298</v>
      </c>
      <c r="C637" s="186">
        <v>-1.2248669975222448E-2</v>
      </c>
      <c r="D637" s="186">
        <v>-0.13018346268263853</v>
      </c>
    </row>
    <row r="638" spans="1:4" x14ac:dyDescent="0.15">
      <c r="A638" s="186">
        <v>614</v>
      </c>
      <c r="B638" s="186">
        <v>6.0416864127233216</v>
      </c>
      <c r="C638" s="186">
        <v>-1.1482037299408887E-2</v>
      </c>
      <c r="D638" s="186">
        <v>-0.12203540280797825</v>
      </c>
    </row>
    <row r="639" spans="1:4" x14ac:dyDescent="0.15">
      <c r="A639" s="186">
        <v>615</v>
      </c>
      <c r="B639" s="186">
        <v>6.0398169139319373</v>
      </c>
      <c r="C639" s="186">
        <v>-9.1316536706740337E-3</v>
      </c>
      <c r="D639" s="186">
        <v>-9.7054643261002924E-2</v>
      </c>
    </row>
    <row r="640" spans="1:4" x14ac:dyDescent="0.15">
      <c r="A640" s="186">
        <v>616</v>
      </c>
      <c r="B640" s="186">
        <v>6.0416864127233216</v>
      </c>
      <c r="C640" s="186">
        <v>-5.2484999726081227E-3</v>
      </c>
      <c r="D640" s="186">
        <v>-5.5783028010880017E-2</v>
      </c>
    </row>
    <row r="641" spans="1:4" x14ac:dyDescent="0.15">
      <c r="A641" s="186">
        <v>617</v>
      </c>
      <c r="B641" s="186">
        <v>6.0374066955607137</v>
      </c>
      <c r="C641" s="186">
        <v>-6.2407816011793571E-3</v>
      </c>
      <c r="D641" s="186">
        <v>-6.6329369664715379E-2</v>
      </c>
    </row>
    <row r="642" spans="1:4" x14ac:dyDescent="0.15">
      <c r="A642" s="186">
        <v>618</v>
      </c>
      <c r="B642" s="186">
        <v>6.0352580334671879</v>
      </c>
      <c r="C642" s="186">
        <v>-3.6116967263737365E-3</v>
      </c>
      <c r="D642" s="186">
        <v>-3.8386468649249737E-2</v>
      </c>
    </row>
    <row r="643" spans="1:4" x14ac:dyDescent="0.15">
      <c r="A643" s="186">
        <v>619</v>
      </c>
      <c r="B643" s="186">
        <v>6.0272834930745356</v>
      </c>
      <c r="C643" s="186">
        <v>-3.5937986718170833E-3</v>
      </c>
      <c r="D643" s="186">
        <v>-3.8196241406440415E-2</v>
      </c>
    </row>
    <row r="644" spans="1:4" x14ac:dyDescent="0.15">
      <c r="A644" s="186">
        <v>620</v>
      </c>
      <c r="B644" s="186">
        <v>6.0245617226930239</v>
      </c>
      <c r="C644" s="186">
        <v>-8.4045629946700728E-3</v>
      </c>
      <c r="D644" s="186">
        <v>-8.9326850604499658E-2</v>
      </c>
    </row>
    <row r="645" spans="1:4" x14ac:dyDescent="0.15">
      <c r="A645" s="186">
        <v>621</v>
      </c>
      <c r="B645" s="186">
        <v>6.0274193335728183</v>
      </c>
      <c r="C645" s="186">
        <v>-4.4561194054653086E-3</v>
      </c>
      <c r="D645" s="186">
        <v>-4.7361309881339908E-2</v>
      </c>
    </row>
    <row r="646" spans="1:4" x14ac:dyDescent="0.15">
      <c r="A646" s="186">
        <v>622</v>
      </c>
      <c r="B646" s="186">
        <v>6.0294541183047645</v>
      </c>
      <c r="C646" s="186">
        <v>1.9520358961653272E-3</v>
      </c>
      <c r="D646" s="186">
        <v>2.0746970304340705E-2</v>
      </c>
    </row>
    <row r="647" spans="1:4" x14ac:dyDescent="0.15">
      <c r="A647" s="186">
        <v>623</v>
      </c>
      <c r="B647" s="186">
        <v>6.0324289373045401</v>
      </c>
      <c r="C647" s="186">
        <v>-3.4277866678324997E-3</v>
      </c>
      <c r="D647" s="186">
        <v>-3.6431803506707994E-2</v>
      </c>
    </row>
    <row r="648" spans="1:4" x14ac:dyDescent="0.15">
      <c r="A648" s="186">
        <v>624</v>
      </c>
      <c r="B648" s="186">
        <v>6.0309429404720962</v>
      </c>
      <c r="C648" s="186">
        <v>-8.4643398349451004E-3</v>
      </c>
      <c r="D648" s="186">
        <v>-8.9962181303340605E-2</v>
      </c>
    </row>
    <row r="649" spans="1:4" x14ac:dyDescent="0.15">
      <c r="A649" s="186">
        <v>625</v>
      </c>
      <c r="B649" s="186">
        <v>6.0325638881967985</v>
      </c>
      <c r="C649" s="186">
        <v>-6.6979143714842593E-3</v>
      </c>
      <c r="D649" s="186">
        <v>-7.1187948356474004E-2</v>
      </c>
    </row>
    <row r="650" spans="1:4" x14ac:dyDescent="0.15">
      <c r="A650" s="186">
        <v>626</v>
      </c>
      <c r="B650" s="186">
        <v>6.0325638881967985</v>
      </c>
      <c r="C650" s="186">
        <v>-6.6979143714842593E-3</v>
      </c>
      <c r="D650" s="186">
        <v>-7.1187948356474004E-2</v>
      </c>
    </row>
    <row r="651" spans="1:4" x14ac:dyDescent="0.15">
      <c r="A651" s="186">
        <v>627</v>
      </c>
      <c r="B651" s="186">
        <v>6.0261959199130546</v>
      </c>
      <c r="C651" s="186">
        <v>-6.6299426941975881E-3</v>
      </c>
      <c r="D651" s="186">
        <v>-7.0465519853507907E-2</v>
      </c>
    </row>
    <row r="652" spans="1:4" x14ac:dyDescent="0.15">
      <c r="A652" s="186">
        <v>628</v>
      </c>
      <c r="B652" s="186">
        <v>6.0285052100517564</v>
      </c>
      <c r="C652" s="186">
        <v>-7.2391717069848482E-3</v>
      </c>
      <c r="D652" s="186">
        <v>-7.6940634507736375E-2</v>
      </c>
    </row>
    <row r="653" spans="1:4" x14ac:dyDescent="0.15">
      <c r="A653" s="186">
        <v>629</v>
      </c>
      <c r="B653" s="186">
        <v>6.0326988158356931</v>
      </c>
      <c r="C653" s="186">
        <v>-3.3227740728580812E-4</v>
      </c>
      <c r="D653" s="186">
        <v>-3.5315690225289375E-3</v>
      </c>
    </row>
    <row r="654" spans="1:4" x14ac:dyDescent="0.15">
      <c r="A654" s="186">
        <v>630</v>
      </c>
      <c r="B654" s="186">
        <v>6.0392819505974558</v>
      </c>
      <c r="C654" s="186">
        <v>-1.0280799960748155E-2</v>
      </c>
      <c r="D654" s="186">
        <v>-0.10926820142473653</v>
      </c>
    </row>
    <row r="655" spans="1:4" x14ac:dyDescent="0.15">
      <c r="A655" s="186">
        <v>631</v>
      </c>
      <c r="B655" s="186">
        <v>6.0432852954644085</v>
      </c>
      <c r="C655" s="186">
        <v>-9.4799078669014492E-3</v>
      </c>
      <c r="D655" s="186">
        <v>-0.10075601959413583</v>
      </c>
    </row>
    <row r="656" spans="1:4" x14ac:dyDescent="0.15">
      <c r="A656" s="186">
        <v>632</v>
      </c>
      <c r="B656" s="186">
        <v>6.0443494064491468</v>
      </c>
      <c r="C656" s="186">
        <v>-1.9691891985401E-2</v>
      </c>
      <c r="D656" s="186">
        <v>-0.20929282041378888</v>
      </c>
    </row>
    <row r="657" spans="1:4" x14ac:dyDescent="0.15">
      <c r="A657" s="186">
        <v>633</v>
      </c>
      <c r="B657" s="186">
        <v>6.0454120733472863</v>
      </c>
      <c r="C657" s="186">
        <v>-1.8339098771936513E-2</v>
      </c>
      <c r="D657" s="186">
        <v>-0.19491482629862111</v>
      </c>
    </row>
    <row r="658" spans="1:4" x14ac:dyDescent="0.15">
      <c r="A658" s="186">
        <v>634</v>
      </c>
      <c r="B658" s="186">
        <v>6.0431521798584127</v>
      </c>
      <c r="C658" s="186">
        <v>-1.9220442612929212E-2</v>
      </c>
      <c r="D658" s="186">
        <v>-0.20428207949970692</v>
      </c>
    </row>
    <row r="659" spans="1:4" x14ac:dyDescent="0.15">
      <c r="A659" s="186">
        <v>635</v>
      </c>
      <c r="B659" s="186">
        <v>6.0394157256982153</v>
      </c>
      <c r="C659" s="186">
        <v>-1.5000078450547072E-2</v>
      </c>
      <c r="D659" s="186">
        <v>-0.15942646484505196</v>
      </c>
    </row>
    <row r="660" spans="1:4" x14ac:dyDescent="0.15">
      <c r="A660" s="186">
        <v>636</v>
      </c>
      <c r="B660" s="186">
        <v>6.0348545021259259</v>
      </c>
      <c r="C660" s="186">
        <v>-1.0680780608239182E-2</v>
      </c>
      <c r="D660" s="186">
        <v>-0.11351934590015784</v>
      </c>
    </row>
    <row r="661" spans="1:4" x14ac:dyDescent="0.15">
      <c r="A661" s="186">
        <v>637</v>
      </c>
      <c r="B661" s="186">
        <v>6.0237433433636403</v>
      </c>
      <c r="C661" s="186">
        <v>-7.5861836652864056E-3</v>
      </c>
      <c r="D661" s="186">
        <v>-8.0628807869853561E-2</v>
      </c>
    </row>
    <row r="662" spans="1:4" x14ac:dyDescent="0.15">
      <c r="A662" s="186">
        <v>638</v>
      </c>
      <c r="B662" s="186">
        <v>6.0181280758262536</v>
      </c>
      <c r="C662" s="186">
        <v>-8.8236105899408557E-3</v>
      </c>
      <c r="D662" s="186">
        <v>-9.3780645758711298E-2</v>
      </c>
    </row>
    <row r="663" spans="1:4" x14ac:dyDescent="0.15">
      <c r="A663" s="186">
        <v>639</v>
      </c>
      <c r="B663" s="186">
        <v>6.0152362931397416</v>
      </c>
      <c r="C663" s="186">
        <v>-1.5211370969394622E-3</v>
      </c>
      <c r="D663" s="186">
        <v>-1.6167216105518363E-2</v>
      </c>
    </row>
    <row r="664" spans="1:4" x14ac:dyDescent="0.15">
      <c r="A664" s="186">
        <v>640</v>
      </c>
      <c r="B664" s="186">
        <v>6.0178531275964664</v>
      </c>
      <c r="C664" s="186">
        <v>-2.4279430436413563E-3</v>
      </c>
      <c r="D664" s="186">
        <v>-2.580509012462931E-2</v>
      </c>
    </row>
    <row r="665" spans="1:4" x14ac:dyDescent="0.15">
      <c r="A665" s="186">
        <v>641</v>
      </c>
      <c r="B665" s="186">
        <v>6.0171653343591069</v>
      </c>
      <c r="C665" s="186">
        <v>-5.2048872082632869E-4</v>
      </c>
      <c r="D665" s="186">
        <v>-5.53194951790658E-3</v>
      </c>
    </row>
    <row r="666" spans="1:4" x14ac:dyDescent="0.15">
      <c r="A666" s="186">
        <v>642</v>
      </c>
      <c r="B666" s="186">
        <v>6.0102539695418331</v>
      </c>
      <c r="C666" s="186">
        <v>1.748228783696959E-3</v>
      </c>
      <c r="D666" s="186">
        <v>1.8580831803250077E-2</v>
      </c>
    </row>
    <row r="667" spans="1:4" x14ac:dyDescent="0.15">
      <c r="A667" s="186">
        <v>643</v>
      </c>
      <c r="B667" s="186">
        <v>5.995113921211412</v>
      </c>
      <c r="C667" s="186">
        <v>1.8355561271397036E-3</v>
      </c>
      <c r="D667" s="186">
        <v>1.9508979592295726E-2</v>
      </c>
    </row>
    <row r="668" spans="1:4" x14ac:dyDescent="0.15">
      <c r="A668" s="186">
        <v>644</v>
      </c>
      <c r="B668" s="186">
        <v>5.9892887733166988</v>
      </c>
      <c r="C668" s="186">
        <v>4.4232463317621651E-3</v>
      </c>
      <c r="D668" s="186">
        <v>4.7011922513376388E-2</v>
      </c>
    </row>
    <row r="669" spans="1:4" x14ac:dyDescent="0.15">
      <c r="A669" s="186">
        <v>645</v>
      </c>
      <c r="B669" s="186">
        <v>5.9965281396749006</v>
      </c>
      <c r="C669" s="186">
        <v>3.8961488045536896E-3</v>
      </c>
      <c r="D669" s="186">
        <v>4.1409732120275405E-2</v>
      </c>
    </row>
    <row r="670" spans="1:4" x14ac:dyDescent="0.15">
      <c r="A670" s="186">
        <v>646</v>
      </c>
      <c r="B670" s="186">
        <v>5.9901439454625507</v>
      </c>
      <c r="C670" s="186">
        <v>9.7846800575602799E-3</v>
      </c>
      <c r="D670" s="186">
        <v>0.10399525284881574</v>
      </c>
    </row>
    <row r="671" spans="1:4" x14ac:dyDescent="0.15">
      <c r="A671" s="186">
        <v>647</v>
      </c>
      <c r="B671" s="186">
        <v>5.9952554580487405</v>
      </c>
      <c r="C671" s="186">
        <v>6.1594199124099802E-3</v>
      </c>
      <c r="D671" s="186">
        <v>6.5464627093062236E-2</v>
      </c>
    </row>
    <row r="672" spans="1:4" x14ac:dyDescent="0.15">
      <c r="A672" s="186">
        <v>648</v>
      </c>
      <c r="B672" s="186">
        <v>5.9924198491184946</v>
      </c>
      <c r="C672" s="186">
        <v>8.4998567602427855E-3</v>
      </c>
      <c r="D672" s="186">
        <v>9.0339668518560415E-2</v>
      </c>
    </row>
    <row r="673" spans="1:4" x14ac:dyDescent="0.15">
      <c r="A673" s="186">
        <v>649</v>
      </c>
      <c r="B673" s="186">
        <v>5.9880042614177045</v>
      </c>
      <c r="C673" s="186">
        <v>1.1180408705415701E-2</v>
      </c>
      <c r="D673" s="186">
        <v>0.11882958087877606</v>
      </c>
    </row>
    <row r="674" spans="1:4" x14ac:dyDescent="0.15">
      <c r="A674" s="186">
        <v>650</v>
      </c>
      <c r="B674" s="186">
        <v>5.9874326901876627</v>
      </c>
      <c r="C674" s="186">
        <v>1.2495935332448305E-2</v>
      </c>
      <c r="D674" s="186">
        <v>0.13281149172336196</v>
      </c>
    </row>
    <row r="675" spans="1:4" x14ac:dyDescent="0.15">
      <c r="A675" s="186">
        <v>651</v>
      </c>
      <c r="B675" s="186">
        <v>6.0030008481050832</v>
      </c>
      <c r="C675" s="186">
        <v>1.0469779265513068E-2</v>
      </c>
      <c r="D675" s="186">
        <v>0.11127674441915314</v>
      </c>
    </row>
    <row r="676" spans="1:4" x14ac:dyDescent="0.15">
      <c r="A676" s="186">
        <v>652</v>
      </c>
      <c r="B676" s="186">
        <v>6.0096984160950537</v>
      </c>
      <c r="C676" s="186">
        <v>1.8138263167060131E-3</v>
      </c>
      <c r="D676" s="186">
        <v>1.9278027009573061E-2</v>
      </c>
    </row>
    <row r="677" spans="1:4" x14ac:dyDescent="0.15">
      <c r="A677" s="186">
        <v>653</v>
      </c>
      <c r="B677" s="186">
        <v>6.0170277031872281</v>
      </c>
      <c r="C677" s="186">
        <v>5.9355109801249029E-3</v>
      </c>
      <c r="D677" s="186">
        <v>6.3084838904678586E-2</v>
      </c>
    </row>
    <row r="678" spans="1:4" x14ac:dyDescent="0.15">
      <c r="A678" s="186">
        <v>654</v>
      </c>
      <c r="B678" s="186">
        <v>6.009281492196453</v>
      </c>
      <c r="C678" s="186">
        <v>1.1013436579405678E-2</v>
      </c>
      <c r="D678" s="186">
        <v>0.1170549384417247</v>
      </c>
    </row>
    <row r="679" spans="1:4" x14ac:dyDescent="0.15">
      <c r="A679" s="186">
        <v>655</v>
      </c>
      <c r="B679" s="186">
        <v>6.009281492196453</v>
      </c>
      <c r="C679" s="186">
        <v>1.1013436579405678E-2</v>
      </c>
      <c r="D679" s="186">
        <v>0.1170549384417247</v>
      </c>
    </row>
    <row r="680" spans="1:4" x14ac:dyDescent="0.15">
      <c r="A680" s="186">
        <v>656</v>
      </c>
      <c r="B680" s="186">
        <v>6.0090034195548983</v>
      </c>
      <c r="C680" s="186">
        <v>1.6379345756544872E-2</v>
      </c>
      <c r="D680" s="186">
        <v>0.17408583555411436</v>
      </c>
    </row>
    <row r="681" spans="1:4" x14ac:dyDescent="0.15">
      <c r="A681" s="186">
        <v>657</v>
      </c>
      <c r="B681" s="186">
        <v>6.0010365511235095</v>
      </c>
      <c r="C681" s="186">
        <v>1.2923073811843544E-2</v>
      </c>
      <c r="D681" s="186">
        <v>0.13735127983138951</v>
      </c>
    </row>
    <row r="682" spans="1:4" x14ac:dyDescent="0.15">
      <c r="A682" s="186">
        <v>658</v>
      </c>
      <c r="B682" s="186">
        <v>6.0011770215787053</v>
      </c>
      <c r="C682" s="186">
        <v>1.5467824059575364E-2</v>
      </c>
      <c r="D682" s="186">
        <v>0.16439784077085298</v>
      </c>
    </row>
    <row r="683" spans="1:4" x14ac:dyDescent="0.15">
      <c r="A683" s="186">
        <v>659</v>
      </c>
      <c r="B683" s="186">
        <v>6.0112252406600204</v>
      </c>
      <c r="C683" s="186">
        <v>1.5123708301463701E-2</v>
      </c>
      <c r="D683" s="186">
        <v>0.16074044931159587</v>
      </c>
    </row>
    <row r="684" spans="1:4" x14ac:dyDescent="0.15">
      <c r="A684" s="186">
        <v>660</v>
      </c>
      <c r="B684" s="186">
        <v>6.0155121615767646</v>
      </c>
      <c r="C684" s="186">
        <v>1.180203842491423E-2</v>
      </c>
      <c r="D684" s="186">
        <v>0.1254364948991929</v>
      </c>
    </row>
    <row r="685" spans="1:4" x14ac:dyDescent="0.15">
      <c r="A685" s="186">
        <v>661</v>
      </c>
      <c r="B685" s="186">
        <v>6.018815024331043</v>
      </c>
      <c r="C685" s="186">
        <v>8.9814520243294282E-3</v>
      </c>
      <c r="D685" s="186">
        <v>9.5458243777521962E-2</v>
      </c>
    </row>
    <row r="686" spans="1:4" x14ac:dyDescent="0.15">
      <c r="A686" s="186">
        <v>662</v>
      </c>
      <c r="B686" s="186">
        <v>6.0256515663628809</v>
      </c>
      <c r="C686" s="186">
        <v>8.8724702055484883E-3</v>
      </c>
      <c r="D686" s="186">
        <v>9.4299944095429591E-2</v>
      </c>
    </row>
    <row r="687" spans="1:4" x14ac:dyDescent="0.15">
      <c r="A687" s="186">
        <v>663</v>
      </c>
      <c r="B687" s="186">
        <v>6.0259237904401539</v>
      </c>
      <c r="C687" s="186">
        <v>7.4022107627458311E-3</v>
      </c>
      <c r="D687" s="186">
        <v>7.8673474797695042E-2</v>
      </c>
    </row>
    <row r="688" spans="1:4" x14ac:dyDescent="0.15">
      <c r="A688" s="186">
        <v>664</v>
      </c>
      <c r="B688" s="186">
        <v>6.0268758301323704</v>
      </c>
      <c r="C688" s="186">
        <v>7.4087141585401639E-3</v>
      </c>
      <c r="D688" s="186">
        <v>7.8742595329590714E-2</v>
      </c>
    </row>
    <row r="689" spans="1:4" x14ac:dyDescent="0.15">
      <c r="A689" s="186">
        <v>665</v>
      </c>
      <c r="B689" s="186">
        <v>6.019226904353018</v>
      </c>
      <c r="C689" s="186">
        <v>1.0496354872054248E-2</v>
      </c>
      <c r="D689" s="186">
        <v>0.11155919994203201</v>
      </c>
    </row>
    <row r="690" spans="1:4" x14ac:dyDescent="0.15">
      <c r="A690" s="186">
        <v>666</v>
      </c>
      <c r="B690" s="186">
        <v>6.010531598529103</v>
      </c>
      <c r="C690" s="186">
        <v>1.4609474938263034E-2</v>
      </c>
      <c r="D690" s="186">
        <v>0.15527498408281409</v>
      </c>
    </row>
    <row r="691" spans="1:4" x14ac:dyDescent="0.15">
      <c r="A691" s="186">
        <v>667</v>
      </c>
      <c r="B691" s="186">
        <v>6.0166146644697545</v>
      </c>
      <c r="C691" s="186">
        <v>8.5264089976115898E-3</v>
      </c>
      <c r="D691" s="186">
        <v>9.0621875665102422E-2</v>
      </c>
    </row>
    <row r="692" spans="1:4" x14ac:dyDescent="0.15">
      <c r="A692" s="186">
        <v>668</v>
      </c>
      <c r="B692" s="186">
        <v>6.0099762420871077</v>
      </c>
      <c r="C692" s="186">
        <v>8.3736338022566414E-3</v>
      </c>
      <c r="D692" s="186">
        <v>8.8998123536621829E-2</v>
      </c>
    </row>
    <row r="693" spans="1:4" x14ac:dyDescent="0.15">
      <c r="A693" s="186">
        <v>669</v>
      </c>
      <c r="B693" s="186">
        <v>6.011918268893937</v>
      </c>
      <c r="C693" s="186">
        <v>9.1050804555896647E-3</v>
      </c>
      <c r="D693" s="186">
        <v>9.6772213155424794E-2</v>
      </c>
    </row>
    <row r="694" spans="1:4" x14ac:dyDescent="0.15">
      <c r="A694" s="186">
        <v>670</v>
      </c>
      <c r="B694" s="186">
        <v>6.0124722502049028</v>
      </c>
      <c r="C694" s="186">
        <v>7.5797537549915361E-3</v>
      </c>
      <c r="D694" s="186">
        <v>8.0560468369432855E-2</v>
      </c>
    </row>
    <row r="695" spans="1:4" x14ac:dyDescent="0.15">
      <c r="A695" s="186">
        <v>671</v>
      </c>
      <c r="B695" s="186">
        <v>6.0112252406600204</v>
      </c>
      <c r="C695" s="186">
        <v>8.5837794571039794E-3</v>
      </c>
      <c r="D695" s="186">
        <v>9.1231630445623199E-2</v>
      </c>
    </row>
    <row r="696" spans="1:4" x14ac:dyDescent="0.15">
      <c r="A696" s="186">
        <v>672</v>
      </c>
      <c r="B696" s="186">
        <v>6.020735280277667</v>
      </c>
      <c r="C696" s="186">
        <v>1.3549264013243523E-2</v>
      </c>
      <c r="D696" s="186">
        <v>0.14400666436547299</v>
      </c>
    </row>
    <row r="697" spans="1:4" x14ac:dyDescent="0.15">
      <c r="A697" s="186">
        <v>673</v>
      </c>
      <c r="B697" s="186">
        <v>6.0286408387955595</v>
      </c>
      <c r="C697" s="186">
        <v>1.6838296618661097E-2</v>
      </c>
      <c r="D697" s="186">
        <v>0.17896373760816062</v>
      </c>
    </row>
    <row r="698" spans="1:4" x14ac:dyDescent="0.15">
      <c r="A698" s="186">
        <v>674</v>
      </c>
      <c r="B698" s="186">
        <v>6.0305371787130957</v>
      </c>
      <c r="C698" s="186">
        <v>1.8960399645496118E-2</v>
      </c>
      <c r="D698" s="186">
        <v>0.20151824522094933</v>
      </c>
    </row>
    <row r="699" spans="1:4" x14ac:dyDescent="0.15">
      <c r="A699" s="186">
        <v>675</v>
      </c>
      <c r="B699" s="186">
        <v>6.0332382940178242</v>
      </c>
      <c r="C699" s="186">
        <v>1.6966748112757557E-2</v>
      </c>
      <c r="D699" s="186">
        <v>0.18032896830847853</v>
      </c>
    </row>
    <row r="700" spans="1:4" x14ac:dyDescent="0.15">
      <c r="A700" s="186">
        <v>676</v>
      </c>
      <c r="B700" s="186">
        <v>6.0352580334671879</v>
      </c>
      <c r="C700" s="186">
        <v>1.6831135457229252E-2</v>
      </c>
      <c r="D700" s="186">
        <v>0.17888762609614234</v>
      </c>
    </row>
    <row r="701" spans="1:4" x14ac:dyDescent="0.15">
      <c r="A701" s="186">
        <v>677</v>
      </c>
      <c r="B701" s="186">
        <v>6.0339121195050538</v>
      </c>
      <c r="C701" s="186">
        <v>1.6528632703225021E-2</v>
      </c>
      <c r="D701" s="186">
        <v>0.17567251326618058</v>
      </c>
    </row>
    <row r="702" spans="1:4" x14ac:dyDescent="0.15">
      <c r="A702" s="186">
        <v>678</v>
      </c>
      <c r="B702" s="186">
        <v>6.0278267137348154</v>
      </c>
      <c r="C702" s="186">
        <v>1.7415539053637907E-2</v>
      </c>
      <c r="D702" s="186">
        <v>0.18509888690556622</v>
      </c>
    </row>
    <row r="703" spans="1:4" x14ac:dyDescent="0.15">
      <c r="A703" s="186">
        <v>679</v>
      </c>
      <c r="B703" s="186">
        <v>6.0240162315177841</v>
      </c>
      <c r="C703" s="186">
        <v>1.7428247895218796E-2</v>
      </c>
      <c r="D703" s="186">
        <v>0.18523396124482361</v>
      </c>
    </row>
    <row r="704" spans="1:4" x14ac:dyDescent="0.15">
      <c r="A704" s="186">
        <v>680</v>
      </c>
      <c r="B704" s="186">
        <v>6.0236068636159512</v>
      </c>
      <c r="C704" s="186">
        <v>1.3786615380430689E-2</v>
      </c>
      <c r="D704" s="186">
        <v>0.14652932379832478</v>
      </c>
    </row>
    <row r="705" spans="1:4" x14ac:dyDescent="0.15">
      <c r="A705" s="186">
        <v>681</v>
      </c>
      <c r="B705" s="186">
        <v>6.0227874852184904</v>
      </c>
      <c r="C705" s="186">
        <v>1.6037633249329275E-2</v>
      </c>
      <c r="D705" s="186">
        <v>0.17045398674756795</v>
      </c>
    </row>
    <row r="706" spans="1:4" x14ac:dyDescent="0.15">
      <c r="A706" s="186">
        <v>682</v>
      </c>
      <c r="B706" s="186">
        <v>6.020735280277667</v>
      </c>
      <c r="C706" s="186">
        <v>1.6896947675322238E-2</v>
      </c>
      <c r="D706" s="186">
        <v>0.17958710305613076</v>
      </c>
    </row>
    <row r="707" spans="1:4" x14ac:dyDescent="0.15">
      <c r="A707" s="186">
        <v>683</v>
      </c>
      <c r="B707" s="186">
        <v>6.0196385678429456</v>
      </c>
      <c r="C707" s="186">
        <v>1.5124903660184152E-2</v>
      </c>
      <c r="D707" s="186">
        <v>0.16075315403281795</v>
      </c>
    </row>
    <row r="708" spans="1:4" x14ac:dyDescent="0.15">
      <c r="A708" s="186">
        <v>684</v>
      </c>
      <c r="B708" s="186">
        <v>6.0197757409273622</v>
      </c>
      <c r="C708" s="186">
        <v>1.4987730575767522E-2</v>
      </c>
      <c r="D708" s="186">
        <v>0.15929522699646717</v>
      </c>
    </row>
    <row r="709" spans="1:4" x14ac:dyDescent="0.15">
      <c r="A709" s="186">
        <v>685</v>
      </c>
      <c r="B709" s="186">
        <v>6.0227874852184904</v>
      </c>
      <c r="C709" s="186">
        <v>1.722910247165732E-2</v>
      </c>
      <c r="D709" s="186">
        <v>0.18311736892344688</v>
      </c>
    </row>
    <row r="710" spans="1:4" x14ac:dyDescent="0.15">
      <c r="A710" s="186">
        <v>686</v>
      </c>
      <c r="B710" s="186">
        <v>6.021830458848342</v>
      </c>
      <c r="C710" s="186">
        <v>2.0089531748133105E-2</v>
      </c>
      <c r="D710" s="186">
        <v>0.21351908508721748</v>
      </c>
    </row>
    <row r="711" spans="1:4" x14ac:dyDescent="0.15">
      <c r="A711" s="186">
        <v>687</v>
      </c>
      <c r="B711" s="186">
        <v>6.0196385678429456</v>
      </c>
      <c r="C711" s="186">
        <v>2.3706601142025718E-2</v>
      </c>
      <c r="D711" s="186">
        <v>0.25196265646377269</v>
      </c>
    </row>
    <row r="712" spans="1:4" x14ac:dyDescent="0.15">
      <c r="A712" s="186">
        <v>688</v>
      </c>
      <c r="B712" s="186">
        <v>6.0152362931397416</v>
      </c>
      <c r="C712" s="186">
        <v>2.0484345222778089E-2</v>
      </c>
      <c r="D712" s="186">
        <v>0.21771531090985949</v>
      </c>
    </row>
    <row r="713" spans="1:4" x14ac:dyDescent="0.15">
      <c r="A713" s="186">
        <v>689</v>
      </c>
      <c r="B713" s="186">
        <v>6.0155121615767646</v>
      </c>
      <c r="C713" s="186">
        <v>2.0447625417769011E-2</v>
      </c>
      <c r="D713" s="186">
        <v>0.2173250390375025</v>
      </c>
    </row>
    <row r="714" spans="1:4" x14ac:dyDescent="0.15">
      <c r="A714" s="186">
        <v>690</v>
      </c>
      <c r="B714" s="186">
        <v>6.0098373414126165</v>
      </c>
      <c r="C714" s="186">
        <v>1.7959134942755917E-2</v>
      </c>
      <c r="D714" s="186">
        <v>0.1908764280825743</v>
      </c>
    </row>
    <row r="715" spans="1:4" x14ac:dyDescent="0.15">
      <c r="A715" s="186">
        <v>691</v>
      </c>
      <c r="B715" s="186">
        <v>5.9980808356418267</v>
      </c>
      <c r="C715" s="186">
        <v>1.9782185320686096E-2</v>
      </c>
      <c r="D715" s="186">
        <v>0.21025249187757694</v>
      </c>
    </row>
    <row r="716" spans="1:4" x14ac:dyDescent="0.15">
      <c r="A716" s="186">
        <v>692</v>
      </c>
      <c r="B716" s="186">
        <v>5.9965281396749006</v>
      </c>
      <c r="C716" s="186">
        <v>2.3523864284993756E-2</v>
      </c>
      <c r="D716" s="186">
        <v>0.25002046054729476</v>
      </c>
    </row>
    <row r="717" spans="1:4" x14ac:dyDescent="0.15">
      <c r="A717" s="186">
        <v>693</v>
      </c>
      <c r="B717" s="186">
        <v>6.0030008481050832</v>
      </c>
      <c r="C717" s="186">
        <v>2.1656666358662591E-2</v>
      </c>
      <c r="D717" s="186">
        <v>0.23017518003476967</v>
      </c>
    </row>
    <row r="718" spans="1:4" x14ac:dyDescent="0.15">
      <c r="A718" s="186">
        <v>694</v>
      </c>
      <c r="B718" s="186">
        <v>6.0091424682190988</v>
      </c>
      <c r="C718" s="186">
        <v>1.5515046244646946E-2</v>
      </c>
      <c r="D718" s="186">
        <v>0.16489973588113799</v>
      </c>
    </row>
    <row r="719" spans="1:4" x14ac:dyDescent="0.15">
      <c r="A719" s="186">
        <v>695</v>
      </c>
      <c r="B719" s="186">
        <v>6.0095594661256735</v>
      </c>
      <c r="C719" s="186">
        <v>1.8237010229698924E-2</v>
      </c>
      <c r="D719" s="186">
        <v>0.19382979094738734</v>
      </c>
    </row>
    <row r="720" spans="1:4" x14ac:dyDescent="0.15">
      <c r="A720" s="186">
        <v>696</v>
      </c>
      <c r="B720" s="186">
        <v>6.0090034195548983</v>
      </c>
      <c r="C720" s="186">
        <v>1.6862554270415941E-2</v>
      </c>
      <c r="D720" s="186">
        <v>0.17922155703740342</v>
      </c>
    </row>
    <row r="721" spans="1:4" x14ac:dyDescent="0.15">
      <c r="A721" s="186">
        <v>697</v>
      </c>
      <c r="B721" s="186">
        <v>6.0124722502049028</v>
      </c>
      <c r="C721" s="186">
        <v>1.8213010056360446E-2</v>
      </c>
      <c r="D721" s="186">
        <v>0.1935747080954118</v>
      </c>
    </row>
    <row r="722" spans="1:4" x14ac:dyDescent="0.15">
      <c r="A722" s="186">
        <v>698</v>
      </c>
      <c r="B722" s="186">
        <v>6.0201871160617983</v>
      </c>
      <c r="C722" s="186">
        <v>1.5055053392071471E-2</v>
      </c>
      <c r="D722" s="186">
        <v>0.16001075916132462</v>
      </c>
    </row>
    <row r="723" spans="1:4" x14ac:dyDescent="0.15">
      <c r="A723" s="186">
        <v>699</v>
      </c>
      <c r="B723" s="186">
        <v>6.0251068341319467</v>
      </c>
      <c r="C723" s="186">
        <v>1.0135335321923122E-2</v>
      </c>
      <c r="D723" s="186">
        <v>0.10772214863545986</v>
      </c>
    </row>
    <row r="724" spans="1:4" x14ac:dyDescent="0.15">
      <c r="A724" s="186">
        <v>700</v>
      </c>
      <c r="B724" s="186">
        <v>6.0231972815908907</v>
      </c>
      <c r="C724" s="186">
        <v>9.8889402079107569E-3</v>
      </c>
      <c r="D724" s="186">
        <v>0.10510336886630123</v>
      </c>
    </row>
    <row r="725" spans="1:4" x14ac:dyDescent="0.15">
      <c r="A725" s="186">
        <v>701</v>
      </c>
      <c r="B725" s="186">
        <v>6.0231972815908907</v>
      </c>
      <c r="C725" s="186">
        <v>9.8889402079107569E-3</v>
      </c>
      <c r="D725" s="186">
        <v>0.10510336886630123</v>
      </c>
    </row>
    <row r="726" spans="1:4" x14ac:dyDescent="0.15">
      <c r="A726" s="186">
        <v>702</v>
      </c>
      <c r="B726" s="186">
        <v>6.0200500150283771</v>
      </c>
      <c r="C726" s="186">
        <v>6.7816759168959351E-3</v>
      </c>
      <c r="D726" s="186">
        <v>7.2078197505434607E-2</v>
      </c>
    </row>
    <row r="727" spans="1:4" x14ac:dyDescent="0.15">
      <c r="A727" s="186">
        <v>703</v>
      </c>
      <c r="B727" s="186">
        <v>6.0251068341319467</v>
      </c>
      <c r="C727" s="186">
        <v>6.2993200689831497E-3</v>
      </c>
      <c r="D727" s="186">
        <v>6.6951538476043446E-2</v>
      </c>
    </row>
    <row r="728" spans="1:4" x14ac:dyDescent="0.15">
      <c r="A728" s="186">
        <v>704</v>
      </c>
      <c r="B728" s="186">
        <v>6.0337774007863745</v>
      </c>
      <c r="C728" s="186">
        <v>6.2391869037732306E-3</v>
      </c>
      <c r="D728" s="186">
        <v>6.6312420622029078E-2</v>
      </c>
    </row>
    <row r="729" spans="1:4" x14ac:dyDescent="0.15">
      <c r="A729" s="186">
        <v>705</v>
      </c>
      <c r="B729" s="186">
        <v>6.036198798679929</v>
      </c>
      <c r="C729" s="186">
        <v>2.8647272273314428E-3</v>
      </c>
      <c r="D729" s="186">
        <v>3.044739639892767E-2</v>
      </c>
    </row>
    <row r="730" spans="1:4" x14ac:dyDescent="0.15">
      <c r="A730" s="186">
        <v>706</v>
      </c>
      <c r="B730" s="186">
        <v>6.0510993307884462</v>
      </c>
      <c r="C730" s="186">
        <v>1.4603156793464578E-3</v>
      </c>
      <c r="D730" s="186">
        <v>1.5520783246804636E-2</v>
      </c>
    </row>
    <row r="731" spans="1:4" x14ac:dyDescent="0.15">
      <c r="A731" s="186">
        <v>707</v>
      </c>
      <c r="B731" s="186">
        <v>6.0426194910280806</v>
      </c>
      <c r="C731" s="186">
        <v>-3.0793206885357804E-3</v>
      </c>
      <c r="D731" s="186">
        <v>-3.2728176263610548E-2</v>
      </c>
    </row>
    <row r="732" spans="1:4" x14ac:dyDescent="0.15">
      <c r="A732" s="186">
        <v>708</v>
      </c>
      <c r="B732" s="186">
        <v>6.0399505976796606</v>
      </c>
      <c r="C732" s="186">
        <v>6.5990010487126938E-5</v>
      </c>
      <c r="D732" s="186">
        <v>7.013666042971165E-4</v>
      </c>
    </row>
    <row r="733" spans="1:4" x14ac:dyDescent="0.15">
      <c r="A733" s="186">
        <v>709</v>
      </c>
      <c r="B733" s="186">
        <v>6.0426194910280806</v>
      </c>
      <c r="C733" s="186">
        <v>-2.6029033379328936E-3</v>
      </c>
      <c r="D733" s="186">
        <v>-2.766463381295798E-2</v>
      </c>
    </row>
    <row r="734" spans="1:4" x14ac:dyDescent="0.15">
      <c r="A734" s="186">
        <v>710</v>
      </c>
      <c r="B734" s="186">
        <v>6.0443494064491468</v>
      </c>
      <c r="C734" s="186">
        <v>2.786338029296509E-3</v>
      </c>
      <c r="D734" s="186">
        <v>2.9614246574681757E-2</v>
      </c>
    </row>
    <row r="735" spans="1:4" x14ac:dyDescent="0.15">
      <c r="A735" s="186">
        <v>711</v>
      </c>
      <c r="B735" s="186">
        <v>6.0435514588083681</v>
      </c>
      <c r="C735" s="186">
        <v>1.6907939800852034E-3</v>
      </c>
      <c r="D735" s="186">
        <v>1.7970393149273702E-2</v>
      </c>
    </row>
    <row r="736" spans="1:4" x14ac:dyDescent="0.15">
      <c r="A736" s="186">
        <v>712</v>
      </c>
      <c r="B736" s="186">
        <v>6.036198798679929</v>
      </c>
      <c r="C736" s="186">
        <v>-2.8727974770292874E-3</v>
      </c>
      <c r="D736" s="186">
        <v>-3.0533170042311333E-2</v>
      </c>
    </row>
    <row r="737" spans="1:4" x14ac:dyDescent="0.15">
      <c r="A737" s="186">
        <v>713</v>
      </c>
      <c r="B737" s="186">
        <v>6.0360644728282598</v>
      </c>
      <c r="C737" s="186">
        <v>-2.0194781851596844E-3</v>
      </c>
      <c r="D737" s="186">
        <v>-2.1463772269802197E-2</v>
      </c>
    </row>
    <row r="738" spans="1:4" x14ac:dyDescent="0.15">
      <c r="A738" s="186">
        <v>714</v>
      </c>
      <c r="B738" s="186">
        <v>6.0400842586086165</v>
      </c>
      <c r="C738" s="186">
        <v>-3.6463458579030217E-3</v>
      </c>
      <c r="D738" s="186">
        <v>-3.8754732626526719E-2</v>
      </c>
    </row>
    <row r="739" spans="1:4" x14ac:dyDescent="0.15">
      <c r="A739" s="186">
        <v>715</v>
      </c>
      <c r="B739" s="186">
        <v>6.0283695578122849</v>
      </c>
      <c r="C739" s="186">
        <v>-1.7792087289283387E-3</v>
      </c>
      <c r="D739" s="186">
        <v>-1.8910098291129818E-2</v>
      </c>
    </row>
    <row r="740" spans="1:4" x14ac:dyDescent="0.15">
      <c r="A740" s="186">
        <v>716</v>
      </c>
      <c r="B740" s="186">
        <v>6.0257876902311756</v>
      </c>
      <c r="C740" s="186">
        <v>6.3388385956963944E-3</v>
      </c>
      <c r="D740" s="186">
        <v>6.7371556213320513E-2</v>
      </c>
    </row>
    <row r="741" spans="1:4" x14ac:dyDescent="0.15">
      <c r="A741" s="186">
        <v>717</v>
      </c>
      <c r="B741" s="186">
        <v>6.0289120258287081</v>
      </c>
      <c r="C741" s="186">
        <v>3.6944646104490886E-3</v>
      </c>
      <c r="D741" s="186">
        <v>3.9266156792504565E-2</v>
      </c>
    </row>
    <row r="742" spans="1:4" x14ac:dyDescent="0.15">
      <c r="A742" s="186">
        <v>718</v>
      </c>
      <c r="B742" s="186">
        <v>6.0364673812757337</v>
      </c>
      <c r="C742" s="186">
        <v>-1.4645321532684719E-3</v>
      </c>
      <c r="D742" s="186">
        <v>-1.5565597514524252E-2</v>
      </c>
    </row>
    <row r="743" spans="1:4" x14ac:dyDescent="0.15">
      <c r="A743" s="186">
        <v>719</v>
      </c>
      <c r="B743" s="186">
        <v>6.0298604415260524</v>
      </c>
      <c r="C743" s="186">
        <v>1.3054724334820023E-3</v>
      </c>
      <c r="D743" s="186">
        <v>1.387505110115689E-2</v>
      </c>
    </row>
    <row r="744" spans="1:4" x14ac:dyDescent="0.15">
      <c r="A744" s="186">
        <v>720</v>
      </c>
      <c r="B744" s="186">
        <v>6.020735280277667</v>
      </c>
      <c r="C744" s="186">
        <v>-3.6029864211073459E-3</v>
      </c>
      <c r="D744" s="186">
        <v>-3.829389225500486E-2</v>
      </c>
    </row>
    <row r="745" spans="1:4" x14ac:dyDescent="0.15">
      <c r="A745" s="186">
        <v>721</v>
      </c>
      <c r="B745" s="186">
        <v>6.011918268893937</v>
      </c>
      <c r="C745" s="186">
        <v>-1.8773362130195537E-3</v>
      </c>
      <c r="D745" s="186">
        <v>-1.99530340293913E-2</v>
      </c>
    </row>
    <row r="746" spans="1:4" x14ac:dyDescent="0.15">
      <c r="A746" s="186">
        <v>722</v>
      </c>
      <c r="B746" s="186">
        <v>6.019226904353018</v>
      </c>
      <c r="C746" s="186">
        <v>-1.016804884408451E-2</v>
      </c>
      <c r="D746" s="186">
        <v>-0.10806984022974149</v>
      </c>
    </row>
    <row r="747" spans="1:4" x14ac:dyDescent="0.15">
      <c r="A747" s="186">
        <v>723</v>
      </c>
      <c r="B747" s="186">
        <v>6.017440524152974</v>
      </c>
      <c r="C747" s="186">
        <v>-1.5530719183453279E-2</v>
      </c>
      <c r="D747" s="186">
        <v>-0.16506631375843805</v>
      </c>
    </row>
    <row r="748" spans="1:4" x14ac:dyDescent="0.15">
      <c r="A748" s="186">
        <v>724</v>
      </c>
      <c r="B748" s="186">
        <v>6.0237433433636403</v>
      </c>
      <c r="C748" s="186">
        <v>-1.3211733538432746E-2</v>
      </c>
      <c r="D748" s="186">
        <v>-0.140419263769272</v>
      </c>
    </row>
    <row r="749" spans="1:4" x14ac:dyDescent="0.15">
      <c r="A749" s="186">
        <v>725</v>
      </c>
      <c r="B749" s="186">
        <v>6.019226904353018</v>
      </c>
      <c r="C749" s="186">
        <v>-2.1283391147326469E-2</v>
      </c>
      <c r="D749" s="186">
        <v>-0.22620787096010031</v>
      </c>
    </row>
    <row r="750" spans="1:4" x14ac:dyDescent="0.15">
      <c r="A750" s="186">
        <v>726</v>
      </c>
      <c r="B750" s="186">
        <v>6.0237433433636403</v>
      </c>
      <c r="C750" s="186">
        <v>-1.3947839570934484E-2</v>
      </c>
      <c r="D750" s="186">
        <v>-0.14824287501902442</v>
      </c>
    </row>
    <row r="751" spans="1:4" x14ac:dyDescent="0.15">
      <c r="A751" s="186">
        <v>727</v>
      </c>
      <c r="B751" s="186">
        <v>6.0272834930745356</v>
      </c>
      <c r="C751" s="186">
        <v>-1.2835109576178283E-2</v>
      </c>
      <c r="D751" s="186">
        <v>-0.13641636291271178</v>
      </c>
    </row>
    <row r="752" spans="1:4" x14ac:dyDescent="0.15">
      <c r="A752" s="186">
        <v>728</v>
      </c>
      <c r="B752" s="186">
        <v>6.0270117413624931</v>
      </c>
      <c r="C752" s="186">
        <v>-1.256335786413576E-2</v>
      </c>
      <c r="D752" s="186">
        <v>-0.13352808370074873</v>
      </c>
    </row>
    <row r="753" spans="1:4" x14ac:dyDescent="0.15">
      <c r="A753" s="186">
        <v>729</v>
      </c>
      <c r="B753" s="186">
        <v>6.0302665540169897</v>
      </c>
      <c r="C753" s="186">
        <v>-1.5085480291691766E-2</v>
      </c>
      <c r="D753" s="186">
        <v>-0.16033414767283483</v>
      </c>
    </row>
    <row r="754" spans="1:4" x14ac:dyDescent="0.15">
      <c r="A754" s="186">
        <v>730</v>
      </c>
      <c r="B754" s="186">
        <v>6.0356613569633</v>
      </c>
      <c r="C754" s="186">
        <v>-1.5366428187441272E-2</v>
      </c>
      <c r="D754" s="186">
        <v>-0.16332016737750954</v>
      </c>
    </row>
    <row r="755" spans="1:4" x14ac:dyDescent="0.15">
      <c r="A755" s="186">
        <v>731</v>
      </c>
      <c r="B755" s="186">
        <v>6.0463407253583279</v>
      </c>
      <c r="C755" s="186">
        <v>-1.8303198019506084E-2</v>
      </c>
      <c r="D755" s="186">
        <v>-0.19453325962454468</v>
      </c>
    </row>
    <row r="756" spans="1:4" x14ac:dyDescent="0.15">
      <c r="A756" s="186">
        <v>732</v>
      </c>
      <c r="B756" s="186">
        <v>6.0491200916766026</v>
      </c>
      <c r="C756" s="186">
        <v>-1.9878180234591092E-2</v>
      </c>
      <c r="D756" s="186">
        <v>-0.21127276185932628</v>
      </c>
    </row>
    <row r="757" spans="1:4" x14ac:dyDescent="0.15">
      <c r="A757" s="186">
        <v>733</v>
      </c>
      <c r="B757" s="186">
        <v>6.0549117321680397</v>
      </c>
      <c r="C757" s="186">
        <v>-2.5188472942967444E-2</v>
      </c>
      <c r="D757" s="186">
        <v>-0.26771254626312196</v>
      </c>
    </row>
    <row r="758" spans="1:4" x14ac:dyDescent="0.15">
      <c r="A758" s="186">
        <v>734</v>
      </c>
      <c r="B758" s="186">
        <v>6.0549117321680397</v>
      </c>
      <c r="C758" s="186">
        <v>-2.6874204829217874E-2</v>
      </c>
      <c r="D758" s="186">
        <v>-0.2856291375787951</v>
      </c>
    </row>
    <row r="759" spans="1:4" x14ac:dyDescent="0.15">
      <c r="A759" s="186">
        <v>735</v>
      </c>
      <c r="B759" s="186">
        <v>6.0551739734800645</v>
      </c>
      <c r="C759" s="186">
        <v>-2.9066482928542747E-2</v>
      </c>
      <c r="D759" s="186">
        <v>-0.30892949220593019</v>
      </c>
    </row>
    <row r="760" spans="1:4" x14ac:dyDescent="0.15">
      <c r="A760" s="186">
        <v>736</v>
      </c>
      <c r="B760" s="186">
        <v>6.0572687483133683</v>
      </c>
      <c r="C760" s="186">
        <v>-2.1548109950848549E-2</v>
      </c>
      <c r="D760" s="186">
        <v>-0.22902140178013397</v>
      </c>
    </row>
    <row r="761" spans="1:4" x14ac:dyDescent="0.15">
      <c r="A761" s="186">
        <v>737</v>
      </c>
      <c r="B761" s="186">
        <v>6.0546494030029763</v>
      </c>
      <c r="C761" s="186">
        <v>-1.8211490252262763E-2</v>
      </c>
      <c r="D761" s="186">
        <v>-0.19355855504692279</v>
      </c>
    </row>
    <row r="762" spans="1:4" x14ac:dyDescent="0.15">
      <c r="A762" s="186">
        <v>738</v>
      </c>
      <c r="B762" s="186">
        <v>6.0604004407410876</v>
      </c>
      <c r="C762" s="186">
        <v>-1.9907662565751494E-2</v>
      </c>
      <c r="D762" s="186">
        <v>-0.21158611114265105</v>
      </c>
    </row>
    <row r="763" spans="1:4" x14ac:dyDescent="0.15">
      <c r="A763" s="186">
        <v>739</v>
      </c>
      <c r="B763" s="186">
        <v>6.0662388183414011</v>
      </c>
      <c r="C763" s="186">
        <v>-2.4081156917900692E-2</v>
      </c>
      <c r="D763" s="186">
        <v>-0.25594357585908861</v>
      </c>
    </row>
    <row r="764" spans="1:4" x14ac:dyDescent="0.15">
      <c r="A764" s="186">
        <v>740</v>
      </c>
      <c r="B764" s="186">
        <v>6.0653334804169949</v>
      </c>
      <c r="C764" s="186">
        <v>-2.841767040509513E-2</v>
      </c>
      <c r="D764" s="186">
        <v>-0.30203366914063962</v>
      </c>
    </row>
    <row r="765" spans="1:4" x14ac:dyDescent="0.15">
      <c r="A765" s="186">
        <v>741</v>
      </c>
      <c r="B765" s="186">
        <v>6.0684331481968163</v>
      </c>
      <c r="C765" s="186">
        <v>-2.1770440624072407E-2</v>
      </c>
      <c r="D765" s="186">
        <v>-0.23138441563873199</v>
      </c>
    </row>
    <row r="766" spans="1:4" x14ac:dyDescent="0.15">
      <c r="A766" s="186">
        <v>742</v>
      </c>
      <c r="B766" s="186">
        <v>6.0645566425056732</v>
      </c>
      <c r="C766" s="186">
        <v>-2.4540054815525458E-2</v>
      </c>
      <c r="D766" s="186">
        <v>-0.26082091498663662</v>
      </c>
    </row>
    <row r="767" spans="1:4" x14ac:dyDescent="0.15">
      <c r="A767" s="186">
        <v>743</v>
      </c>
      <c r="B767" s="186">
        <v>6.0658509445365301</v>
      </c>
      <c r="C767" s="186">
        <v>-3.2524943333630318E-2</v>
      </c>
      <c r="D767" s="186">
        <v>-0.34568730770719436</v>
      </c>
    </row>
    <row r="768" spans="1:4" x14ac:dyDescent="0.15">
      <c r="A768" s="186">
        <v>744</v>
      </c>
      <c r="B768" s="186">
        <v>6.0767669830237301</v>
      </c>
      <c r="C768" s="186">
        <v>-4.0568104575577024E-2</v>
      </c>
      <c r="D768" s="186">
        <v>-0.43117304481249158</v>
      </c>
    </row>
    <row r="769" spans="1:4" x14ac:dyDescent="0.15">
      <c r="A769" s="186">
        <v>745</v>
      </c>
      <c r="B769" s="186">
        <v>6.0803297892042876</v>
      </c>
      <c r="C769" s="186">
        <v>-4.6045244913377026E-2</v>
      </c>
      <c r="D769" s="186">
        <v>-0.48938614845688228</v>
      </c>
    </row>
    <row r="770" spans="1:4" x14ac:dyDescent="0.15">
      <c r="A770" s="186">
        <v>746</v>
      </c>
      <c r="B770" s="186">
        <v>6.0869037271727402</v>
      </c>
      <c r="C770" s="186">
        <v>-5.0226837243210198E-2</v>
      </c>
      <c r="D770" s="186">
        <v>-0.53382968152014931</v>
      </c>
    </row>
    <row r="771" spans="1:4" x14ac:dyDescent="0.15">
      <c r="A771" s="186">
        <v>747</v>
      </c>
      <c r="B771" s="186">
        <v>6.0940469303241818</v>
      </c>
      <c r="C771" s="186">
        <v>-5.7131120312281958E-2</v>
      </c>
      <c r="D771" s="186">
        <v>-0.60721099386598643</v>
      </c>
    </row>
    <row r="772" spans="1:4" x14ac:dyDescent="0.15">
      <c r="A772" s="186">
        <v>748</v>
      </c>
      <c r="B772" s="186">
        <v>6.102977770617664</v>
      </c>
      <c r="C772" s="186">
        <v>-5.7498635203443449E-2</v>
      </c>
      <c r="D772" s="186">
        <v>-0.61111708009539911</v>
      </c>
    </row>
    <row r="773" spans="1:4" x14ac:dyDescent="0.15">
      <c r="A773" s="186">
        <v>749</v>
      </c>
      <c r="B773" s="186">
        <v>6.1022374120213305</v>
      </c>
      <c r="C773" s="186">
        <v>-5.5338158025247886E-2</v>
      </c>
      <c r="D773" s="186">
        <v>-0.58815471759618354</v>
      </c>
    </row>
    <row r="774" spans="1:4" x14ac:dyDescent="0.15">
      <c r="A774" s="186">
        <v>750</v>
      </c>
      <c r="B774" s="186">
        <v>6.1056864456626716</v>
      </c>
      <c r="C774" s="186">
        <v>-5.9733713270619937E-2</v>
      </c>
      <c r="D774" s="186">
        <v>-0.6348723288480923</v>
      </c>
    </row>
    <row r="775" spans="1:4" x14ac:dyDescent="0.15">
      <c r="A775" s="186">
        <v>751</v>
      </c>
      <c r="B775" s="186">
        <v>6.1018669700604411</v>
      </c>
      <c r="C775" s="186">
        <v>-6.0184706791841514E-2</v>
      </c>
      <c r="D775" s="186">
        <v>-0.63966565729590152</v>
      </c>
    </row>
    <row r="776" spans="1:4" x14ac:dyDescent="0.15">
      <c r="A776" s="186">
        <v>752</v>
      </c>
      <c r="B776" s="186">
        <v>6.0931731966154974</v>
      </c>
      <c r="C776" s="186">
        <v>-5.4825063608665126E-2</v>
      </c>
      <c r="D776" s="186">
        <v>-0.58270135751962071</v>
      </c>
    </row>
    <row r="777" spans="1:4" x14ac:dyDescent="0.15">
      <c r="A777" s="186">
        <v>753</v>
      </c>
      <c r="B777" s="186">
        <v>6.1028544261186477</v>
      </c>
      <c r="C777" s="186">
        <v>-5.5955172122565067E-2</v>
      </c>
      <c r="D777" s="186">
        <v>-0.59471257505133923</v>
      </c>
    </row>
    <row r="778" spans="1:4" x14ac:dyDescent="0.15">
      <c r="A778" s="186">
        <v>754</v>
      </c>
      <c r="B778" s="186">
        <v>6.1074052823053817</v>
      </c>
      <c r="C778" s="186">
        <v>-5.8615668578130276E-2</v>
      </c>
      <c r="D778" s="186">
        <v>-0.62298933013911562</v>
      </c>
    </row>
    <row r="779" spans="1:4" x14ac:dyDescent="0.15">
      <c r="A779" s="186">
        <v>755</v>
      </c>
      <c r="B779" s="186">
        <v>6.1124174225251791</v>
      </c>
      <c r="C779" s="186">
        <v>-5.6570616487928937E-2</v>
      </c>
      <c r="D779" s="186">
        <v>-0.60125374880601312</v>
      </c>
    </row>
    <row r="780" spans="1:4" x14ac:dyDescent="0.15">
      <c r="A780" s="186">
        <v>756</v>
      </c>
      <c r="B780" s="186">
        <v>6.1075279120997576</v>
      </c>
      <c r="C780" s="186">
        <v>-5.5203476735012913E-2</v>
      </c>
      <c r="D780" s="186">
        <v>-0.5867232742838222</v>
      </c>
    </row>
    <row r="781" spans="1:4" x14ac:dyDescent="0.15">
      <c r="A781" s="186">
        <v>757</v>
      </c>
      <c r="B781" s="186">
        <v>6.116428410598493</v>
      </c>
      <c r="C781" s="186">
        <v>-5.8474122221678471E-2</v>
      </c>
      <c r="D781" s="186">
        <v>-0.62148492232583608</v>
      </c>
    </row>
    <row r="782" spans="1:4" x14ac:dyDescent="0.15">
      <c r="A782" s="186">
        <v>758</v>
      </c>
      <c r="B782" s="186">
        <v>6.1193326422090824</v>
      </c>
      <c r="C782" s="186">
        <v>-5.7642650211603197E-2</v>
      </c>
      <c r="D782" s="186">
        <v>-0.61264772566576953</v>
      </c>
    </row>
    <row r="783" spans="1:4" x14ac:dyDescent="0.15">
      <c r="A783" s="186">
        <v>759</v>
      </c>
      <c r="B783" s="186">
        <v>6.1193326422090824</v>
      </c>
      <c r="C783" s="186">
        <v>-5.7642650211603197E-2</v>
      </c>
      <c r="D783" s="186">
        <v>-0.61264772566576953</v>
      </c>
    </row>
    <row r="784" spans="1:4" x14ac:dyDescent="0.15">
      <c r="A784" s="186">
        <v>760</v>
      </c>
      <c r="B784" s="186">
        <v>6.1206601570610957</v>
      </c>
      <c r="C784" s="186">
        <v>-5.6642417271405066E-2</v>
      </c>
      <c r="D784" s="186">
        <v>-0.60201687448701824</v>
      </c>
    </row>
    <row r="785" spans="1:4" x14ac:dyDescent="0.15">
      <c r="A785" s="186">
        <v>761</v>
      </c>
      <c r="B785" s="186">
        <v>6.1246292515220819</v>
      </c>
      <c r="C785" s="186">
        <v>-5.7825347868284638E-2</v>
      </c>
      <c r="D785" s="186">
        <v>-0.61458950494620623</v>
      </c>
    </row>
    <row r="786" spans="1:4" x14ac:dyDescent="0.15">
      <c r="A786" s="186">
        <v>762</v>
      </c>
      <c r="B786" s="186">
        <v>6.1260675850972621</v>
      </c>
      <c r="C786" s="186">
        <v>-6.065579303719737E-2</v>
      </c>
      <c r="D786" s="186">
        <v>-0.64467253875867647</v>
      </c>
    </row>
    <row r="787" spans="1:4" x14ac:dyDescent="0.15">
      <c r="A787" s="186">
        <v>763</v>
      </c>
      <c r="B787" s="186">
        <v>6.1248691573298375</v>
      </c>
      <c r="C787" s="186">
        <v>-6.1549173121427714E-2</v>
      </c>
      <c r="D787" s="186">
        <v>-0.6541677176713323</v>
      </c>
    </row>
    <row r="788" spans="1:4" x14ac:dyDescent="0.15">
      <c r="A788" s="186">
        <v>764</v>
      </c>
      <c r="B788" s="186">
        <v>6.1289363505115766</v>
      </c>
      <c r="C788" s="186">
        <v>-6.5383727009340475E-2</v>
      </c>
      <c r="D788" s="186">
        <v>-0.6949227958946389</v>
      </c>
    </row>
    <row r="789" spans="1:4" x14ac:dyDescent="0.15">
      <c r="A789" s="186">
        <v>765</v>
      </c>
      <c r="B789" s="186">
        <v>6.1352345535477726</v>
      </c>
      <c r="C789" s="186">
        <v>-6.6808965303661871E-2</v>
      </c>
      <c r="D789" s="186">
        <v>-0.71007076352524578</v>
      </c>
    </row>
    <row r="790" spans="1:4" x14ac:dyDescent="0.15">
      <c r="A790" s="186">
        <v>766</v>
      </c>
      <c r="B790" s="186">
        <v>6.1410126951138517</v>
      </c>
      <c r="C790" s="186">
        <v>-6.4977246555599777E-2</v>
      </c>
      <c r="D790" s="186">
        <v>-0.69060256903835004</v>
      </c>
    </row>
    <row r="791" spans="1:4" x14ac:dyDescent="0.15">
      <c r="A791" s="186">
        <v>767</v>
      </c>
      <c r="B791" s="186">
        <v>6.1417173015354694</v>
      </c>
      <c r="C791" s="186">
        <v>-6.2012965578079005E-2</v>
      </c>
      <c r="D791" s="186">
        <v>-0.65909707800964579</v>
      </c>
    </row>
    <row r="792" spans="1:4" x14ac:dyDescent="0.15">
      <c r="A792" s="186">
        <v>768</v>
      </c>
      <c r="B792" s="186">
        <v>6.1379520528664662</v>
      </c>
      <c r="C792" s="186">
        <v>-6.1227661807660816E-2</v>
      </c>
      <c r="D792" s="186">
        <v>-0.65075057473234488</v>
      </c>
    </row>
    <row r="793" spans="1:4" x14ac:dyDescent="0.15">
      <c r="A793" s="186">
        <v>769</v>
      </c>
      <c r="B793" s="186">
        <v>6.1320323652366655</v>
      </c>
      <c r="C793" s="186">
        <v>-5.7606297414336538E-2</v>
      </c>
      <c r="D793" s="186">
        <v>-0.61226135448947472</v>
      </c>
    </row>
    <row r="794" spans="1:4" x14ac:dyDescent="0.15">
      <c r="A794" s="186">
        <v>770</v>
      </c>
      <c r="B794" s="186">
        <v>6.1282201438606814</v>
      </c>
      <c r="C794" s="186">
        <v>-5.5867093019361214E-2</v>
      </c>
      <c r="D794" s="186">
        <v>-0.59377643727733975</v>
      </c>
    </row>
    <row r="795" spans="1:4" x14ac:dyDescent="0.15">
      <c r="A795" s="186">
        <v>771</v>
      </c>
      <c r="B795" s="186">
        <v>6.1270250084785136</v>
      </c>
      <c r="C795" s="186">
        <v>-5.6749280946242209E-2</v>
      </c>
      <c r="D795" s="186">
        <v>-0.60315266174011861</v>
      </c>
    </row>
    <row r="796" spans="1:4" x14ac:dyDescent="0.15">
      <c r="A796" s="186">
        <v>772</v>
      </c>
      <c r="B796" s="186">
        <v>6.1222261422234334</v>
      </c>
      <c r="C796" s="186">
        <v>-5.2643815851499021E-2</v>
      </c>
      <c r="D796" s="186">
        <v>-0.55951823750977125</v>
      </c>
    </row>
    <row r="797" spans="1:4" x14ac:dyDescent="0.15">
      <c r="A797" s="186">
        <v>773</v>
      </c>
      <c r="B797" s="186">
        <v>6.1209012817898341</v>
      </c>
      <c r="C797" s="186">
        <v>-5.3633771266351715E-2</v>
      </c>
      <c r="D797" s="186">
        <v>-0.57003985529093859</v>
      </c>
    </row>
    <row r="798" spans="1:4" x14ac:dyDescent="0.15">
      <c r="A798" s="186">
        <v>774</v>
      </c>
      <c r="B798" s="186">
        <v>6.1314379276841002</v>
      </c>
      <c r="C798" s="186">
        <v>-5.5172778883653351E-2</v>
      </c>
      <c r="D798" s="186">
        <v>-0.58639700599551092</v>
      </c>
    </row>
    <row r="799" spans="1:4" x14ac:dyDescent="0.15">
      <c r="A799" s="186">
        <v>775</v>
      </c>
      <c r="B799" s="186">
        <v>6.1347609807783394</v>
      </c>
      <c r="C799" s="186">
        <v>-4.5262693398991694E-2</v>
      </c>
      <c r="D799" s="186">
        <v>-0.48106889718990342</v>
      </c>
    </row>
    <row r="800" spans="1:4" x14ac:dyDescent="0.15">
      <c r="A800" s="186">
        <v>776</v>
      </c>
      <c r="B800" s="186">
        <v>6.1361808407328908</v>
      </c>
      <c r="C800" s="186">
        <v>-4.7816468884949614E-2</v>
      </c>
      <c r="D800" s="186">
        <v>-0.50821138174933433</v>
      </c>
    </row>
    <row r="801" spans="1:4" x14ac:dyDescent="0.15">
      <c r="A801" s="186">
        <v>777</v>
      </c>
      <c r="B801" s="186">
        <v>6.1342871214293009</v>
      </c>
      <c r="C801" s="186">
        <v>-4.6830808667592372E-2</v>
      </c>
      <c r="D801" s="186">
        <v>-0.49773541493957807</v>
      </c>
    </row>
    <row r="802" spans="1:4" x14ac:dyDescent="0.15">
      <c r="A802" s="186">
        <v>778</v>
      </c>
      <c r="B802" s="186">
        <v>6.1367716900406268</v>
      </c>
      <c r="C802" s="186">
        <v>-5.2272276965455333E-2</v>
      </c>
      <c r="D802" s="186">
        <v>-0.55556938275213141</v>
      </c>
    </row>
    <row r="803" spans="1:4" x14ac:dyDescent="0.15">
      <c r="A803" s="186">
        <v>779</v>
      </c>
      <c r="B803" s="186">
        <v>6.1400722325472508</v>
      </c>
      <c r="C803" s="186">
        <v>-5.3979556360486569E-2</v>
      </c>
      <c r="D803" s="186">
        <v>-0.57371498908012375</v>
      </c>
    </row>
    <row r="804" spans="1:4" x14ac:dyDescent="0.15">
      <c r="A804" s="186">
        <v>780</v>
      </c>
      <c r="B804" s="186">
        <v>6.1400722325472508</v>
      </c>
      <c r="C804" s="186">
        <v>-5.3979556360486569E-2</v>
      </c>
      <c r="D804" s="186">
        <v>-0.57371498908012375</v>
      </c>
    </row>
    <row r="805" spans="1:4" x14ac:dyDescent="0.15">
      <c r="A805" s="186">
        <v>781</v>
      </c>
      <c r="B805" s="186">
        <v>6.1406601540031964</v>
      </c>
      <c r="C805" s="186">
        <v>-5.5932976435524751E-2</v>
      </c>
      <c r="D805" s="186">
        <v>-0.59447667095714996</v>
      </c>
    </row>
    <row r="806" spans="1:4" x14ac:dyDescent="0.15">
      <c r="A806" s="186">
        <v>782</v>
      </c>
      <c r="B806" s="186">
        <v>6.1439443816172448</v>
      </c>
      <c r="C806" s="186">
        <v>-6.1953807809891792E-2</v>
      </c>
      <c r="D806" s="186">
        <v>-0.65846832704135561</v>
      </c>
    </row>
    <row r="807" spans="1:4" x14ac:dyDescent="0.15">
      <c r="A807" s="186">
        <v>783</v>
      </c>
      <c r="B807" s="186">
        <v>6.1472148922502203</v>
      </c>
      <c r="C807" s="186">
        <v>-6.3171163849145451E-2</v>
      </c>
      <c r="D807" s="186">
        <v>-0.67140684402550554</v>
      </c>
    </row>
    <row r="808" spans="1:4" x14ac:dyDescent="0.15">
      <c r="A808" s="186">
        <v>784</v>
      </c>
      <c r="B808" s="186">
        <v>6.1531370202875912</v>
      </c>
      <c r="C808" s="186">
        <v>-7.6183087164194419E-2</v>
      </c>
      <c r="D808" s="186">
        <v>-0.80970244973132166</v>
      </c>
    </row>
    <row r="809" spans="1:4" x14ac:dyDescent="0.15">
      <c r="A809" s="186">
        <v>785</v>
      </c>
      <c r="B809" s="186">
        <v>6.1531370202875912</v>
      </c>
      <c r="C809" s="186">
        <v>-7.6183087164194419E-2</v>
      </c>
      <c r="D809" s="186">
        <v>-0.80970244973132166</v>
      </c>
    </row>
    <row r="810" spans="1:4" x14ac:dyDescent="0.15">
      <c r="A810" s="186">
        <v>786</v>
      </c>
      <c r="B810" s="186">
        <v>6.1472148922502203</v>
      </c>
      <c r="C810" s="186">
        <v>-7.117944369196838E-2</v>
      </c>
      <c r="D810" s="186">
        <v>-0.75652184852633764</v>
      </c>
    </row>
    <row r="811" spans="1:4" x14ac:dyDescent="0.15">
      <c r="A811" s="186">
        <v>787</v>
      </c>
      <c r="B811" s="186">
        <v>6.1501234928397297</v>
      </c>
      <c r="C811" s="186">
        <v>-7.6387953298953093E-2</v>
      </c>
      <c r="D811" s="186">
        <v>-0.81187984391887358</v>
      </c>
    </row>
    <row r="812" spans="1:4" x14ac:dyDescent="0.15">
      <c r="A812" s="186">
        <v>788</v>
      </c>
      <c r="B812" s="186">
        <v>6.1587850281356493</v>
      </c>
      <c r="C812" s="186">
        <v>-8.458908343020255E-2</v>
      </c>
      <c r="D812" s="186">
        <v>-0.89904453368165638</v>
      </c>
    </row>
    <row r="813" spans="1:4" x14ac:dyDescent="0.15">
      <c r="A813" s="186">
        <v>789</v>
      </c>
      <c r="B813" s="186">
        <v>6.1546394461274501</v>
      </c>
      <c r="C813" s="186">
        <v>-8.9227654067385309E-2</v>
      </c>
      <c r="D813" s="186">
        <v>-0.94834500374640696</v>
      </c>
    </row>
    <row r="814" spans="1:4" x14ac:dyDescent="0.15">
      <c r="A814" s="186">
        <v>790</v>
      </c>
      <c r="B814" s="186">
        <v>6.1534839898894829</v>
      </c>
      <c r="C814" s="186">
        <v>-9.2027070961465895E-2</v>
      </c>
      <c r="D814" s="186">
        <v>-0.97809825740585743</v>
      </c>
    </row>
    <row r="815" spans="1:4" x14ac:dyDescent="0.15">
      <c r="A815" s="186">
        <v>791</v>
      </c>
      <c r="B815" s="186">
        <v>6.1594738297197695</v>
      </c>
      <c r="C815" s="186">
        <v>-9.359778509797767E-2</v>
      </c>
      <c r="D815" s="186">
        <v>-0.99479239689931376</v>
      </c>
    </row>
    <row r="816" spans="1:4" x14ac:dyDescent="0.15">
      <c r="A816" s="186">
        <v>792</v>
      </c>
      <c r="B816" s="186">
        <v>6.1560237468127594</v>
      </c>
      <c r="C816" s="186">
        <v>-8.9915656709012026E-2</v>
      </c>
      <c r="D816" s="186">
        <v>-0.95565735409978825</v>
      </c>
    </row>
    <row r="817" spans="1:4" x14ac:dyDescent="0.15">
      <c r="A817" s="186">
        <v>793</v>
      </c>
      <c r="B817" s="186">
        <v>6.1643925895447582</v>
      </c>
      <c r="C817" s="186">
        <v>-9.3654861542268542E-2</v>
      </c>
      <c r="D817" s="186">
        <v>-0.99539902677589864</v>
      </c>
    </row>
    <row r="818" spans="1:4" x14ac:dyDescent="0.15">
      <c r="A818" s="186">
        <v>794</v>
      </c>
      <c r="B818" s="186">
        <v>6.1745887303525144</v>
      </c>
      <c r="C818" s="186">
        <v>-9.7175871108167833E-2</v>
      </c>
      <c r="D818" s="186">
        <v>-1.0328216382394049</v>
      </c>
    </row>
    <row r="819" spans="1:4" x14ac:dyDescent="0.15">
      <c r="A819" s="186">
        <v>795</v>
      </c>
      <c r="B819" s="186">
        <v>6.1761629318742814</v>
      </c>
      <c r="C819" s="186">
        <v>-9.6000930005012641E-2</v>
      </c>
      <c r="D819" s="186">
        <v>-1.0203339231187984</v>
      </c>
    </row>
    <row r="820" spans="1:4" x14ac:dyDescent="0.15">
      <c r="A820" s="186">
        <v>796</v>
      </c>
      <c r="B820" s="186">
        <v>6.1772854271215287</v>
      </c>
      <c r="C820" s="186">
        <v>-9.7810002690833286E-2</v>
      </c>
      <c r="D820" s="186">
        <v>-1.0395614267547952</v>
      </c>
    </row>
    <row r="821" spans="1:4" x14ac:dyDescent="0.15">
      <c r="A821" s="186">
        <v>797</v>
      </c>
      <c r="B821" s="186">
        <v>6.1758258692890964</v>
      </c>
      <c r="C821" s="186">
        <v>-0.10024997956246207</v>
      </c>
      <c r="D821" s="186">
        <v>-1.0654944169208085</v>
      </c>
    </row>
    <row r="822" spans="1:4" x14ac:dyDescent="0.15">
      <c r="A822" s="186">
        <v>798</v>
      </c>
      <c r="B822" s="186">
        <v>6.1764998494343253</v>
      </c>
      <c r="C822" s="186">
        <v>-0.10506952068846154</v>
      </c>
      <c r="D822" s="186">
        <v>-1.1167183092775457</v>
      </c>
    </row>
    <row r="823" spans="1:4" x14ac:dyDescent="0.15">
      <c r="A823" s="186">
        <v>799</v>
      </c>
      <c r="B823" s="186">
        <v>6.1801964064976653</v>
      </c>
      <c r="C823" s="186">
        <v>-0.10393125769721845</v>
      </c>
      <c r="D823" s="186">
        <v>-1.1046204228994101</v>
      </c>
    </row>
    <row r="824" spans="1:4" x14ac:dyDescent="0.15">
      <c r="A824" s="186">
        <v>800</v>
      </c>
      <c r="B824" s="186">
        <v>6.1812015372002476</v>
      </c>
      <c r="C824" s="186">
        <v>-0.10332996235152692</v>
      </c>
      <c r="D824" s="186">
        <v>-1.0982296302373964</v>
      </c>
    </row>
    <row r="825" spans="1:4" x14ac:dyDescent="0.15">
      <c r="A825" s="186">
        <v>801</v>
      </c>
      <c r="B825" s="186">
        <v>6.1870946122516317</v>
      </c>
      <c r="C825" s="186">
        <v>-0.10031988533932523</v>
      </c>
      <c r="D825" s="186">
        <v>-1.0662374017601401</v>
      </c>
    </row>
    <row r="826" spans="1:4" x14ac:dyDescent="0.15">
      <c r="A826" s="186">
        <v>802</v>
      </c>
      <c r="B826" s="186">
        <v>6.1873161264116359</v>
      </c>
      <c r="C826" s="186">
        <v>-0.10076869805696198</v>
      </c>
      <c r="D826" s="186">
        <v>-1.0710075518087698</v>
      </c>
    </row>
    <row r="827" spans="1:4" x14ac:dyDescent="0.15">
      <c r="A827" s="186">
        <v>803</v>
      </c>
      <c r="B827" s="186">
        <v>6.1770610567617155</v>
      </c>
      <c r="C827" s="186">
        <v>-9.4613861941862609E-2</v>
      </c>
      <c r="D827" s="186">
        <v>-1.0055916430342955</v>
      </c>
    </row>
    <row r="828" spans="1:4" x14ac:dyDescent="0.15">
      <c r="A828" s="186">
        <v>804</v>
      </c>
      <c r="B828" s="186">
        <v>6.1733496337760014</v>
      </c>
      <c r="C828" s="186">
        <v>-8.9761797792213827E-2</v>
      </c>
      <c r="D828" s="186">
        <v>-0.9540220837729767</v>
      </c>
    </row>
    <row r="829" spans="1:4" x14ac:dyDescent="0.15">
      <c r="A829" s="186">
        <v>805</v>
      </c>
      <c r="B829" s="186">
        <v>6.1752637756963802</v>
      </c>
      <c r="C829" s="186">
        <v>-9.1447967524212359E-2</v>
      </c>
      <c r="D829" s="186">
        <v>-0.97194332867762923</v>
      </c>
    </row>
    <row r="830" spans="1:4" x14ac:dyDescent="0.15">
      <c r="A830" s="186">
        <v>806</v>
      </c>
      <c r="B830" s="186">
        <v>6.1813131387896032</v>
      </c>
      <c r="C830" s="186">
        <v>-8.8872674341619273E-2</v>
      </c>
      <c r="D830" s="186">
        <v>-0.9445721459605545</v>
      </c>
    </row>
    <row r="831" spans="1:4" x14ac:dyDescent="0.15">
      <c r="A831" s="186">
        <v>807</v>
      </c>
      <c r="B831" s="186">
        <v>6.1850981599085468</v>
      </c>
      <c r="C831" s="186">
        <v>-9.2657695460562906E-2</v>
      </c>
      <c r="D831" s="186">
        <v>-0.98480077132051302</v>
      </c>
    </row>
    <row r="832" spans="1:4" x14ac:dyDescent="0.15">
      <c r="A832" s="186">
        <v>808</v>
      </c>
      <c r="B832" s="186">
        <v>6.1889754882328232</v>
      </c>
      <c r="C832" s="186">
        <v>-8.596956639193376E-2</v>
      </c>
      <c r="D832" s="186">
        <v>-0.91371682483621408</v>
      </c>
    </row>
    <row r="833" spans="1:4" x14ac:dyDescent="0.15">
      <c r="A833" s="186">
        <v>809</v>
      </c>
      <c r="B833" s="186">
        <v>6.1891964710338918</v>
      </c>
      <c r="C833" s="186">
        <v>-8.1060617122217238E-2</v>
      </c>
      <c r="D833" s="186">
        <v>-0.86154266916397748</v>
      </c>
    </row>
    <row r="834" spans="1:4" x14ac:dyDescent="0.15">
      <c r="A834" s="186">
        <v>810</v>
      </c>
      <c r="B834" s="186">
        <v>6.1804198804005495</v>
      </c>
      <c r="C834" s="186">
        <v>-7.3619734612663024E-2</v>
      </c>
      <c r="D834" s="186">
        <v>-0.78245817652371785</v>
      </c>
    </row>
    <row r="835" spans="1:4" x14ac:dyDescent="0.15">
      <c r="A835" s="186">
        <v>811</v>
      </c>
      <c r="B835" s="186">
        <v>6.1776218621644654</v>
      </c>
      <c r="C835" s="186">
        <v>-7.3275157999811213E-2</v>
      </c>
      <c r="D835" s="186">
        <v>-0.7787958869272763</v>
      </c>
    </row>
    <row r="836" spans="1:4" x14ac:dyDescent="0.15">
      <c r="A836" s="186">
        <v>812</v>
      </c>
      <c r="B836" s="186">
        <v>6.1706393251559781</v>
      </c>
      <c r="C836" s="186">
        <v>-7.1891112828321724E-2</v>
      </c>
      <c r="D836" s="186">
        <v>-0.76408573527014367</v>
      </c>
    </row>
    <row r="837" spans="1:4" x14ac:dyDescent="0.15">
      <c r="A837" s="186">
        <v>813</v>
      </c>
      <c r="B837" s="186">
        <v>6.1738004412440599</v>
      </c>
      <c r="C837" s="186">
        <v>-7.3033159245627921E-2</v>
      </c>
      <c r="D837" s="186">
        <v>-0.77622383332078715</v>
      </c>
    </row>
    <row r="838" spans="1:4" x14ac:dyDescent="0.15">
      <c r="A838" s="186">
        <v>814</v>
      </c>
      <c r="B838" s="186">
        <v>6.174701278329767</v>
      </c>
      <c r="C838" s="186">
        <v>-7.080130189199707E-2</v>
      </c>
      <c r="D838" s="186">
        <v>-0.75250281552072207</v>
      </c>
    </row>
    <row r="839" spans="1:4" x14ac:dyDescent="0.15">
      <c r="A839" s="186">
        <v>815</v>
      </c>
      <c r="B839" s="186">
        <v>6.1687138315472234</v>
      </c>
      <c r="C839" s="186">
        <v>-7.1763776593264161E-2</v>
      </c>
      <c r="D839" s="186">
        <v>-0.76273235796156269</v>
      </c>
    </row>
    <row r="840" spans="1:4" x14ac:dyDescent="0.15">
      <c r="A840" s="186">
        <v>816</v>
      </c>
      <c r="B840" s="186">
        <v>6.1687138315472234</v>
      </c>
      <c r="C840" s="186">
        <v>-7.1763776593264161E-2</v>
      </c>
      <c r="D840" s="186">
        <v>-0.76273235796156269</v>
      </c>
    </row>
    <row r="841" spans="1:4" x14ac:dyDescent="0.15">
      <c r="A841" s="186">
        <v>817</v>
      </c>
      <c r="B841" s="186">
        <v>6.139601577356288</v>
      </c>
      <c r="C841" s="186">
        <v>-6.6787484551983134E-2</v>
      </c>
      <c r="D841" s="186">
        <v>-0.70984245803246815</v>
      </c>
    </row>
    <row r="842" spans="1:4" x14ac:dyDescent="0.15">
      <c r="A842" s="186">
        <v>818</v>
      </c>
      <c r="B842" s="186">
        <v>6.1326263518769881</v>
      </c>
      <c r="C842" s="186">
        <v>-6.1196023131124377E-2</v>
      </c>
      <c r="D842" s="186">
        <v>-0.65041430700086533</v>
      </c>
    </row>
    <row r="843" spans="1:4" x14ac:dyDescent="0.15">
      <c r="A843" s="186">
        <v>819</v>
      </c>
      <c r="B843" s="186">
        <v>6.1361808407328908</v>
      </c>
      <c r="C843" s="186">
        <v>-6.7986760766235221E-2</v>
      </c>
      <c r="D843" s="186">
        <v>-0.72258881584928314</v>
      </c>
    </row>
    <row r="844" spans="1:4" x14ac:dyDescent="0.15">
      <c r="A844" s="186">
        <v>820</v>
      </c>
      <c r="B844" s="186">
        <v>6.1375981308037675</v>
      </c>
      <c r="C844" s="186">
        <v>-6.4092873359576252E-2</v>
      </c>
      <c r="D844" s="186">
        <v>-0.68120311871476802</v>
      </c>
    </row>
    <row r="845" spans="1:4" x14ac:dyDescent="0.15">
      <c r="A845" s="186">
        <v>821</v>
      </c>
      <c r="B845" s="186">
        <v>6.1242692549405868</v>
      </c>
      <c r="C845" s="186">
        <v>-4.8463559398854272E-2</v>
      </c>
      <c r="D845" s="186">
        <v>-0.51508890265075502</v>
      </c>
    </row>
    <row r="846" spans="1:4" x14ac:dyDescent="0.15">
      <c r="A846" s="186">
        <v>822</v>
      </c>
      <c r="B846" s="186">
        <v>6.1230680696300501</v>
      </c>
      <c r="C846" s="186">
        <v>-4.8181914382995572E-2</v>
      </c>
      <c r="D846" s="186">
        <v>-0.51209547369185882</v>
      </c>
    </row>
    <row r="847" spans="1:4" x14ac:dyDescent="0.15">
      <c r="A847" s="186">
        <v>823</v>
      </c>
      <c r="B847" s="186">
        <v>6.1361808407328908</v>
      </c>
      <c r="C847" s="186">
        <v>-4.7589582894185689E-2</v>
      </c>
      <c r="D847" s="186">
        <v>-0.50579995226584118</v>
      </c>
    </row>
    <row r="848" spans="1:4" x14ac:dyDescent="0.15">
      <c r="A848" s="186">
        <v>824</v>
      </c>
      <c r="B848" s="186">
        <v>6.1415999111521611</v>
      </c>
      <c r="C848" s="186">
        <v>-4.961152627787957E-2</v>
      </c>
      <c r="D848" s="186">
        <v>-0.52728992559110743</v>
      </c>
    </row>
    <row r="849" spans="1:4" x14ac:dyDescent="0.15">
      <c r="A849" s="186">
        <v>825</v>
      </c>
      <c r="B849" s="186">
        <v>6.1459316773553381</v>
      </c>
      <c r="C849" s="186">
        <v>-5.1684935604329851E-2</v>
      </c>
      <c r="D849" s="186">
        <v>-0.54932689827645176</v>
      </c>
    </row>
    <row r="850" spans="1:4" x14ac:dyDescent="0.15">
      <c r="A850" s="186">
        <v>826</v>
      </c>
      <c r="B850" s="186">
        <v>6.1445294040952509</v>
      </c>
      <c r="C850" s="186">
        <v>-5.3219522017553089E-2</v>
      </c>
      <c r="D850" s="186">
        <v>-0.56563705876434611</v>
      </c>
    </row>
    <row r="851" spans="1:4" x14ac:dyDescent="0.15">
      <c r="A851" s="186">
        <v>827</v>
      </c>
      <c r="B851" s="186">
        <v>6.1540619311293803</v>
      </c>
      <c r="C851" s="186">
        <v>-4.9491937916125828E-2</v>
      </c>
      <c r="D851" s="186">
        <v>-0.52601889558857329</v>
      </c>
    </row>
    <row r="852" spans="1:4" x14ac:dyDescent="0.15">
      <c r="A852" s="186">
        <v>828</v>
      </c>
      <c r="B852" s="186">
        <v>6.1611931875438</v>
      </c>
      <c r="C852" s="186">
        <v>-5.3724964679512155E-2</v>
      </c>
      <c r="D852" s="186">
        <v>-0.5710090931202777</v>
      </c>
    </row>
    <row r="853" spans="1:4" x14ac:dyDescent="0.15">
      <c r="A853" s="186">
        <v>829</v>
      </c>
      <c r="B853" s="186">
        <v>6.1575206494309551</v>
      </c>
      <c r="C853" s="186">
        <v>-5.4291138992152987E-2</v>
      </c>
      <c r="D853" s="186">
        <v>-0.57702660625849145</v>
      </c>
    </row>
    <row r="854" spans="1:4" x14ac:dyDescent="0.15">
      <c r="A854" s="186">
        <v>830</v>
      </c>
      <c r="B854" s="186">
        <v>6.1582105636168976</v>
      </c>
      <c r="C854" s="186">
        <v>-5.7667421482678449E-2</v>
      </c>
      <c r="D854" s="186">
        <v>-0.61291100403396381</v>
      </c>
    </row>
    <row r="855" spans="1:4" x14ac:dyDescent="0.15">
      <c r="A855" s="186">
        <v>831</v>
      </c>
      <c r="B855" s="186">
        <v>6.1649625382928184</v>
      </c>
      <c r="C855" s="186">
        <v>-4.5324677461853646E-2</v>
      </c>
      <c r="D855" s="186">
        <v>-0.48172768707899588</v>
      </c>
    </row>
    <row r="856" spans="1:4" x14ac:dyDescent="0.15">
      <c r="A856" s="186">
        <v>832</v>
      </c>
      <c r="B856" s="186">
        <v>6.1668972668922839</v>
      </c>
      <c r="C856" s="186">
        <v>-4.7919399485341962E-2</v>
      </c>
      <c r="D856" s="186">
        <v>-0.50930536681074789</v>
      </c>
    </row>
    <row r="857" spans="1:4" x14ac:dyDescent="0.15">
      <c r="A857" s="186">
        <v>833</v>
      </c>
      <c r="B857" s="186">
        <v>6.1713177822817915</v>
      </c>
      <c r="C857" s="186">
        <v>-4.8167294348434808E-2</v>
      </c>
      <c r="D857" s="186">
        <v>-0.51194008647614397</v>
      </c>
    </row>
    <row r="858" spans="1:4" x14ac:dyDescent="0.15">
      <c r="A858" s="186">
        <v>834</v>
      </c>
      <c r="B858" s="186">
        <v>6.1728985666262073</v>
      </c>
      <c r="C858" s="186">
        <v>-5.5462379956288999E-2</v>
      </c>
      <c r="D858" s="186">
        <v>-0.58947499491255906</v>
      </c>
    </row>
    <row r="859" spans="1:4" x14ac:dyDescent="0.15">
      <c r="A859" s="186">
        <v>835</v>
      </c>
      <c r="B859" s="186">
        <v>6.1712047469080273</v>
      </c>
      <c r="C859" s="186">
        <v>-6.2401707382812255E-2</v>
      </c>
      <c r="D859" s="186">
        <v>-0.66322877184514351</v>
      </c>
    </row>
    <row r="860" spans="1:4" x14ac:dyDescent="0.15">
      <c r="A860" s="186">
        <v>836</v>
      </c>
      <c r="B860" s="186">
        <v>6.174025747690842</v>
      </c>
      <c r="C860" s="186">
        <v>-6.1671883307406361E-2</v>
      </c>
      <c r="D860" s="186">
        <v>-0.65547192759367046</v>
      </c>
    </row>
    <row r="861" spans="1:4" x14ac:dyDescent="0.15">
      <c r="A861" s="186">
        <v>837</v>
      </c>
      <c r="B861" s="186">
        <v>6.1742509893292112</v>
      </c>
      <c r="C861" s="186">
        <v>-6.211868249625585E-2</v>
      </c>
      <c r="D861" s="186">
        <v>-0.66022067710246479</v>
      </c>
    </row>
    <row r="862" spans="1:4" x14ac:dyDescent="0.15">
      <c r="A862" s="186">
        <v>838</v>
      </c>
      <c r="B862" s="186">
        <v>6.1651904016875267</v>
      </c>
      <c r="C862" s="186">
        <v>-5.9727750526133327E-2</v>
      </c>
      <c r="D862" s="186">
        <v>-0.63480895456125719</v>
      </c>
    </row>
    <row r="863" spans="1:4" x14ac:dyDescent="0.15">
      <c r="A863" s="186">
        <v>839</v>
      </c>
      <c r="B863" s="186">
        <v>6.1651904016875267</v>
      </c>
      <c r="C863" s="186">
        <v>-5.1950797653623759E-2</v>
      </c>
      <c r="D863" s="186">
        <v>-0.55215257994172617</v>
      </c>
    </row>
    <row r="864" spans="1:4" x14ac:dyDescent="0.15">
      <c r="A864" s="186">
        <v>840</v>
      </c>
      <c r="B864" s="186">
        <v>6.1598180034343679</v>
      </c>
      <c r="C864" s="186">
        <v>-5.0348223135481263E-2</v>
      </c>
      <c r="D864" s="186">
        <v>-0.5351198163518196</v>
      </c>
    </row>
    <row r="865" spans="1:4" x14ac:dyDescent="0.15">
      <c r="A865" s="186">
        <v>841</v>
      </c>
      <c r="B865" s="186">
        <v>6.15278989687575</v>
      </c>
      <c r="C865" s="186">
        <v>-4.6212542667263712E-2</v>
      </c>
      <c r="D865" s="186">
        <v>-0.4911642517892485</v>
      </c>
    </row>
    <row r="866" spans="1:4" x14ac:dyDescent="0.15">
      <c r="A866" s="186">
        <v>842</v>
      </c>
      <c r="B866" s="186">
        <v>6.1509359686930587</v>
      </c>
      <c r="C866" s="186">
        <v>-4.4581455711121265E-2</v>
      </c>
      <c r="D866" s="186">
        <v>-0.47382844730462709</v>
      </c>
    </row>
    <row r="867" spans="1:4" x14ac:dyDescent="0.15">
      <c r="A867" s="186">
        <v>843</v>
      </c>
      <c r="B867" s="186">
        <v>6.1501234928397297</v>
      </c>
      <c r="C867" s="186">
        <v>-4.533026042474475E-2</v>
      </c>
      <c r="D867" s="186">
        <v>-0.4817870249044629</v>
      </c>
    </row>
    <row r="868" spans="1:4" x14ac:dyDescent="0.15">
      <c r="A868" s="186">
        <v>844</v>
      </c>
      <c r="B868" s="186">
        <v>6.1578656825056672</v>
      </c>
      <c r="C868" s="186">
        <v>-4.6841900340045761E-2</v>
      </c>
      <c r="D868" s="186">
        <v>-0.49785330139825845</v>
      </c>
    </row>
    <row r="869" spans="1:4" x14ac:dyDescent="0.15">
      <c r="A869" s="186">
        <v>845</v>
      </c>
      <c r="B869" s="186">
        <v>6.1584403999996429</v>
      </c>
      <c r="C869" s="186">
        <v>-5.4317034752722648E-2</v>
      </c>
      <c r="D869" s="186">
        <v>-0.57730183612316888</v>
      </c>
    </row>
    <row r="870" spans="1:4" x14ac:dyDescent="0.15">
      <c r="A870" s="186">
        <v>846</v>
      </c>
      <c r="B870" s="186">
        <v>6.1575206494309551</v>
      </c>
      <c r="C870" s="186">
        <v>-4.6940621432811191E-2</v>
      </c>
      <c r="D870" s="186">
        <v>-0.49890254623235192</v>
      </c>
    </row>
    <row r="871" spans="1:4" x14ac:dyDescent="0.15">
      <c r="A871" s="186">
        <v>847</v>
      </c>
      <c r="B871" s="186">
        <v>6.1638222256544459</v>
      </c>
      <c r="C871" s="186">
        <v>-5.0361309237212382E-2</v>
      </c>
      <c r="D871" s="186">
        <v>-0.53525890035357815</v>
      </c>
    </row>
    <row r="872" spans="1:4" x14ac:dyDescent="0.15">
      <c r="A872" s="186">
        <v>848</v>
      </c>
      <c r="B872" s="186">
        <v>6.1682600853080229</v>
      </c>
      <c r="C872" s="186">
        <v>-5.5463253032516313E-2</v>
      </c>
      <c r="D872" s="186">
        <v>-0.58948427429445838</v>
      </c>
    </row>
    <row r="873" spans="1:4" x14ac:dyDescent="0.15">
      <c r="A873" s="186">
        <v>849</v>
      </c>
      <c r="B873" s="186">
        <v>6.164278549997424</v>
      </c>
      <c r="C873" s="186">
        <v>-5.4364522689898109E-2</v>
      </c>
      <c r="D873" s="186">
        <v>-0.57780655574657802</v>
      </c>
    </row>
    <row r="874" spans="1:4" x14ac:dyDescent="0.15">
      <c r="A874" s="186">
        <v>850</v>
      </c>
      <c r="B874" s="186">
        <v>6.1448802079017861</v>
      </c>
      <c r="C874" s="186">
        <v>-5.5155291626284964E-2</v>
      </c>
      <c r="D874" s="186">
        <v>-0.58621114485943304</v>
      </c>
    </row>
    <row r="875" spans="1:4" x14ac:dyDescent="0.15">
      <c r="A875" s="186">
        <v>851</v>
      </c>
      <c r="B875" s="186">
        <v>6.1459316773553381</v>
      </c>
      <c r="C875" s="186">
        <v>-5.416940893199218E-2</v>
      </c>
      <c r="D875" s="186">
        <v>-0.57573281348128735</v>
      </c>
    </row>
    <row r="876" spans="1:4" x14ac:dyDescent="0.15">
      <c r="A876" s="186">
        <v>852</v>
      </c>
      <c r="B876" s="186">
        <v>6.1381879120701734</v>
      </c>
      <c r="C876" s="186">
        <v>-4.8916304959279344E-2</v>
      </c>
      <c r="D876" s="186">
        <v>-0.51990085242893957</v>
      </c>
    </row>
    <row r="877" spans="1:4" x14ac:dyDescent="0.15">
      <c r="A877" s="186">
        <v>853</v>
      </c>
      <c r="B877" s="186">
        <v>6.1437102501906571</v>
      </c>
      <c r="C877" s="186">
        <v>-5.0817910452561676E-2</v>
      </c>
      <c r="D877" s="186">
        <v>-0.54011182947972136</v>
      </c>
    </row>
    <row r="878" spans="1:4" x14ac:dyDescent="0.15">
      <c r="A878" s="186">
        <v>854</v>
      </c>
      <c r="B878" s="186">
        <v>6.1407776853430631</v>
      </c>
      <c r="C878" s="186">
        <v>-4.9920394357045872E-2</v>
      </c>
      <c r="D878" s="186">
        <v>-0.53057269148645303</v>
      </c>
    </row>
    <row r="879" spans="1:4" x14ac:dyDescent="0.15">
      <c r="A879" s="186">
        <v>855</v>
      </c>
      <c r="B879" s="186">
        <v>6.1407776853430631</v>
      </c>
      <c r="C879" s="186">
        <v>-4.9920394357045872E-2</v>
      </c>
      <c r="D879" s="186">
        <v>-0.53057269148645303</v>
      </c>
    </row>
    <row r="880" spans="1:4" x14ac:dyDescent="0.15">
      <c r="A880" s="186">
        <v>856</v>
      </c>
      <c r="B880" s="186">
        <v>6.1487287128057275</v>
      </c>
      <c r="C880" s="186">
        <v>-4.3266061644334108E-2</v>
      </c>
      <c r="D880" s="186">
        <v>-0.45984794536009332</v>
      </c>
    </row>
    <row r="881" spans="1:4" x14ac:dyDescent="0.15">
      <c r="A881" s="186">
        <v>857</v>
      </c>
      <c r="B881" s="186">
        <v>6.1495426363852417</v>
      </c>
      <c r="C881" s="186">
        <v>-4.2074413520953868E-2</v>
      </c>
      <c r="D881" s="186">
        <v>-0.44718266175667165</v>
      </c>
    </row>
    <row r="882" spans="1:4" x14ac:dyDescent="0.15">
      <c r="A882" s="186">
        <v>858</v>
      </c>
      <c r="B882" s="186">
        <v>6.1496588421508909</v>
      </c>
      <c r="C882" s="186">
        <v>-4.352722006478249E-2</v>
      </c>
      <c r="D882" s="186">
        <v>-0.46262363509224164</v>
      </c>
    </row>
    <row r="883" spans="1:4" x14ac:dyDescent="0.15">
      <c r="A883" s="186">
        <v>859</v>
      </c>
      <c r="B883" s="186">
        <v>6.1454645318975523</v>
      </c>
      <c r="C883" s="186">
        <v>-3.9778840699547402E-2</v>
      </c>
      <c r="D883" s="186">
        <v>-0.42278445204611731</v>
      </c>
    </row>
    <row r="884" spans="1:4" x14ac:dyDescent="0.15">
      <c r="A884" s="186">
        <v>860</v>
      </c>
      <c r="B884" s="186">
        <v>6.1412476343746567</v>
      </c>
      <c r="C884" s="186">
        <v>-3.444748858677027E-2</v>
      </c>
      <c r="D884" s="186">
        <v>-0.3661208403865891</v>
      </c>
    </row>
    <row r="885" spans="1:4" x14ac:dyDescent="0.15">
      <c r="A885" s="186">
        <v>861</v>
      </c>
      <c r="B885" s="186">
        <v>6.1368898064222348</v>
      </c>
      <c r="C885" s="186">
        <v>-3.3436757366205327E-2</v>
      </c>
      <c r="D885" s="186">
        <v>-0.35537840954301464</v>
      </c>
    </row>
    <row r="886" spans="1:4" x14ac:dyDescent="0.15">
      <c r="A886" s="186">
        <v>862</v>
      </c>
      <c r="B886" s="186">
        <v>6.1355895452654003</v>
      </c>
      <c r="C886" s="186">
        <v>-3.729056924359142E-2</v>
      </c>
      <c r="D886" s="186">
        <v>-0.39633816890794848</v>
      </c>
    </row>
    <row r="887" spans="1:4" x14ac:dyDescent="0.15">
      <c r="A887" s="186">
        <v>863</v>
      </c>
      <c r="B887" s="186">
        <v>6.1380699913485604</v>
      </c>
      <c r="C887" s="186">
        <v>-4.3146735872348074E-2</v>
      </c>
      <c r="D887" s="186">
        <v>-0.45857970626018735</v>
      </c>
    </row>
    <row r="888" spans="1:4" x14ac:dyDescent="0.15">
      <c r="A888" s="186">
        <v>864</v>
      </c>
      <c r="B888" s="186">
        <v>6.1374801212262113</v>
      </c>
      <c r="C888" s="186">
        <v>-5.2069961275701182E-2</v>
      </c>
      <c r="D888" s="186">
        <v>-0.5534190956515318</v>
      </c>
    </row>
    <row r="889" spans="1:4" x14ac:dyDescent="0.15">
      <c r="A889" s="186">
        <v>865</v>
      </c>
      <c r="B889" s="186">
        <v>6.1314379276841002</v>
      </c>
      <c r="C889" s="186">
        <v>-5.1504732588510294E-2</v>
      </c>
      <c r="D889" s="186">
        <v>-0.54741163297559059</v>
      </c>
    </row>
    <row r="890" spans="1:4" x14ac:dyDescent="0.15">
      <c r="A890" s="186">
        <v>866</v>
      </c>
      <c r="B890" s="186">
        <v>6.1163071668806097</v>
      </c>
      <c r="C890" s="186">
        <v>-4.4415370660012776E-2</v>
      </c>
      <c r="D890" s="186">
        <v>-0.4720632330326397</v>
      </c>
    </row>
    <row r="891" spans="1:4" x14ac:dyDescent="0.15">
      <c r="A891" s="186">
        <v>867</v>
      </c>
      <c r="B891" s="186">
        <v>6.1243892721912454</v>
      </c>
      <c r="C891" s="186">
        <v>-4.2170361814799051E-2</v>
      </c>
      <c r="D891" s="186">
        <v>-0.44820243624292405</v>
      </c>
    </row>
    <row r="892" spans="1:4" x14ac:dyDescent="0.15">
      <c r="A892" s="186">
        <v>868</v>
      </c>
      <c r="B892" s="186">
        <v>6.1310810484297393</v>
      </c>
      <c r="C892" s="186">
        <v>-4.8862138053292981E-2</v>
      </c>
      <c r="D892" s="186">
        <v>-0.51932514621770398</v>
      </c>
    </row>
    <row r="893" spans="1:4" x14ac:dyDescent="0.15">
      <c r="A893" s="186">
        <v>869</v>
      </c>
      <c r="B893" s="186">
        <v>6.1314379276841002</v>
      </c>
      <c r="C893" s="186">
        <v>-4.7394199283025351E-2</v>
      </c>
      <c r="D893" s="186">
        <v>-0.50372334189885892</v>
      </c>
    </row>
    <row r="894" spans="1:4" x14ac:dyDescent="0.15">
      <c r="A894" s="186">
        <v>870</v>
      </c>
      <c r="B894" s="186">
        <v>6.1349978029638406</v>
      </c>
      <c r="C894" s="186">
        <v>-4.799582914679501E-2</v>
      </c>
      <c r="D894" s="186">
        <v>-0.51011768994458584</v>
      </c>
    </row>
    <row r="895" spans="1:4" x14ac:dyDescent="0.15">
      <c r="A895" s="186">
        <v>871</v>
      </c>
      <c r="B895" s="186">
        <v>6.1412476343746567</v>
      </c>
      <c r="C895" s="186">
        <v>-4.9033184166531463E-2</v>
      </c>
      <c r="D895" s="186">
        <v>-0.52114308852040603</v>
      </c>
    </row>
    <row r="896" spans="1:4" x14ac:dyDescent="0.15">
      <c r="A896" s="186">
        <v>872</v>
      </c>
      <c r="B896" s="186">
        <v>6.1545239771970062</v>
      </c>
      <c r="C896" s="186">
        <v>-5.8699414764781466E-2</v>
      </c>
      <c r="D896" s="186">
        <v>-0.623879416049404</v>
      </c>
    </row>
    <row r="897" spans="1:4" x14ac:dyDescent="0.15">
      <c r="A897" s="186">
        <v>873</v>
      </c>
      <c r="B897" s="186">
        <v>6.160391290340705</v>
      </c>
      <c r="C897" s="186">
        <v>-6.3441235386745731E-2</v>
      </c>
      <c r="D897" s="186">
        <v>-0.67427726571275415</v>
      </c>
    </row>
    <row r="898" spans="1:4" x14ac:dyDescent="0.15">
      <c r="A898" s="186">
        <v>874</v>
      </c>
      <c r="B898" s="186">
        <v>6.1567149805346117</v>
      </c>
      <c r="C898" s="186">
        <v>-6.2693845101537526E-2</v>
      </c>
      <c r="D898" s="186">
        <v>-0.6663337211890964</v>
      </c>
    </row>
    <row r="899" spans="1:4" x14ac:dyDescent="0.15">
      <c r="A899" s="186">
        <v>875</v>
      </c>
      <c r="B899" s="186">
        <v>6.1583254902407765</v>
      </c>
      <c r="C899" s="186">
        <v>-6.6337105366494953E-2</v>
      </c>
      <c r="D899" s="186">
        <v>-0.70505565897545686</v>
      </c>
    </row>
    <row r="900" spans="1:4" x14ac:dyDescent="0.15">
      <c r="A900" s="186">
        <v>876</v>
      </c>
      <c r="B900" s="186">
        <v>6.1599326943976465</v>
      </c>
      <c r="C900" s="186">
        <v>-6.681449356316449E-2</v>
      </c>
      <c r="D900" s="186">
        <v>-0.71012951994256424</v>
      </c>
    </row>
    <row r="901" spans="1:4" x14ac:dyDescent="0.15">
      <c r="A901" s="186">
        <v>877</v>
      </c>
      <c r="B901" s="186">
        <v>6.1601620259413536</v>
      </c>
      <c r="C901" s="186">
        <v>-6.3662015999490507E-2</v>
      </c>
      <c r="D901" s="186">
        <v>-0.67662380494668328</v>
      </c>
    </row>
    <row r="902" spans="1:4" x14ac:dyDescent="0.15">
      <c r="A902" s="186">
        <v>878</v>
      </c>
      <c r="B902" s="186">
        <v>6.1585552928984457</v>
      </c>
      <c r="C902" s="186">
        <v>-6.0930549962073144E-2</v>
      </c>
      <c r="D902" s="186">
        <v>-0.64759275850079678</v>
      </c>
    </row>
    <row r="903" spans="1:4" x14ac:dyDescent="0.15">
      <c r="A903" s="186">
        <v>879</v>
      </c>
      <c r="B903" s="186">
        <v>6.151631706233621</v>
      </c>
      <c r="C903" s="186">
        <v>-6.6676816038300224E-2</v>
      </c>
      <c r="D903" s="186">
        <v>-0.70866623152376751</v>
      </c>
    </row>
    <row r="904" spans="1:4" x14ac:dyDescent="0.15">
      <c r="A904" s="186">
        <v>880</v>
      </c>
      <c r="B904" s="186">
        <v>6.1524426195175304</v>
      </c>
      <c r="C904" s="186">
        <v>-6.680490239229897E-2</v>
      </c>
      <c r="D904" s="186">
        <v>-0.71002758137805233</v>
      </c>
    </row>
    <row r="905" spans="1:4" x14ac:dyDescent="0.15">
      <c r="A905" s="186">
        <v>881</v>
      </c>
      <c r="B905" s="186">
        <v>6.1542929882424131</v>
      </c>
      <c r="C905" s="186">
        <v>-6.6836675480704599E-2</v>
      </c>
      <c r="D905" s="186">
        <v>-0.71036527768933622</v>
      </c>
    </row>
    <row r="906" spans="1:4" x14ac:dyDescent="0.15">
      <c r="A906" s="186">
        <v>882</v>
      </c>
      <c r="B906" s="186">
        <v>6.1575206494309551</v>
      </c>
      <c r="C906" s="186">
        <v>-7.0064336669246607E-2</v>
      </c>
      <c r="D906" s="186">
        <v>-0.74467007247446371</v>
      </c>
    </row>
    <row r="907" spans="1:4" x14ac:dyDescent="0.15">
      <c r="A907" s="186">
        <v>883</v>
      </c>
      <c r="B907" s="186">
        <v>6.1686004196344468</v>
      </c>
      <c r="C907" s="186">
        <v>-6.4923881919536797E-2</v>
      </c>
      <c r="D907" s="186">
        <v>-0.69003538965303468</v>
      </c>
    </row>
    <row r="908" spans="1:4" x14ac:dyDescent="0.15">
      <c r="A908" s="186">
        <v>884</v>
      </c>
      <c r="B908" s="186">
        <v>6.1764998494343253</v>
      </c>
      <c r="C908" s="186">
        <v>-6.6141772385932995E-2</v>
      </c>
      <c r="D908" s="186">
        <v>-0.70297958672948113</v>
      </c>
    </row>
    <row r="909" spans="1:4" x14ac:dyDescent="0.15">
      <c r="A909" s="186">
        <v>885</v>
      </c>
      <c r="B909" s="186">
        <v>6.1728985666262073</v>
      </c>
      <c r="C909" s="186">
        <v>-7.3028145674438605E-2</v>
      </c>
      <c r="D909" s="186">
        <v>-0.77617054720407808</v>
      </c>
    </row>
    <row r="910" spans="1:4" x14ac:dyDescent="0.15">
      <c r="A910" s="186">
        <v>886</v>
      </c>
      <c r="B910" s="186">
        <v>6.1733496337760014</v>
      </c>
      <c r="C910" s="186">
        <v>-6.8556401361016484E-2</v>
      </c>
      <c r="D910" s="186">
        <v>-0.72864316993533773</v>
      </c>
    </row>
    <row r="911" spans="1:4" x14ac:dyDescent="0.15">
      <c r="A911" s="186">
        <v>887</v>
      </c>
      <c r="B911" s="186">
        <v>6.1738004412440599</v>
      </c>
      <c r="C911" s="186">
        <v>-6.722308703557367E-2</v>
      </c>
      <c r="D911" s="186">
        <v>-0.71447220475449491</v>
      </c>
    </row>
    <row r="912" spans="1:4" x14ac:dyDescent="0.15">
      <c r="A912" s="186">
        <v>888</v>
      </c>
      <c r="B912" s="186">
        <v>6.183875595178721</v>
      </c>
      <c r="C912" s="186">
        <v>-6.7100857105292455E-2</v>
      </c>
      <c r="D912" s="186">
        <v>-0.71317309916999838</v>
      </c>
    </row>
    <row r="913" spans="1:4" x14ac:dyDescent="0.15">
      <c r="A913" s="186">
        <v>889</v>
      </c>
      <c r="B913" s="186">
        <v>6.1844315430546759</v>
      </c>
      <c r="C913" s="186">
        <v>-6.9864798812710127E-2</v>
      </c>
      <c r="D913" s="186">
        <v>-0.74254930922810813</v>
      </c>
    </row>
    <row r="914" spans="1:4" x14ac:dyDescent="0.15">
      <c r="A914" s="186">
        <v>890</v>
      </c>
      <c r="B914" s="186">
        <v>6.1799728687997764</v>
      </c>
      <c r="C914" s="186">
        <v>-7.050308850088971E-2</v>
      </c>
      <c r="D914" s="186">
        <v>-0.74933329164986739</v>
      </c>
    </row>
    <row r="915" spans="1:4" x14ac:dyDescent="0.15">
      <c r="A915" s="186">
        <v>891</v>
      </c>
      <c r="B915" s="186">
        <v>6.1799728687997764</v>
      </c>
      <c r="C915" s="186">
        <v>-7.050308850088971E-2</v>
      </c>
      <c r="D915" s="186">
        <v>-0.74933329164986739</v>
      </c>
    </row>
    <row r="916" spans="1:4" x14ac:dyDescent="0.15">
      <c r="A916" s="186">
        <v>892</v>
      </c>
      <c r="B916" s="186">
        <v>6.1840980216964478</v>
      </c>
      <c r="C916" s="186">
        <v>-6.6441449350706172E-2</v>
      </c>
      <c r="D916" s="186">
        <v>-0.70616466601068584</v>
      </c>
    </row>
    <row r="917" spans="1:4" x14ac:dyDescent="0.15">
      <c r="A917" s="186">
        <v>893</v>
      </c>
      <c r="B917" s="186">
        <v>6.1858751629991247</v>
      </c>
      <c r="C917" s="186">
        <v>-6.8218590653382982E-2</v>
      </c>
      <c r="D917" s="186">
        <v>-0.72505279091949659</v>
      </c>
    </row>
    <row r="918" spans="1:4" x14ac:dyDescent="0.15">
      <c r="A918" s="186">
        <v>894</v>
      </c>
      <c r="B918" s="186">
        <v>6.1863188188469076</v>
      </c>
      <c r="C918" s="186">
        <v>-7.1531055706926416E-2</v>
      </c>
      <c r="D918" s="186">
        <v>-0.76025891301747439</v>
      </c>
    </row>
    <row r="919" spans="1:4" x14ac:dyDescent="0.15">
      <c r="A919" s="186">
        <v>895</v>
      </c>
      <c r="B919" s="186">
        <v>6.1816478481558406</v>
      </c>
      <c r="C919" s="186">
        <v>-7.2400265391475038E-2</v>
      </c>
      <c r="D919" s="186">
        <v>-0.76949719984867526</v>
      </c>
    </row>
    <row r="920" spans="1:4" x14ac:dyDescent="0.15">
      <c r="A920" s="186">
        <v>896</v>
      </c>
      <c r="B920" s="186">
        <v>6.1733496337760014</v>
      </c>
      <c r="C920" s="186">
        <v>-6.9449657338231496E-2</v>
      </c>
      <c r="D920" s="186">
        <v>-0.73813702979204454</v>
      </c>
    </row>
    <row r="921" spans="1:4" x14ac:dyDescent="0.15">
      <c r="A921" s="186">
        <v>897</v>
      </c>
      <c r="B921" s="186">
        <v>6.1655320725025131</v>
      </c>
      <c r="C921" s="186">
        <v>-6.8132174985862548E-2</v>
      </c>
      <c r="D921" s="186">
        <v>-0.72413433276439898</v>
      </c>
    </row>
    <row r="922" spans="1:4" x14ac:dyDescent="0.15">
      <c r="A922" s="186">
        <v>898</v>
      </c>
      <c r="B922" s="186">
        <v>6.1672381939205518</v>
      </c>
      <c r="C922" s="186">
        <v>-6.7592113968041545E-2</v>
      </c>
      <c r="D922" s="186">
        <v>-0.71839436152653635</v>
      </c>
    </row>
    <row r="923" spans="1:4" x14ac:dyDescent="0.15">
      <c r="A923" s="186">
        <v>899</v>
      </c>
      <c r="B923" s="186">
        <v>6.1658735943006384</v>
      </c>
      <c r="C923" s="186">
        <v>-6.7125381972982012E-2</v>
      </c>
      <c r="D923" s="186">
        <v>-0.71343375867050896</v>
      </c>
    </row>
    <row r="924" spans="1:4" x14ac:dyDescent="0.15">
      <c r="A924" s="186">
        <v>900</v>
      </c>
      <c r="B924" s="186">
        <v>6.1716567905346027</v>
      </c>
      <c r="C924" s="186">
        <v>-6.8650868693713285E-2</v>
      </c>
      <c r="D924" s="186">
        <v>-0.72964720421054796</v>
      </c>
    </row>
    <row r="925" spans="1:4" x14ac:dyDescent="0.15">
      <c r="A925" s="186">
        <v>901</v>
      </c>
      <c r="B925" s="186">
        <v>6.1753762266982806</v>
      </c>
      <c r="C925" s="186">
        <v>-7.1252861451360339E-2</v>
      </c>
      <c r="D925" s="186">
        <v>-0.75730216003439355</v>
      </c>
    </row>
    <row r="926" spans="1:4" x14ac:dyDescent="0.15">
      <c r="A926" s="186">
        <v>902</v>
      </c>
      <c r="B926" s="186">
        <v>6.1763875596871776</v>
      </c>
      <c r="C926" s="186">
        <v>-7.5620277688745574E-2</v>
      </c>
      <c r="D926" s="186">
        <v>-0.8037206993459538</v>
      </c>
    </row>
    <row r="927" spans="1:4" x14ac:dyDescent="0.15">
      <c r="A927" s="186">
        <v>903</v>
      </c>
      <c r="B927" s="186">
        <v>6.1751513085435281</v>
      </c>
      <c r="C927" s="186">
        <v>-7.1698259487498639E-2</v>
      </c>
      <c r="D927" s="186">
        <v>-0.76203601756617656</v>
      </c>
    </row>
    <row r="928" spans="1:4" x14ac:dyDescent="0.15">
      <c r="A928" s="186">
        <v>904</v>
      </c>
      <c r="B928" s="186">
        <v>6.1748138101328482</v>
      </c>
      <c r="C928" s="186">
        <v>-6.890512863399767E-2</v>
      </c>
      <c r="D928" s="186">
        <v>-0.73234957430580405</v>
      </c>
    </row>
    <row r="929" spans="1:4" x14ac:dyDescent="0.15">
      <c r="A929" s="186">
        <v>905</v>
      </c>
      <c r="B929" s="186">
        <v>6.1675789725799044</v>
      </c>
      <c r="C929" s="186">
        <v>-7.2655717103692119E-2</v>
      </c>
      <c r="D929" s="186">
        <v>-0.77221223654342663</v>
      </c>
    </row>
    <row r="930" spans="1:4" x14ac:dyDescent="0.15">
      <c r="A930" s="186">
        <v>906</v>
      </c>
      <c r="B930" s="186">
        <v>6.1666698997157763</v>
      </c>
      <c r="C930" s="186">
        <v>-6.5902617717344292E-2</v>
      </c>
      <c r="D930" s="186">
        <v>-0.70043776113236922</v>
      </c>
    </row>
    <row r="931" spans="1:4" x14ac:dyDescent="0.15">
      <c r="A931" s="186">
        <v>907</v>
      </c>
      <c r="B931" s="186">
        <v>6.1643925895447582</v>
      </c>
      <c r="C931" s="186">
        <v>-6.4297877911327461E-2</v>
      </c>
      <c r="D931" s="186">
        <v>-0.68338198405007888</v>
      </c>
    </row>
    <row r="932" spans="1:4" x14ac:dyDescent="0.15">
      <c r="A932" s="186">
        <v>908</v>
      </c>
      <c r="B932" s="186">
        <v>6.162108637071289</v>
      </c>
      <c r="C932" s="186">
        <v>-6.831315886584477E-2</v>
      </c>
      <c r="D932" s="186">
        <v>-0.72605789738271975</v>
      </c>
    </row>
    <row r="933" spans="1:4" x14ac:dyDescent="0.15">
      <c r="A933" s="186">
        <v>909</v>
      </c>
      <c r="B933" s="186">
        <v>6.1666698997157763</v>
      </c>
      <c r="C933" s="186">
        <v>-6.5006560309718964E-2</v>
      </c>
      <c r="D933" s="186">
        <v>-0.69091412662159646</v>
      </c>
    </row>
    <row r="934" spans="1:4" x14ac:dyDescent="0.15">
      <c r="A934" s="186">
        <v>910</v>
      </c>
      <c r="B934" s="186">
        <v>6.1735750699515588</v>
      </c>
      <c r="C934" s="186">
        <v>-6.9675093513788866E-2</v>
      </c>
      <c r="D934" s="186">
        <v>-0.74053305009525761</v>
      </c>
    </row>
    <row r="935" spans="1:4" x14ac:dyDescent="0.15">
      <c r="A935" s="186">
        <v>911</v>
      </c>
      <c r="B935" s="186">
        <v>6.1825397076490507</v>
      </c>
      <c r="C935" s="186">
        <v>-6.9300103615147712E-2</v>
      </c>
      <c r="D935" s="186">
        <v>-0.73654751668021179</v>
      </c>
    </row>
    <row r="936" spans="1:4" x14ac:dyDescent="0.15">
      <c r="A936" s="186">
        <v>912</v>
      </c>
      <c r="B936" s="186">
        <v>6.1805315934402412</v>
      </c>
      <c r="C936" s="186">
        <v>-6.9951565442097241E-2</v>
      </c>
      <c r="D936" s="186">
        <v>-0.74347149753767694</v>
      </c>
    </row>
    <row r="937" spans="1:4" x14ac:dyDescent="0.15">
      <c r="A937" s="186">
        <v>913</v>
      </c>
      <c r="B937" s="186">
        <v>6.1837643582227289</v>
      </c>
      <c r="C937" s="186">
        <v>-7.3406281174336563E-2</v>
      </c>
      <c r="D937" s="186">
        <v>-0.78018951325014896</v>
      </c>
    </row>
    <row r="938" spans="1:4" x14ac:dyDescent="0.15">
      <c r="A938" s="186">
        <v>914</v>
      </c>
      <c r="B938" s="186">
        <v>6.1833192523131233</v>
      </c>
      <c r="C938" s="186">
        <v>-7.6296364570868747E-2</v>
      </c>
      <c r="D938" s="186">
        <v>-0.81090640453412099</v>
      </c>
    </row>
    <row r="939" spans="1:4" x14ac:dyDescent="0.15">
      <c r="A939" s="186">
        <v>915</v>
      </c>
      <c r="B939" s="186">
        <v>6.1843203850517368</v>
      </c>
      <c r="C939" s="186">
        <v>-8.4449964099968078E-2</v>
      </c>
      <c r="D939" s="186">
        <v>-0.89756592121412726</v>
      </c>
    </row>
    <row r="940" spans="1:4" x14ac:dyDescent="0.15">
      <c r="A940" s="186">
        <v>916</v>
      </c>
      <c r="B940" s="186">
        <v>6.1843203850517368</v>
      </c>
      <c r="C940" s="186">
        <v>-8.4449964099968078E-2</v>
      </c>
      <c r="D940" s="186">
        <v>-0.89756592121412726</v>
      </c>
    </row>
    <row r="941" spans="1:4" x14ac:dyDescent="0.15">
      <c r="A941" s="186">
        <v>917</v>
      </c>
      <c r="B941" s="186">
        <v>6.1818709082771015</v>
      </c>
      <c r="C941" s="186">
        <v>-9.1919414454465276E-2</v>
      </c>
      <c r="D941" s="186">
        <v>-0.97695404363489213</v>
      </c>
    </row>
    <row r="942" spans="1:4" x14ac:dyDescent="0.15">
      <c r="A942" s="186">
        <v>918</v>
      </c>
      <c r="B942" s="186">
        <v>6.1779581527216587</v>
      </c>
      <c r="C942" s="186">
        <v>-8.4839951887176746E-2</v>
      </c>
      <c r="D942" s="186">
        <v>-0.90171085781911908</v>
      </c>
    </row>
    <row r="943" spans="1:4" x14ac:dyDescent="0.15">
      <c r="A943" s="186">
        <v>919</v>
      </c>
      <c r="B943" s="186">
        <v>6.1824282807473487</v>
      </c>
      <c r="C943" s="186">
        <v>-7.6296658661240357E-2</v>
      </c>
      <c r="D943" s="186">
        <v>-0.81090953023699286</v>
      </c>
    </row>
    <row r="944" spans="1:4" x14ac:dyDescent="0.15">
      <c r="A944" s="186">
        <v>920</v>
      </c>
      <c r="B944" s="186">
        <v>6.1858751629991247</v>
      </c>
      <c r="C944" s="186">
        <v>-8.0858741207027407E-2</v>
      </c>
      <c r="D944" s="186">
        <v>-0.85939705615254014</v>
      </c>
    </row>
    <row r="945" spans="1:4" x14ac:dyDescent="0.15">
      <c r="A945" s="186">
        <v>921</v>
      </c>
      <c r="B945" s="186">
        <v>6.1878696378154627</v>
      </c>
      <c r="C945" s="186">
        <v>-8.1069492027576295E-2</v>
      </c>
      <c r="D945" s="186">
        <v>-0.86163699498979851</v>
      </c>
    </row>
    <row r="946" spans="1:4" x14ac:dyDescent="0.15">
      <c r="A946" s="186">
        <v>922</v>
      </c>
      <c r="B946" s="186">
        <v>6.1887544430512875</v>
      </c>
      <c r="C946" s="186">
        <v>-8.3961210636302575E-2</v>
      </c>
      <c r="D946" s="186">
        <v>-0.89237126592283289</v>
      </c>
    </row>
    <row r="947" spans="1:4" x14ac:dyDescent="0.15">
      <c r="A947" s="186">
        <v>923</v>
      </c>
      <c r="B947" s="186">
        <v>6.1931635343757492</v>
      </c>
      <c r="C947" s="186">
        <v>-8.3915951611383655E-2</v>
      </c>
      <c r="D947" s="186">
        <v>-0.89189023601562634</v>
      </c>
    </row>
    <row r="948" spans="1:4" x14ac:dyDescent="0.15">
      <c r="A948" s="186">
        <v>924</v>
      </c>
      <c r="B948" s="186">
        <v>6.1889754882328232</v>
      </c>
      <c r="C948" s="186">
        <v>-8.1507265368535364E-2</v>
      </c>
      <c r="D948" s="186">
        <v>-0.86628981439888419</v>
      </c>
    </row>
    <row r="949" spans="1:4" x14ac:dyDescent="0.15">
      <c r="A949" s="186">
        <v>925</v>
      </c>
      <c r="B949" s="186">
        <v>6.1790780793290194</v>
      </c>
      <c r="C949" s="186">
        <v>-7.9431999376509133E-2</v>
      </c>
      <c r="D949" s="186">
        <v>-0.84423310837480092</v>
      </c>
    </row>
    <row r="950" spans="1:4" x14ac:dyDescent="0.15">
      <c r="A950" s="186">
        <v>926</v>
      </c>
      <c r="B950" s="186">
        <v>6.174701278329767</v>
      </c>
      <c r="C950" s="186">
        <v>-7.4382326309702762E-2</v>
      </c>
      <c r="D950" s="186">
        <v>-0.79056328735897485</v>
      </c>
    </row>
    <row r="951" spans="1:4" x14ac:dyDescent="0.15">
      <c r="A951" s="186">
        <v>927</v>
      </c>
      <c r="B951" s="186">
        <v>6.1815362942628687</v>
      </c>
      <c r="C951" s="186">
        <v>-7.8306783824066528E-2</v>
      </c>
      <c r="D951" s="186">
        <v>-0.83227389507428295</v>
      </c>
    </row>
    <row r="952" spans="1:4" x14ac:dyDescent="0.15">
      <c r="A952" s="186">
        <v>928</v>
      </c>
      <c r="B952" s="186">
        <v>6.1794137452127291</v>
      </c>
      <c r="C952" s="186">
        <v>-7.6631461972794135E-2</v>
      </c>
      <c r="D952" s="186">
        <v>-0.81446794551831347</v>
      </c>
    </row>
    <row r="953" spans="1:4" x14ac:dyDescent="0.15">
      <c r="A953" s="186">
        <v>929</v>
      </c>
      <c r="B953" s="186">
        <v>6.1743635858568888</v>
      </c>
      <c r="C953" s="186">
        <v>-7.7413530902929573E-2</v>
      </c>
      <c r="D953" s="186">
        <v>-0.82278006769872092</v>
      </c>
    </row>
    <row r="954" spans="1:4" x14ac:dyDescent="0.15">
      <c r="A954" s="186">
        <v>930</v>
      </c>
      <c r="B954" s="186">
        <v>6.1796374425575991</v>
      </c>
      <c r="C954" s="186">
        <v>-7.6855159317664068E-2</v>
      </c>
      <c r="D954" s="186">
        <v>-0.81684548487621844</v>
      </c>
    </row>
    <row r="955" spans="1:4" x14ac:dyDescent="0.15">
      <c r="A955" s="186">
        <v>931</v>
      </c>
      <c r="B955" s="186">
        <v>6.1844315430546759</v>
      </c>
      <c r="C955" s="186">
        <v>-7.7408655312421359E-2</v>
      </c>
      <c r="D955" s="186">
        <v>-0.82272824809248901</v>
      </c>
    </row>
    <row r="956" spans="1:4" x14ac:dyDescent="0.15">
      <c r="A956" s="186">
        <v>932</v>
      </c>
      <c r="B956" s="186">
        <v>6.1805315934402412</v>
      </c>
      <c r="C956" s="186">
        <v>-7.5292032073414283E-2</v>
      </c>
      <c r="D956" s="186">
        <v>-0.80023198172186383</v>
      </c>
    </row>
    <row r="957" spans="1:4" x14ac:dyDescent="0.15">
      <c r="A957" s="186">
        <v>933</v>
      </c>
      <c r="B957" s="186">
        <v>6.1855422560783353</v>
      </c>
      <c r="C957" s="186">
        <v>-8.2759972838400309E-2</v>
      </c>
      <c r="D957" s="186">
        <v>-0.87960405965859967</v>
      </c>
    </row>
    <row r="958" spans="1:4" x14ac:dyDescent="0.15">
      <c r="A958" s="186">
        <v>934</v>
      </c>
      <c r="B958" s="186">
        <v>6.1874268599973945</v>
      </c>
      <c r="C958" s="186">
        <v>-7.7734931524762629E-2</v>
      </c>
      <c r="D958" s="186">
        <v>-0.82619603416228149</v>
      </c>
    </row>
    <row r="959" spans="1:4" x14ac:dyDescent="0.15">
      <c r="A959" s="186">
        <v>935</v>
      </c>
      <c r="B959" s="186">
        <v>6.1846538117335426</v>
      </c>
      <c r="C959" s="186">
        <v>-7.9637389941445313E-2</v>
      </c>
      <c r="D959" s="186">
        <v>-0.84641607640315208</v>
      </c>
    </row>
    <row r="960" spans="1:4" x14ac:dyDescent="0.15">
      <c r="A960" s="186">
        <v>936</v>
      </c>
      <c r="B960" s="186">
        <v>6.1878696378154627</v>
      </c>
      <c r="C960" s="186">
        <v>-7.8399857516576077E-2</v>
      </c>
      <c r="D960" s="186">
        <v>-0.83326311721840651</v>
      </c>
    </row>
    <row r="961" spans="1:4" x14ac:dyDescent="0.15">
      <c r="A961" s="186">
        <v>937</v>
      </c>
      <c r="B961" s="186">
        <v>6.1894173914896911</v>
      </c>
      <c r="C961" s="186">
        <v>-8.1949168625403246E-2</v>
      </c>
      <c r="D961" s="186">
        <v>-0.87098652810463095</v>
      </c>
    </row>
    <row r="962" spans="1:4" x14ac:dyDescent="0.15">
      <c r="A962" s="186">
        <v>938</v>
      </c>
      <c r="B962" s="186">
        <v>6.1945911602048991</v>
      </c>
      <c r="C962" s="186">
        <v>-8.8682478706048506E-2</v>
      </c>
      <c r="D962" s="186">
        <v>-0.94255067534571924</v>
      </c>
    </row>
    <row r="963" spans="1:4" x14ac:dyDescent="0.15">
      <c r="A963" s="186">
        <v>939</v>
      </c>
      <c r="B963" s="186">
        <v>6.1965635858079642</v>
      </c>
      <c r="C963" s="186">
        <v>-9.1547164015866933E-2</v>
      </c>
      <c r="D963" s="186">
        <v>-0.97299762622958252</v>
      </c>
    </row>
    <row r="964" spans="1:4" x14ac:dyDescent="0.15">
      <c r="A964" s="186">
        <v>940</v>
      </c>
      <c r="B964" s="186">
        <v>6.1992948496526461</v>
      </c>
      <c r="C964" s="186">
        <v>-9.3163227566537721E-2</v>
      </c>
      <c r="D964" s="186">
        <v>-0.99017375632102145</v>
      </c>
    </row>
    <row r="965" spans="1:4" x14ac:dyDescent="0.15">
      <c r="A965" s="186">
        <v>941</v>
      </c>
      <c r="B965" s="186">
        <v>6.1997309691573141</v>
      </c>
      <c r="C965" s="186">
        <v>-8.8929039460711401E-2</v>
      </c>
      <c r="D965" s="186">
        <v>-0.94517121560589357</v>
      </c>
    </row>
    <row r="966" spans="1:4" x14ac:dyDescent="0.15">
      <c r="A966" s="186">
        <v>942</v>
      </c>
      <c r="B966" s="186">
        <v>6.198203487036416</v>
      </c>
      <c r="C966" s="186">
        <v>-9.029012728518726E-2</v>
      </c>
      <c r="D966" s="186">
        <v>-0.95963736796071109</v>
      </c>
    </row>
    <row r="967" spans="1:4" x14ac:dyDescent="0.15">
      <c r="A967" s="186">
        <v>943</v>
      </c>
      <c r="B967" s="186">
        <v>6.2000578994593516</v>
      </c>
      <c r="C967" s="186">
        <v>-8.9921822633870718E-2</v>
      </c>
      <c r="D967" s="186">
        <v>-0.95572288786389237</v>
      </c>
    </row>
    <row r="968" spans="1:4" x14ac:dyDescent="0.15">
      <c r="A968" s="186">
        <v>944</v>
      </c>
      <c r="B968" s="186">
        <v>6.1983126917713243</v>
      </c>
      <c r="C968" s="186">
        <v>-9.1512545983437832E-2</v>
      </c>
      <c r="D968" s="186">
        <v>-0.97262969278521705</v>
      </c>
    </row>
    <row r="969" spans="1:4" x14ac:dyDescent="0.15">
      <c r="A969" s="186">
        <v>945</v>
      </c>
      <c r="B969" s="186">
        <v>6.1995129397669615</v>
      </c>
      <c r="C969" s="186">
        <v>-9.004315946807484E-2</v>
      </c>
      <c r="D969" s="186">
        <v>-0.95701250128801074</v>
      </c>
    </row>
    <row r="970" spans="1:4" x14ac:dyDescent="0.15">
      <c r="A970" s="186">
        <v>946</v>
      </c>
      <c r="B970" s="186">
        <v>6.2088338137412542</v>
      </c>
      <c r="C970" s="186">
        <v>-9.4488137257457083E-2</v>
      </c>
      <c r="D970" s="186">
        <v>-1.004255393891025</v>
      </c>
    </row>
    <row r="971" spans="1:4" x14ac:dyDescent="0.15">
      <c r="A971" s="186">
        <v>947</v>
      </c>
      <c r="B971" s="186">
        <v>6.2133458590304134</v>
      </c>
      <c r="C971" s="186">
        <v>-9.72330073573211E-2</v>
      </c>
      <c r="D971" s="186">
        <v>-1.0334289037445181</v>
      </c>
    </row>
    <row r="972" spans="1:4" x14ac:dyDescent="0.15">
      <c r="A972" s="186">
        <v>948</v>
      </c>
      <c r="B972" s="186">
        <v>6.2174059031804951</v>
      </c>
      <c r="C972" s="186">
        <v>-9.4913093666108672E-2</v>
      </c>
      <c r="D972" s="186">
        <v>-1.0087719901320336</v>
      </c>
    </row>
    <row r="973" spans="1:4" x14ac:dyDescent="0.15">
      <c r="A973" s="186">
        <v>949</v>
      </c>
      <c r="B973" s="186">
        <v>6.2127028707224445</v>
      </c>
      <c r="C973" s="186">
        <v>-8.933325273452386E-2</v>
      </c>
      <c r="D973" s="186">
        <v>-0.94946734602279925</v>
      </c>
    </row>
    <row r="974" spans="1:4" x14ac:dyDescent="0.15">
      <c r="A974" s="186">
        <v>950</v>
      </c>
      <c r="B974" s="186">
        <v>6.2132387309708177</v>
      </c>
      <c r="C974" s="186">
        <v>-9.0526647253162729E-2</v>
      </c>
      <c r="D974" s="186">
        <v>-0.9621511909706314</v>
      </c>
    </row>
    <row r="975" spans="1:4" x14ac:dyDescent="0.15">
      <c r="A975" s="186">
        <v>951</v>
      </c>
      <c r="B975" s="186">
        <v>6.2131315882532139</v>
      </c>
      <c r="C975" s="186">
        <v>-9.2394705441092739E-2</v>
      </c>
      <c r="D975" s="186">
        <v>-0.98200561466637371</v>
      </c>
    </row>
    <row r="976" spans="1:4" x14ac:dyDescent="0.15">
      <c r="A976" s="186">
        <v>952</v>
      </c>
      <c r="B976" s="186">
        <v>6.2177255382146868</v>
      </c>
      <c r="C976" s="186">
        <v>-8.7151435402504696E-2</v>
      </c>
      <c r="D976" s="186">
        <v>-0.92627817235759136</v>
      </c>
    </row>
    <row r="977" spans="1:4" x14ac:dyDescent="0.15">
      <c r="A977" s="186">
        <v>953</v>
      </c>
      <c r="B977" s="186">
        <v>6.2161260567222421</v>
      </c>
      <c r="C977" s="186">
        <v>-8.4682199560819349E-2</v>
      </c>
      <c r="D977" s="186">
        <v>-0.90003420687391522</v>
      </c>
    </row>
    <row r="978" spans="1:4" x14ac:dyDescent="0.15">
      <c r="A978" s="186">
        <v>954</v>
      </c>
      <c r="B978" s="186">
        <v>6.2136671553012368</v>
      </c>
      <c r="C978" s="186">
        <v>-8.0269112304588219E-2</v>
      </c>
      <c r="D978" s="186">
        <v>-0.85313025882902882</v>
      </c>
    </row>
    <row r="979" spans="1:4" x14ac:dyDescent="0.15">
      <c r="A979" s="186">
        <v>955</v>
      </c>
      <c r="B979" s="186">
        <v>6.2165529046752424</v>
      </c>
      <c r="C979" s="186">
        <v>-8.424004897988091E-2</v>
      </c>
      <c r="D979" s="186">
        <v>-0.89533486451510036</v>
      </c>
    </row>
    <row r="980" spans="1:4" x14ac:dyDescent="0.15">
      <c r="A980" s="186">
        <v>956</v>
      </c>
      <c r="B980" s="186">
        <v>6.2200655502940858</v>
      </c>
      <c r="C980" s="186">
        <v>-8.4717132857526245E-2</v>
      </c>
      <c r="D980" s="186">
        <v>-0.90040549106537626</v>
      </c>
    </row>
    <row r="981" spans="1:4" x14ac:dyDescent="0.15">
      <c r="A981" s="186">
        <v>957</v>
      </c>
      <c r="B981" s="186">
        <v>6.2258851690368635</v>
      </c>
      <c r="C981" s="186">
        <v>-8.7078784030953926E-2</v>
      </c>
      <c r="D981" s="186">
        <v>-0.92550600630721569</v>
      </c>
    </row>
    <row r="982" spans="1:4" x14ac:dyDescent="0.15">
      <c r="A982" s="186">
        <v>958</v>
      </c>
      <c r="B982" s="186">
        <v>6.2293562922119081</v>
      </c>
      <c r="C982" s="186">
        <v>-9.1413278725202218E-2</v>
      </c>
      <c r="D982" s="186">
        <v>-0.97157464309947439</v>
      </c>
    </row>
    <row r="983" spans="1:4" x14ac:dyDescent="0.15">
      <c r="A983" s="186">
        <v>959</v>
      </c>
      <c r="B983" s="186">
        <v>6.2319757251435695</v>
      </c>
      <c r="C983" s="186">
        <v>-9.7927134579794739E-2</v>
      </c>
      <c r="D983" s="186">
        <v>-1.0408063484423258</v>
      </c>
    </row>
    <row r="984" spans="1:4" x14ac:dyDescent="0.15">
      <c r="A984" s="186">
        <v>960</v>
      </c>
      <c r="B984" s="186">
        <v>6.2331255055082302</v>
      </c>
      <c r="C984" s="186">
        <v>-9.9076914944455474E-2</v>
      </c>
      <c r="D984" s="186">
        <v>-1.0530266457887993</v>
      </c>
    </row>
    <row r="985" spans="1:4" x14ac:dyDescent="0.15">
      <c r="A985" s="186">
        <v>961</v>
      </c>
      <c r="B985" s="186">
        <v>6.2331255055082302</v>
      </c>
      <c r="C985" s="186">
        <v>-9.9076914944455474E-2</v>
      </c>
      <c r="D985" s="186">
        <v>-1.0530266457887993</v>
      </c>
    </row>
    <row r="986" spans="1:4" x14ac:dyDescent="0.15">
      <c r="A986" s="186">
        <v>962</v>
      </c>
      <c r="B986" s="186">
        <v>6.2221867829345987</v>
      </c>
      <c r="C986" s="186">
        <v>-9.4226491238079468E-2</v>
      </c>
      <c r="D986" s="186">
        <v>-1.0014745217744108</v>
      </c>
    </row>
    <row r="987" spans="1:4" x14ac:dyDescent="0.15">
      <c r="A987" s="186">
        <v>963</v>
      </c>
      <c r="B987" s="186">
        <v>6.2130244308735882</v>
      </c>
      <c r="C987" s="186">
        <v>-8.9216696777892679E-2</v>
      </c>
      <c r="D987" s="186">
        <v>-0.94822854556028136</v>
      </c>
    </row>
    <row r="988" spans="1:4" x14ac:dyDescent="0.15">
      <c r="A988" s="186">
        <v>964</v>
      </c>
      <c r="B988" s="186">
        <v>6.2204902567725053</v>
      </c>
      <c r="C988" s="186">
        <v>-9.4713372056929757E-2</v>
      </c>
      <c r="D988" s="186">
        <v>-1.0066492738936128</v>
      </c>
    </row>
    <row r="989" spans="1:4" x14ac:dyDescent="0.15">
      <c r="A989" s="186">
        <v>965</v>
      </c>
      <c r="B989" s="186">
        <v>6.2274648600111533</v>
      </c>
      <c r="C989" s="186">
        <v>-9.2549530498209798E-2</v>
      </c>
      <c r="D989" s="186">
        <v>-0.98365115349518595</v>
      </c>
    </row>
    <row r="990" spans="1:4" x14ac:dyDescent="0.15">
      <c r="A990" s="186">
        <v>966</v>
      </c>
      <c r="B990" s="186">
        <v>6.2232452482895839</v>
      </c>
      <c r="C990" s="186">
        <v>-8.7680357207845283E-2</v>
      </c>
      <c r="D990" s="186">
        <v>-0.9318997518635197</v>
      </c>
    </row>
    <row r="991" spans="1:4" x14ac:dyDescent="0.15">
      <c r="A991" s="186">
        <v>967</v>
      </c>
      <c r="B991" s="186">
        <v>6.2150579177619258</v>
      </c>
      <c r="C991" s="186">
        <v>-8.4048843216047331E-2</v>
      </c>
      <c r="D991" s="186">
        <v>-0.89330265787788288</v>
      </c>
    </row>
    <row r="992" spans="1:4" x14ac:dyDescent="0.15">
      <c r="A992" s="186">
        <v>968</v>
      </c>
      <c r="B992" s="186">
        <v>6.2223985904961792</v>
      </c>
      <c r="C992" s="186">
        <v>-8.7699875302289065E-2</v>
      </c>
      <c r="D992" s="186">
        <v>-0.93210719749841697</v>
      </c>
    </row>
    <row r="993" spans="1:4" x14ac:dyDescent="0.15">
      <c r="A993" s="186">
        <v>969</v>
      </c>
      <c r="B993" s="186">
        <v>6.2227161944552645</v>
      </c>
      <c r="C993" s="186">
        <v>-9.2794904200266259E-2</v>
      </c>
      <c r="D993" s="186">
        <v>-0.98625907731463625</v>
      </c>
    </row>
    <row r="994" spans="1:4" x14ac:dyDescent="0.15">
      <c r="A994" s="186">
        <v>970</v>
      </c>
      <c r="B994" s="186">
        <v>6.2230336696472843</v>
      </c>
      <c r="C994" s="186">
        <v>-9.441928439206837E-2</v>
      </c>
      <c r="D994" s="186">
        <v>-1.00352359979011</v>
      </c>
    </row>
    <row r="995" spans="1:4" x14ac:dyDescent="0.15">
      <c r="A995" s="186">
        <v>971</v>
      </c>
      <c r="B995" s="186">
        <v>6.2231394661144304</v>
      </c>
      <c r="C995" s="186">
        <v>-0.10284204716348011</v>
      </c>
      <c r="D995" s="186">
        <v>-1.0930438844540686</v>
      </c>
    </row>
    <row r="996" spans="1:4" x14ac:dyDescent="0.15">
      <c r="A996" s="186">
        <v>972</v>
      </c>
      <c r="B996" s="186">
        <v>6.2160193083681277</v>
      </c>
      <c r="C996" s="186">
        <v>-0.10034795780595918</v>
      </c>
      <c r="D996" s="186">
        <v>-1.0665357664740105</v>
      </c>
    </row>
    <row r="997" spans="1:4" x14ac:dyDescent="0.15">
      <c r="A997" s="186">
        <v>973</v>
      </c>
      <c r="B997" s="186">
        <v>6.228726322306338</v>
      </c>
      <c r="C997" s="186">
        <v>-0.10579501245605005</v>
      </c>
      <c r="D997" s="186">
        <v>-1.1244291081351747</v>
      </c>
    </row>
    <row r="998" spans="1:4" x14ac:dyDescent="0.15">
      <c r="A998" s="186">
        <v>974</v>
      </c>
      <c r="B998" s="186">
        <v>6.2357323810445724</v>
      </c>
      <c r="C998" s="186">
        <v>-0.10951843338497635</v>
      </c>
      <c r="D998" s="186">
        <v>-1.1640030235507406</v>
      </c>
    </row>
    <row r="999" spans="1:4" x14ac:dyDescent="0.15">
      <c r="A999" s="186">
        <v>975</v>
      </c>
      <c r="B999" s="186">
        <v>6.2382268430968519</v>
      </c>
      <c r="C999" s="186">
        <v>-0.11223140303126389</v>
      </c>
      <c r="D999" s="186">
        <v>-1.1928374834081006</v>
      </c>
    </row>
    <row r="1000" spans="1:4" x14ac:dyDescent="0.15">
      <c r="A1000" s="186">
        <v>976</v>
      </c>
      <c r="B1000" s="186">
        <v>6.243707457766984</v>
      </c>
      <c r="C1000" s="186">
        <v>-0.10857556084658881</v>
      </c>
      <c r="D1000" s="186">
        <v>-1.1539818202556922</v>
      </c>
    </row>
    <row r="1001" spans="1:4" x14ac:dyDescent="0.15">
      <c r="A1001" s="186">
        <v>977</v>
      </c>
      <c r="B1001" s="186">
        <v>6.2475109367728567</v>
      </c>
      <c r="C1001" s="186">
        <v>-0.1130288828299495</v>
      </c>
      <c r="D1001" s="186">
        <v>-1.2013133980847437</v>
      </c>
    </row>
    <row r="1002" spans="1:4" x14ac:dyDescent="0.15">
      <c r="A1002" s="186">
        <v>978</v>
      </c>
      <c r="B1002" s="186">
        <v>6.2469980314356022</v>
      </c>
      <c r="C1002" s="186">
        <v>-0.11555417427417947</v>
      </c>
      <c r="D1002" s="186">
        <v>-1.2281531435556987</v>
      </c>
    </row>
    <row r="1003" spans="1:4" x14ac:dyDescent="0.15">
      <c r="A1003" s="186">
        <v>979</v>
      </c>
      <c r="B1003" s="186">
        <v>6.246587465139454</v>
      </c>
      <c r="C1003" s="186">
        <v>-0.11775514373866613</v>
      </c>
      <c r="D1003" s="186">
        <v>-1.2515458732745368</v>
      </c>
    </row>
    <row r="1004" spans="1:4" x14ac:dyDescent="0.15">
      <c r="A1004" s="186">
        <v>980</v>
      </c>
      <c r="B1004" s="186">
        <v>6.2471006393831239</v>
      </c>
      <c r="C1004" s="186">
        <v>-0.11326885098822004</v>
      </c>
      <c r="D1004" s="186">
        <v>-1.2038638697555806</v>
      </c>
    </row>
    <row r="1005" spans="1:4" x14ac:dyDescent="0.15">
      <c r="A1005" s="186">
        <v>981</v>
      </c>
      <c r="B1005" s="186">
        <v>6.2487405406115748</v>
      </c>
      <c r="C1005" s="186">
        <v>-0.11469195004780008</v>
      </c>
      <c r="D1005" s="186">
        <v>-1.2189891007962816</v>
      </c>
    </row>
    <row r="1006" spans="1:4" x14ac:dyDescent="0.15">
      <c r="A1006" s="186">
        <v>982</v>
      </c>
      <c r="B1006" s="186">
        <v>6.2460739543659924</v>
      </c>
      <c r="C1006" s="186">
        <v>-0.1122421659710886</v>
      </c>
      <c r="D1006" s="186">
        <v>-1.1929518759729962</v>
      </c>
    </row>
    <row r="1007" spans="1:4" x14ac:dyDescent="0.15">
      <c r="A1007" s="186">
        <v>983</v>
      </c>
      <c r="B1007" s="186">
        <v>6.2486381473390669</v>
      </c>
      <c r="C1007" s="186">
        <v>-0.11589107539719556</v>
      </c>
      <c r="D1007" s="186">
        <v>-1.2317338551647654</v>
      </c>
    </row>
    <row r="1008" spans="1:4" x14ac:dyDescent="0.15">
      <c r="A1008" s="186">
        <v>984</v>
      </c>
      <c r="B1008" s="186">
        <v>6.2462793990871992</v>
      </c>
      <c r="C1008" s="186">
        <v>-0.11701134783202249</v>
      </c>
      <c r="D1008" s="186">
        <v>-1.2436405311556034</v>
      </c>
    </row>
    <row r="1009" spans="1:4" x14ac:dyDescent="0.15">
      <c r="A1009" s="186">
        <v>985</v>
      </c>
      <c r="B1009" s="186">
        <v>6.2481259800434259</v>
      </c>
      <c r="C1009" s="186">
        <v>-0.11624752922022985</v>
      </c>
      <c r="D1009" s="186">
        <v>-1.2355223802097652</v>
      </c>
    </row>
    <row r="1010" spans="1:4" x14ac:dyDescent="0.15">
      <c r="A1010" s="186">
        <v>986</v>
      </c>
      <c r="B1010" s="186">
        <v>6.2516021297281901</v>
      </c>
      <c r="C1010" s="186">
        <v>-0.11863802034650828</v>
      </c>
      <c r="D1010" s="186">
        <v>-1.2609294172971037</v>
      </c>
    </row>
    <row r="1011" spans="1:4" x14ac:dyDescent="0.15">
      <c r="A1011" s="186">
        <v>987</v>
      </c>
      <c r="B1011" s="186">
        <v>6.2564835120835944</v>
      </c>
      <c r="C1011" s="186">
        <v>-0.12286857287093422</v>
      </c>
      <c r="D1011" s="186">
        <v>-1.3058933176883007</v>
      </c>
    </row>
    <row r="1012" spans="1:4" x14ac:dyDescent="0.15">
      <c r="A1012" s="186">
        <v>988</v>
      </c>
      <c r="B1012" s="186">
        <v>6.2630455843639465</v>
      </c>
      <c r="C1012" s="186">
        <v>-0.12878023862429355</v>
      </c>
      <c r="D1012" s="186">
        <v>-1.368724720571348</v>
      </c>
    </row>
    <row r="1013" spans="1:4" x14ac:dyDescent="0.15">
      <c r="A1013" s="186">
        <v>989</v>
      </c>
      <c r="B1013" s="186">
        <v>6.2695531223953047</v>
      </c>
      <c r="C1013" s="186">
        <v>-0.12365222198290393</v>
      </c>
      <c r="D1013" s="186">
        <v>-1.3142222346344477</v>
      </c>
    </row>
    <row r="1014" spans="1:4" x14ac:dyDescent="0.15">
      <c r="A1014" s="186">
        <v>990</v>
      </c>
      <c r="B1014" s="186">
        <v>6.2715446101177319</v>
      </c>
      <c r="C1014" s="186">
        <v>-0.11987631146941435</v>
      </c>
      <c r="D1014" s="186">
        <v>-1.2740904402094022</v>
      </c>
    </row>
    <row r="1015" spans="1:4" x14ac:dyDescent="0.15">
      <c r="A1015" s="186">
        <v>991</v>
      </c>
      <c r="B1015" s="186">
        <v>6.2670566191316999</v>
      </c>
      <c r="C1015" s="186">
        <v>-0.11773398740813779</v>
      </c>
      <c r="D1015" s="186">
        <v>-1.2513210158515342</v>
      </c>
    </row>
    <row r="1016" spans="1:4" x14ac:dyDescent="0.15">
      <c r="A1016" s="186">
        <v>992</v>
      </c>
      <c r="B1016" s="186">
        <v>6.2527234705504577</v>
      </c>
      <c r="C1016" s="186">
        <v>-0.10810874394880088</v>
      </c>
      <c r="D1016" s="186">
        <v>-1.1490203150215945</v>
      </c>
    </row>
    <row r="1017" spans="1:4" x14ac:dyDescent="0.15">
      <c r="A1017" s="186">
        <v>993</v>
      </c>
      <c r="B1017" s="186">
        <v>6.2522139692309082</v>
      </c>
      <c r="C1017" s="186">
        <v>-0.10802833510526266</v>
      </c>
      <c r="D1017" s="186">
        <v>-1.1481656996467589</v>
      </c>
    </row>
    <row r="1018" spans="1:4" x14ac:dyDescent="0.15">
      <c r="A1018" s="186">
        <v>994</v>
      </c>
      <c r="B1018" s="186">
        <v>6.2552660162948346</v>
      </c>
      <c r="C1018" s="186">
        <v>-0.11258365744423138</v>
      </c>
      <c r="D1018" s="186">
        <v>-1.1965813755464398</v>
      </c>
    </row>
    <row r="1019" spans="1:4" x14ac:dyDescent="0.15">
      <c r="A1019" s="186">
        <v>995</v>
      </c>
      <c r="B1019" s="186">
        <v>6.2566862441366071</v>
      </c>
      <c r="C1019" s="186">
        <v>-0.11852731787782123</v>
      </c>
      <c r="D1019" s="186">
        <v>-1.2597528299018723</v>
      </c>
    </row>
    <row r="1020" spans="1:4" x14ac:dyDescent="0.15">
      <c r="A1020" s="186">
        <v>996</v>
      </c>
      <c r="B1020" s="186">
        <v>6.2537414797297064</v>
      </c>
      <c r="C1020" s="186">
        <v>-0.11342598588936958</v>
      </c>
      <c r="D1020" s="186">
        <v>-1.2055339584738922</v>
      </c>
    </row>
    <row r="1021" spans="1:4" x14ac:dyDescent="0.15">
      <c r="A1021" s="186">
        <v>997</v>
      </c>
      <c r="B1021" s="186">
        <v>6.2493546192343858</v>
      </c>
      <c r="C1021" s="186">
        <v>-0.10882372420851016</v>
      </c>
      <c r="D1021" s="186">
        <v>-1.1566193936274327</v>
      </c>
    </row>
    <row r="1022" spans="1:4" x14ac:dyDescent="0.15">
      <c r="A1022" s="186">
        <v>998</v>
      </c>
      <c r="B1022" s="186">
        <v>6.2558750008106019</v>
      </c>
      <c r="C1022" s="186">
        <v>-0.11469818047429303</v>
      </c>
      <c r="D1022" s="186">
        <v>-1.2190553201079688</v>
      </c>
    </row>
    <row r="1023" spans="1:4" x14ac:dyDescent="0.15">
      <c r="A1023" s="186">
        <v>999</v>
      </c>
      <c r="B1023" s="186">
        <v>6.2574966478833414</v>
      </c>
      <c r="C1023" s="186">
        <v>-0.10966958315150066</v>
      </c>
      <c r="D1023" s="186">
        <v>-1.1656095000114184</v>
      </c>
    </row>
    <row r="1024" spans="1:4" x14ac:dyDescent="0.15">
      <c r="A1024" s="186">
        <v>1000</v>
      </c>
      <c r="B1024" s="186">
        <v>6.2633471256873792</v>
      </c>
      <c r="C1024" s="186">
        <v>-0.11530627153730055</v>
      </c>
      <c r="D1024" s="186">
        <v>-1.2255183402047485</v>
      </c>
    </row>
    <row r="1025" spans="1:4" x14ac:dyDescent="0.15">
      <c r="A1025" s="186">
        <v>1001</v>
      </c>
      <c r="B1025" s="186">
        <v>6.2678563664759679</v>
      </c>
      <c r="C1025" s="186">
        <v>-0.11704040114155578</v>
      </c>
      <c r="D1025" s="186">
        <v>-1.2439493206360193</v>
      </c>
    </row>
    <row r="1026" spans="1:4" x14ac:dyDescent="0.15">
      <c r="A1026" s="186">
        <v>1002</v>
      </c>
      <c r="B1026" s="186">
        <v>6.2697524992392566</v>
      </c>
      <c r="C1026" s="186">
        <v>-0.12042986751569451</v>
      </c>
      <c r="D1026" s="186">
        <v>-1.2799738416758013</v>
      </c>
    </row>
    <row r="1027" spans="1:4" x14ac:dyDescent="0.15">
      <c r="A1027" s="186">
        <v>1003</v>
      </c>
      <c r="B1027" s="186">
        <v>6.2569902438364675</v>
      </c>
      <c r="C1027" s="186">
        <v>-0.11926318975023342</v>
      </c>
      <c r="D1027" s="186">
        <v>-1.2675739524102887</v>
      </c>
    </row>
    <row r="1028" spans="1:4" x14ac:dyDescent="0.15">
      <c r="A1028" s="186">
        <v>1004</v>
      </c>
      <c r="B1028" s="186">
        <v>6.2409202398930743</v>
      </c>
      <c r="C1028" s="186">
        <v>-0.11536195830439322</v>
      </c>
      <c r="D1028" s="186">
        <v>-1.2261102000703821</v>
      </c>
    </row>
    <row r="1029" spans="1:4" x14ac:dyDescent="0.15">
      <c r="A1029" s="186">
        <v>1005</v>
      </c>
      <c r="B1029" s="186">
        <v>6.246792775195793</v>
      </c>
      <c r="C1029" s="186">
        <v>-0.11665383340005153</v>
      </c>
      <c r="D1029" s="186">
        <v>-1.2398407335606689</v>
      </c>
    </row>
    <row r="1030" spans="1:4" x14ac:dyDescent="0.15">
      <c r="A1030" s="186">
        <v>1006</v>
      </c>
      <c r="B1030" s="186">
        <v>6.2501726423439212</v>
      </c>
      <c r="C1030" s="186">
        <v>-0.11851146474265573</v>
      </c>
      <c r="D1030" s="186">
        <v>-1.2595843368300208</v>
      </c>
    </row>
    <row r="1031" spans="1:4" x14ac:dyDescent="0.15">
      <c r="A1031" s="186">
        <v>1007</v>
      </c>
      <c r="B1031" s="186">
        <v>6.2538432078948896</v>
      </c>
      <c r="C1031" s="186">
        <v>-0.12196475707169352</v>
      </c>
      <c r="D1031" s="186">
        <v>-1.2962872240789172</v>
      </c>
    </row>
    <row r="1032" spans="1:4" x14ac:dyDescent="0.15">
      <c r="A1032" s="186">
        <v>1008</v>
      </c>
      <c r="B1032" s="186">
        <v>6.2606290643531155</v>
      </c>
      <c r="C1032" s="186">
        <v>-0.12139127295570074</v>
      </c>
      <c r="D1032" s="186">
        <v>-1.2901920196065577</v>
      </c>
    </row>
    <row r="1033" spans="1:4" x14ac:dyDescent="0.15">
      <c r="A1033" s="186">
        <v>1009</v>
      </c>
      <c r="B1033" s="186">
        <v>6.2630455843639465</v>
      </c>
      <c r="C1033" s="186">
        <v>-0.12618283456660784</v>
      </c>
      <c r="D1033" s="186">
        <v>-1.3411185351733026</v>
      </c>
    </row>
    <row r="1034" spans="1:4" x14ac:dyDescent="0.15">
      <c r="A1034" s="186">
        <v>1010</v>
      </c>
      <c r="B1034" s="186">
        <v>6.2634476136631845</v>
      </c>
      <c r="C1034" s="186">
        <v>-0.12076525481258127</v>
      </c>
      <c r="D1034" s="186">
        <v>-1.2835384637724707</v>
      </c>
    </row>
    <row r="1035" spans="1:4" x14ac:dyDescent="0.15">
      <c r="A1035" s="186">
        <v>1011</v>
      </c>
      <c r="B1035" s="186">
        <v>6.2564835120835944</v>
      </c>
      <c r="C1035" s="186">
        <v>-0.11724572068617967</v>
      </c>
      <c r="D1035" s="186">
        <v>-1.2461315338338301</v>
      </c>
    </row>
    <row r="1036" spans="1:4" x14ac:dyDescent="0.15">
      <c r="A1036" s="186">
        <v>1012</v>
      </c>
      <c r="B1036" s="186">
        <v>6.2556720585908856</v>
      </c>
      <c r="C1036" s="186">
        <v>-0.10998540563511572</v>
      </c>
      <c r="D1036" s="186">
        <v>-1.1689661799279489</v>
      </c>
    </row>
    <row r="1037" spans="1:4" x14ac:dyDescent="0.15">
      <c r="A1037" s="186">
        <v>1013</v>
      </c>
      <c r="B1037" s="186">
        <v>6.2461766834642551</v>
      </c>
      <c r="C1037" s="186">
        <v>-0.10456947792655402</v>
      </c>
      <c r="D1037" s="186">
        <v>-1.1114036670865002</v>
      </c>
    </row>
    <row r="1038" spans="1:4" x14ac:dyDescent="0.15">
      <c r="A1038" s="186">
        <v>1014</v>
      </c>
      <c r="B1038" s="186">
        <v>6.2379154695555803</v>
      </c>
      <c r="C1038" s="186">
        <v>-9.8893358089983785E-2</v>
      </c>
      <c r="D1038" s="186">
        <v>-1.0510757346317026</v>
      </c>
    </row>
    <row r="1039" spans="1:4" x14ac:dyDescent="0.15">
      <c r="A1039" s="186">
        <v>1015</v>
      </c>
      <c r="B1039" s="186">
        <v>6.2350033302699917</v>
      </c>
      <c r="C1039" s="186">
        <v>-9.814058047265295E-2</v>
      </c>
      <c r="D1039" s="186">
        <v>-1.0430749315198256</v>
      </c>
    </row>
    <row r="1040" spans="1:4" x14ac:dyDescent="0.15">
      <c r="A1040" s="186">
        <v>1016</v>
      </c>
      <c r="B1040" s="186">
        <v>6.220914733026504</v>
      </c>
      <c r="C1040" s="186">
        <v>-9.1646681771327287E-2</v>
      </c>
      <c r="D1040" s="186">
        <v>-0.97405533829386715</v>
      </c>
    </row>
    <row r="1041" spans="1:4" x14ac:dyDescent="0.15">
      <c r="A1041" s="186">
        <v>1017</v>
      </c>
      <c r="B1041" s="186">
        <v>6.2300906171170505</v>
      </c>
      <c r="C1041" s="186">
        <v>-9.6692574120401886E-2</v>
      </c>
      <c r="D1041" s="186">
        <v>-1.0276849764223477</v>
      </c>
    </row>
    <row r="1042" spans="1:4" x14ac:dyDescent="0.15">
      <c r="A1042" s="186">
        <v>1018</v>
      </c>
      <c r="B1042" s="186">
        <v>6.2366687357636659</v>
      </c>
      <c r="C1042" s="186">
        <v>-0.10045470476948637</v>
      </c>
      <c r="D1042" s="186">
        <v>-1.067670313275495</v>
      </c>
    </row>
    <row r="1043" spans="1:4" x14ac:dyDescent="0.15">
      <c r="A1043" s="186">
        <v>1019</v>
      </c>
      <c r="B1043" s="186">
        <v>6.2366687357636659</v>
      </c>
      <c r="C1043" s="186">
        <v>-0.10045470476948637</v>
      </c>
      <c r="D1043" s="186">
        <v>-1.067670313275495</v>
      </c>
    </row>
    <row r="1044" spans="1:4" x14ac:dyDescent="0.15">
      <c r="A1044" s="186">
        <v>1020</v>
      </c>
      <c r="B1044" s="186">
        <v>6.2380192744938103</v>
      </c>
      <c r="C1044" s="186">
        <v>-0.10029222040757624</v>
      </c>
      <c r="D1044" s="186">
        <v>-1.0659433684800168</v>
      </c>
    </row>
    <row r="1045" spans="1:4" x14ac:dyDescent="0.15">
      <c r="A1045" s="186">
        <v>1021</v>
      </c>
      <c r="B1045" s="186">
        <v>6.2350033302699917</v>
      </c>
      <c r="C1045" s="186">
        <v>-9.9654912833432086E-2</v>
      </c>
      <c r="D1045" s="186">
        <v>-1.0591698243349146</v>
      </c>
    </row>
    <row r="1046" spans="1:4" x14ac:dyDescent="0.15">
      <c r="A1046" s="186">
        <v>1022</v>
      </c>
      <c r="B1046" s="186">
        <v>6.2380192744938103</v>
      </c>
      <c r="C1046" s="186">
        <v>-0.10310394498086684</v>
      </c>
      <c r="D1046" s="186">
        <v>-1.0958274327744495</v>
      </c>
    </row>
    <row r="1047" spans="1:4" x14ac:dyDescent="0.15">
      <c r="A1047" s="186">
        <v>1023</v>
      </c>
      <c r="B1047" s="186">
        <v>6.2477160048767884</v>
      </c>
      <c r="C1047" s="186">
        <v>-0.11258410795639318</v>
      </c>
      <c r="D1047" s="186">
        <v>-1.1965861637588191</v>
      </c>
    </row>
    <row r="1048" spans="1:4" x14ac:dyDescent="0.15">
      <c r="A1048" s="186">
        <v>1024</v>
      </c>
      <c r="B1048" s="186">
        <v>6.2506834731731731</v>
      </c>
      <c r="C1048" s="186">
        <v>-0.11274045968646718</v>
      </c>
      <c r="D1048" s="186">
        <v>-1.1982479286409351</v>
      </c>
    </row>
    <row r="1049" spans="1:4" x14ac:dyDescent="0.15">
      <c r="A1049" s="186">
        <v>1025</v>
      </c>
      <c r="B1049" s="186">
        <v>6.2562807275297256</v>
      </c>
      <c r="C1049" s="186">
        <v>-0.11467352199202452</v>
      </c>
      <c r="D1049" s="186">
        <v>-1.2187932405015538</v>
      </c>
    </row>
    <row r="1050" spans="1:4" x14ac:dyDescent="0.15">
      <c r="A1050" s="186">
        <v>1026</v>
      </c>
      <c r="B1050" s="186">
        <v>6.2550629161639097</v>
      </c>
      <c r="C1050" s="186">
        <v>-0.11001928112762727</v>
      </c>
      <c r="D1050" s="186">
        <v>-1.169326221379319</v>
      </c>
    </row>
    <row r="1051" spans="1:4" x14ac:dyDescent="0.15">
      <c r="A1051" s="186">
        <v>1027</v>
      </c>
      <c r="B1051" s="186">
        <v>6.2533344348600393</v>
      </c>
      <c r="C1051" s="186">
        <v>-0.10764778190426938</v>
      </c>
      <c r="D1051" s="186">
        <v>-1.144121037365835</v>
      </c>
    </row>
    <row r="1052" spans="1:4" x14ac:dyDescent="0.15">
      <c r="A1052" s="186">
        <v>1028</v>
      </c>
      <c r="B1052" s="186">
        <v>6.251806129351694</v>
      </c>
      <c r="C1052" s="186">
        <v>-0.10719140275003713</v>
      </c>
      <c r="D1052" s="186">
        <v>-1.1392704683886063</v>
      </c>
    </row>
    <row r="1053" spans="1:4" x14ac:dyDescent="0.15">
      <c r="A1053" s="186">
        <v>1029</v>
      </c>
      <c r="B1053" s="186">
        <v>6.2452516360437524</v>
      </c>
      <c r="C1053" s="186">
        <v>-0.10515158979662242</v>
      </c>
      <c r="D1053" s="186">
        <v>-1.1175905705680591</v>
      </c>
    </row>
    <row r="1054" spans="1:4" x14ac:dyDescent="0.15">
      <c r="A1054" s="186">
        <v>1030</v>
      </c>
      <c r="B1054" s="186">
        <v>6.2445313984458073</v>
      </c>
      <c r="C1054" s="186">
        <v>-0.10486238668810977</v>
      </c>
      <c r="D1054" s="186">
        <v>-1.114516811363107</v>
      </c>
    </row>
    <row r="1055" spans="1:4" x14ac:dyDescent="0.15">
      <c r="A1055" s="186">
        <v>1031</v>
      </c>
      <c r="B1055" s="186">
        <v>6.2435013370628747</v>
      </c>
      <c r="C1055" s="186">
        <v>-9.9959687074543169E-2</v>
      </c>
      <c r="D1055" s="186">
        <v>-1.0624090793825707</v>
      </c>
    </row>
    <row r="1056" spans="1:4" x14ac:dyDescent="0.15">
      <c r="A1056" s="186">
        <v>1032</v>
      </c>
      <c r="B1056" s="186">
        <v>6.2348991247271686</v>
      </c>
      <c r="C1056" s="186">
        <v>-9.7172070640934471E-2</v>
      </c>
      <c r="D1056" s="186">
        <v>-1.0327812454469423</v>
      </c>
    </row>
    <row r="1057" spans="1:4" x14ac:dyDescent="0.15">
      <c r="A1057" s="186">
        <v>1033</v>
      </c>
      <c r="B1057" s="186">
        <v>6.2364607536773464</v>
      </c>
      <c r="C1057" s="186">
        <v>-0.10132885675695125</v>
      </c>
      <c r="D1057" s="186">
        <v>-1.0769611287574445</v>
      </c>
    </row>
    <row r="1058" spans="1:4" x14ac:dyDescent="0.15">
      <c r="A1058" s="186">
        <v>1034</v>
      </c>
      <c r="B1058" s="186">
        <v>6.2391602215205229</v>
      </c>
      <c r="C1058" s="186">
        <v>-0.10078542909791999</v>
      </c>
      <c r="D1058" s="186">
        <v>-1.0711853755929526</v>
      </c>
    </row>
    <row r="1059" spans="1:4" x14ac:dyDescent="0.15">
      <c r="A1059" s="186">
        <v>1035</v>
      </c>
      <c r="B1059" s="186">
        <v>6.2429857978050736</v>
      </c>
      <c r="C1059" s="186">
        <v>-9.8156593990798235E-2</v>
      </c>
      <c r="D1059" s="186">
        <v>-1.0432451292021945</v>
      </c>
    </row>
    <row r="1060" spans="1:4" x14ac:dyDescent="0.15">
      <c r="A1060" s="186">
        <v>1036</v>
      </c>
      <c r="B1060" s="186">
        <v>6.2439135242288017</v>
      </c>
      <c r="C1060" s="186">
        <v>-0.10015716677856101</v>
      </c>
      <c r="D1060" s="186">
        <v>-1.0645079678113218</v>
      </c>
    </row>
    <row r="1061" spans="1:4" x14ac:dyDescent="0.15">
      <c r="A1061" s="186">
        <v>1037</v>
      </c>
      <c r="B1061" s="186">
        <v>6.2392638615908735</v>
      </c>
      <c r="C1061" s="186">
        <v>-9.6581502740270331E-2</v>
      </c>
      <c r="D1061" s="186">
        <v>-1.0265044680977935</v>
      </c>
    </row>
    <row r="1062" spans="1:4" x14ac:dyDescent="0.15">
      <c r="A1062" s="186">
        <v>1038</v>
      </c>
      <c r="B1062" s="186">
        <v>6.2396782847550272</v>
      </c>
      <c r="C1062" s="186">
        <v>-9.2706835048646852E-2</v>
      </c>
      <c r="D1062" s="186">
        <v>-0.98532304530981207</v>
      </c>
    </row>
    <row r="1063" spans="1:4" x14ac:dyDescent="0.15">
      <c r="A1063" s="186">
        <v>1039</v>
      </c>
      <c r="B1063" s="186">
        <v>6.2424699189074442</v>
      </c>
      <c r="C1063" s="186">
        <v>-9.5498469201063862E-2</v>
      </c>
      <c r="D1063" s="186">
        <v>-1.0149935810691983</v>
      </c>
    </row>
    <row r="1064" spans="1:4" x14ac:dyDescent="0.15">
      <c r="A1064" s="186">
        <v>1040</v>
      </c>
      <c r="B1064" s="186">
        <v>6.2424699189074442</v>
      </c>
      <c r="C1064" s="186">
        <v>-9.5498469201063862E-2</v>
      </c>
      <c r="D1064" s="186">
        <v>-1.0149935810691983</v>
      </c>
    </row>
    <row r="1065" spans="1:4" x14ac:dyDescent="0.15">
      <c r="A1065" s="186">
        <v>1041</v>
      </c>
      <c r="B1065" s="186">
        <v>6.2448401528233592</v>
      </c>
      <c r="C1065" s="186">
        <v>-9.10441937979245E-2</v>
      </c>
      <c r="D1065" s="186">
        <v>-0.9676518699368224</v>
      </c>
    </row>
    <row r="1066" spans="1:4" x14ac:dyDescent="0.15">
      <c r="A1066" s="186">
        <v>1042</v>
      </c>
      <c r="B1066" s="186">
        <v>6.2484333206179432</v>
      </c>
      <c r="C1066" s="186">
        <v>-9.3787563368434412E-2</v>
      </c>
      <c r="D1066" s="186">
        <v>-0.99680943160103708</v>
      </c>
    </row>
    <row r="1067" spans="1:4" x14ac:dyDescent="0.15">
      <c r="A1067" s="186">
        <v>1043</v>
      </c>
      <c r="B1067" s="186">
        <v>6.2524178095419352</v>
      </c>
      <c r="C1067" s="186">
        <v>-9.8621850516500409E-2</v>
      </c>
      <c r="D1067" s="186">
        <v>-1.0481900502159964</v>
      </c>
    </row>
    <row r="1068" spans="1:4" x14ac:dyDescent="0.15">
      <c r="A1068" s="186">
        <v>1044</v>
      </c>
      <c r="B1068" s="186">
        <v>6.2550629161639097</v>
      </c>
      <c r="C1068" s="186">
        <v>-0.10531339009021412</v>
      </c>
      <c r="D1068" s="186">
        <v>-1.1193102448286476</v>
      </c>
    </row>
    <row r="1069" spans="1:4" x14ac:dyDescent="0.15">
      <c r="A1069" s="186">
        <v>1045</v>
      </c>
      <c r="B1069" s="186">
        <v>6.2609315374980818</v>
      </c>
      <c r="C1069" s="186">
        <v>-0.11588790246179936</v>
      </c>
      <c r="D1069" s="186">
        <v>-1.2317001320162455</v>
      </c>
    </row>
    <row r="1070" spans="1:4" x14ac:dyDescent="0.15">
      <c r="A1070" s="186">
        <v>1046</v>
      </c>
      <c r="B1070" s="186">
        <v>6.254758167162052</v>
      </c>
      <c r="C1070" s="186">
        <v>-0.11186091629386041</v>
      </c>
      <c r="D1070" s="186">
        <v>-1.1888998112811886</v>
      </c>
    </row>
    <row r="1071" spans="1:4" x14ac:dyDescent="0.15">
      <c r="A1071" s="186">
        <v>1047</v>
      </c>
      <c r="B1071" s="186">
        <v>6.2583062137868186</v>
      </c>
      <c r="C1071" s="186">
        <v>-0.11240531337441784</v>
      </c>
      <c r="D1071" s="186">
        <v>-1.1946858678215844</v>
      </c>
    </row>
    <row r="1072" spans="1:4" x14ac:dyDescent="0.15">
      <c r="A1072" s="186">
        <v>1048</v>
      </c>
      <c r="B1072" s="186">
        <v>6.2621402630538405</v>
      </c>
      <c r="C1072" s="186">
        <v>-0.11474091432509859</v>
      </c>
      <c r="D1072" s="186">
        <v>-1.2195095115167407</v>
      </c>
    </row>
    <row r="1073" spans="1:4" x14ac:dyDescent="0.15">
      <c r="A1073" s="186">
        <v>1049</v>
      </c>
      <c r="B1073" s="186">
        <v>6.2645521311322376</v>
      </c>
      <c r="C1073" s="186">
        <v>-0.11800876362417512</v>
      </c>
      <c r="D1073" s="186">
        <v>-1.2542414406273616</v>
      </c>
    </row>
    <row r="1074" spans="1:4" x14ac:dyDescent="0.15">
      <c r="A1074" s="186">
        <v>1050</v>
      </c>
      <c r="B1074" s="186">
        <v>6.2670566191316999</v>
      </c>
      <c r="C1074" s="186">
        <v>-0.11453671302292978</v>
      </c>
      <c r="D1074" s="186">
        <v>-1.217339183419534</v>
      </c>
    </row>
    <row r="1075" spans="1:4" x14ac:dyDescent="0.15">
      <c r="A1075" s="186">
        <v>1051</v>
      </c>
      <c r="B1075" s="186">
        <v>6.2707486227044491</v>
      </c>
      <c r="C1075" s="186">
        <v>-0.10701285465601362</v>
      </c>
      <c r="D1075" s="186">
        <v>-1.1373727922178558</v>
      </c>
    </row>
    <row r="1076" spans="1:4" x14ac:dyDescent="0.15">
      <c r="A1076" s="186">
        <v>1052</v>
      </c>
      <c r="B1076" s="186">
        <v>6.2696528171628199</v>
      </c>
      <c r="C1076" s="186">
        <v>-0.10823454725474679</v>
      </c>
      <c r="D1076" s="186">
        <v>-1.150357399784111</v>
      </c>
    </row>
    <row r="1077" spans="1:4" x14ac:dyDescent="0.15">
      <c r="A1077" s="186">
        <v>1053</v>
      </c>
      <c r="B1077" s="186">
        <v>6.2709476954271146</v>
      </c>
      <c r="C1077" s="186">
        <v>-0.10952942551904155</v>
      </c>
      <c r="D1077" s="186">
        <v>-1.164119852078064</v>
      </c>
    </row>
    <row r="1078" spans="1:4" x14ac:dyDescent="0.15">
      <c r="A1078" s="186">
        <v>1054</v>
      </c>
      <c r="B1078" s="186">
        <v>6.2719423006038779</v>
      </c>
      <c r="C1078" s="186">
        <v>-0.11411621628067081</v>
      </c>
      <c r="D1078" s="186">
        <v>-1.2128699861871179</v>
      </c>
    </row>
    <row r="1079" spans="1:4" x14ac:dyDescent="0.15">
      <c r="A1079" s="186">
        <v>1055</v>
      </c>
      <c r="B1079" s="186">
        <v>6.2764024562945337</v>
      </c>
      <c r="C1079" s="186">
        <v>-0.1132982007394574</v>
      </c>
      <c r="D1079" s="186">
        <v>-1.2041758099297124</v>
      </c>
    </row>
    <row r="1080" spans="1:4" x14ac:dyDescent="0.15">
      <c r="A1080" s="186">
        <v>1056</v>
      </c>
      <c r="B1080" s="186">
        <v>6.2762047656723308</v>
      </c>
      <c r="C1080" s="186">
        <v>-0.11668663356809894</v>
      </c>
      <c r="D1080" s="186">
        <v>-1.2401893460599542</v>
      </c>
    </row>
    <row r="1081" spans="1:4" x14ac:dyDescent="0.15">
      <c r="A1081" s="186">
        <v>1057</v>
      </c>
      <c r="B1081" s="186">
        <v>6.2770939807011406</v>
      </c>
      <c r="C1081" s="186">
        <v>-0.1154648070698352</v>
      </c>
      <c r="D1081" s="186">
        <v>-1.2272033153592219</v>
      </c>
    </row>
    <row r="1082" spans="1:4" x14ac:dyDescent="0.15">
      <c r="A1082" s="186">
        <v>1058</v>
      </c>
      <c r="B1082" s="186">
        <v>6.2733326288962621</v>
      </c>
      <c r="C1082" s="186">
        <v>-0.11149259601272643</v>
      </c>
      <c r="D1082" s="186">
        <v>-1.1849851650648027</v>
      </c>
    </row>
    <row r="1083" spans="1:4" x14ac:dyDescent="0.15">
      <c r="A1083" s="186">
        <v>1059</v>
      </c>
      <c r="B1083" s="186">
        <v>6.2770939807011406</v>
      </c>
      <c r="C1083" s="186">
        <v>-0.1139897251460642</v>
      </c>
      <c r="D1083" s="186">
        <v>-1.2115255909233826</v>
      </c>
    </row>
    <row r="1084" spans="1:4" x14ac:dyDescent="0.15">
      <c r="A1084" s="186">
        <v>1060</v>
      </c>
      <c r="B1084" s="186">
        <v>6.2782780321622145</v>
      </c>
      <c r="C1084" s="186">
        <v>-0.11559500660494226</v>
      </c>
      <c r="D1084" s="186">
        <v>-1.2285871248956202</v>
      </c>
    </row>
    <row r="1085" spans="1:4" x14ac:dyDescent="0.15">
      <c r="A1085" s="186">
        <v>1061</v>
      </c>
      <c r="B1085" s="186">
        <v>6.2747204930025084</v>
      </c>
      <c r="C1085" s="186">
        <v>-0.11795339427016671</v>
      </c>
      <c r="D1085" s="186">
        <v>-1.2536529543471453</v>
      </c>
    </row>
    <row r="1086" spans="1:4" x14ac:dyDescent="0.15">
      <c r="A1086" s="186">
        <v>1062</v>
      </c>
      <c r="B1086" s="186">
        <v>6.2704499186953377</v>
      </c>
      <c r="C1086" s="186">
        <v>-0.11580416144582895</v>
      </c>
      <c r="D1086" s="186">
        <v>-1.2308101010618935</v>
      </c>
    </row>
    <row r="1087" spans="1:4" x14ac:dyDescent="0.15">
      <c r="A1087" s="186">
        <v>1063</v>
      </c>
      <c r="B1087" s="186">
        <v>6.272935644071338</v>
      </c>
      <c r="C1087" s="186">
        <v>-0.11341751196710614</v>
      </c>
      <c r="D1087" s="186">
        <v>-1.2054438944469417</v>
      </c>
    </row>
    <row r="1088" spans="1:4" x14ac:dyDescent="0.15">
      <c r="A1088" s="186">
        <v>1064</v>
      </c>
      <c r="B1088" s="186">
        <v>6.2768964646071721</v>
      </c>
      <c r="C1088" s="186">
        <v>-0.10937997371883057</v>
      </c>
      <c r="D1088" s="186">
        <v>-1.1625314222407859</v>
      </c>
    </row>
    <row r="1089" spans="1:4" x14ac:dyDescent="0.15">
      <c r="A1089" s="186">
        <v>1065</v>
      </c>
      <c r="B1089" s="186">
        <v>6.2805424718692526</v>
      </c>
      <c r="C1089" s="186">
        <v>-0.10946837547078925</v>
      </c>
      <c r="D1089" s="186">
        <v>-1.1634709892468749</v>
      </c>
    </row>
    <row r="1090" spans="1:4" x14ac:dyDescent="0.15">
      <c r="A1090" s="186">
        <v>1066</v>
      </c>
      <c r="B1090" s="186">
        <v>6.2843672711907006</v>
      </c>
      <c r="C1090" s="186">
        <v>-0.10725337719608952</v>
      </c>
      <c r="D1090" s="186">
        <v>-1.1399291560666365</v>
      </c>
    </row>
    <row r="1091" spans="1:4" x14ac:dyDescent="0.15">
      <c r="A1091" s="186">
        <v>1067</v>
      </c>
      <c r="B1091" s="186">
        <v>6.2812303514206391</v>
      </c>
      <c r="C1091" s="186">
        <v>-0.10827792826728011</v>
      </c>
      <c r="D1091" s="186">
        <v>-1.150818469470672</v>
      </c>
    </row>
    <row r="1092" spans="1:4" x14ac:dyDescent="0.15">
      <c r="A1092" s="186">
        <v>1068</v>
      </c>
      <c r="B1092" s="186">
        <v>6.2834862819167601</v>
      </c>
      <c r="C1092" s="186">
        <v>-0.10554216786615989</v>
      </c>
      <c r="D1092" s="186">
        <v>-1.121741780915235</v>
      </c>
    </row>
    <row r="1093" spans="1:4" x14ac:dyDescent="0.15">
      <c r="A1093" s="186">
        <v>1069</v>
      </c>
      <c r="B1093" s="186">
        <v>6.2817213242565808</v>
      </c>
      <c r="C1093" s="186">
        <v>-0.1064779493566661</v>
      </c>
      <c r="D1093" s="186">
        <v>-1.1316876178914008</v>
      </c>
    </row>
    <row r="1094" spans="1:4" x14ac:dyDescent="0.15">
      <c r="A1094" s="186">
        <v>1070</v>
      </c>
      <c r="B1094" s="186">
        <v>6.2613346533630407</v>
      </c>
      <c r="C1094" s="186">
        <v>-0.10902758113822841</v>
      </c>
      <c r="D1094" s="186">
        <v>-1.1587860616049568</v>
      </c>
    </row>
    <row r="1095" spans="1:4" x14ac:dyDescent="0.15">
      <c r="A1095" s="186">
        <v>1071</v>
      </c>
      <c r="B1095" s="186">
        <v>6.2633471256873792</v>
      </c>
      <c r="C1095" s="186">
        <v>-0.10700393539716302</v>
      </c>
      <c r="D1095" s="186">
        <v>-1.1372779949864762</v>
      </c>
    </row>
    <row r="1096" spans="1:4" x14ac:dyDescent="0.15">
      <c r="A1096" s="186">
        <v>1072</v>
      </c>
      <c r="B1096" s="186">
        <v>6.26685655460573</v>
      </c>
      <c r="C1096" s="186">
        <v>-0.11199846058931229</v>
      </c>
      <c r="D1096" s="186">
        <v>-1.1903616836877757</v>
      </c>
    </row>
    <row r="1097" spans="1:4" x14ac:dyDescent="0.15">
      <c r="A1097" s="186">
        <v>1073</v>
      </c>
      <c r="B1097" s="186">
        <v>6.2706490673613118</v>
      </c>
      <c r="C1097" s="186">
        <v>-0.11218812956212076</v>
      </c>
      <c r="D1097" s="186">
        <v>-1.1923775567330626</v>
      </c>
    </row>
    <row r="1098" spans="1:4" x14ac:dyDescent="0.15">
      <c r="A1098" s="186">
        <v>1074</v>
      </c>
      <c r="B1098" s="186">
        <v>6.2675565569322416</v>
      </c>
      <c r="C1098" s="186">
        <v>-0.11716703083670144</v>
      </c>
      <c r="D1098" s="186">
        <v>-1.2452951885731793</v>
      </c>
    </row>
    <row r="1099" spans="1:4" x14ac:dyDescent="0.15">
      <c r="A1099" s="186">
        <v>1075</v>
      </c>
      <c r="B1099" s="186">
        <v>6.265053669963442</v>
      </c>
      <c r="C1099" s="186">
        <v>-0.11210823193335706</v>
      </c>
      <c r="D1099" s="186">
        <v>-1.1915283747407621</v>
      </c>
    </row>
    <row r="1100" spans="1:4" x14ac:dyDescent="0.15">
      <c r="A1100" s="186">
        <v>1076</v>
      </c>
      <c r="B1100" s="186">
        <v>6.2695531223953047</v>
      </c>
      <c r="C1100" s="186">
        <v>-0.1163949862893352</v>
      </c>
      <c r="D1100" s="186">
        <v>-1.2370896092960251</v>
      </c>
    </row>
    <row r="1101" spans="1:4" x14ac:dyDescent="0.15">
      <c r="A1101" s="186">
        <v>1077</v>
      </c>
      <c r="B1101" s="186">
        <v>6.2742251095796542</v>
      </c>
      <c r="C1101" s="186">
        <v>-0.1161873626458565</v>
      </c>
      <c r="D1101" s="186">
        <v>-1.23488290727062</v>
      </c>
    </row>
    <row r="1102" spans="1:4" x14ac:dyDescent="0.15">
      <c r="A1102" s="186">
        <v>1078</v>
      </c>
      <c r="B1102" s="186">
        <v>6.2766988986794452</v>
      </c>
      <c r="C1102" s="186">
        <v>-0.11823796088025418</v>
      </c>
      <c r="D1102" s="186">
        <v>-1.2566774351062797</v>
      </c>
    </row>
    <row r="1103" spans="1:4" x14ac:dyDescent="0.15">
      <c r="A1103" s="186">
        <v>1079</v>
      </c>
      <c r="B1103" s="186">
        <v>6.2743242113389952</v>
      </c>
      <c r="C1103" s="186">
        <v>-0.12095342238799311</v>
      </c>
      <c r="D1103" s="186">
        <v>-1.2855383794025974</v>
      </c>
    </row>
    <row r="1104" spans="1:4" x14ac:dyDescent="0.15">
      <c r="A1104" s="186">
        <v>1080</v>
      </c>
      <c r="B1104" s="186">
        <v>6.272935644071338</v>
      </c>
      <c r="C1104" s="186">
        <v>-0.12532241447342418</v>
      </c>
      <c r="D1104" s="186">
        <v>-1.3319736674187665</v>
      </c>
    </row>
    <row r="1105" spans="1:4" x14ac:dyDescent="0.15">
      <c r="A1105" s="186">
        <v>1081</v>
      </c>
      <c r="B1105" s="186">
        <v>6.272935644071338</v>
      </c>
      <c r="C1105" s="186">
        <v>-0.12532241447342418</v>
      </c>
      <c r="D1105" s="186">
        <v>-1.3319736674187665</v>
      </c>
    </row>
    <row r="1106" spans="1:4" x14ac:dyDescent="0.15">
      <c r="A1106" s="186">
        <v>1082</v>
      </c>
      <c r="B1106" s="186">
        <v>6.2752155632285147</v>
      </c>
      <c r="C1106" s="186">
        <v>-0.11950857272648374</v>
      </c>
      <c r="D1106" s="186">
        <v>-1.2701819747993528</v>
      </c>
    </row>
    <row r="1107" spans="1:4" x14ac:dyDescent="0.15">
      <c r="A1107" s="186">
        <v>1083</v>
      </c>
      <c r="B1107" s="186">
        <v>6.2732334015565376</v>
      </c>
      <c r="C1107" s="186">
        <v>-0.11922492526327577</v>
      </c>
      <c r="D1107" s="186">
        <v>-1.2671672630783042</v>
      </c>
    </row>
    <row r="1108" spans="1:4" x14ac:dyDescent="0.15">
      <c r="A1108" s="186">
        <v>1084</v>
      </c>
      <c r="B1108" s="186">
        <v>6.2635480887451713</v>
      </c>
      <c r="C1108" s="186">
        <v>-0.12323259490483451</v>
      </c>
      <c r="D1108" s="186">
        <v>-1.3097622805195126</v>
      </c>
    </row>
    <row r="1109" spans="1:4" x14ac:dyDescent="0.15">
      <c r="A1109" s="186">
        <v>1085</v>
      </c>
      <c r="B1109" s="186">
        <v>6.2678563664759679</v>
      </c>
      <c r="C1109" s="186">
        <v>-0.12367073235032233</v>
      </c>
      <c r="D1109" s="186">
        <v>-1.3144189697682156</v>
      </c>
    </row>
    <row r="1110" spans="1:4" x14ac:dyDescent="0.15">
      <c r="A1110" s="186">
        <v>1086</v>
      </c>
      <c r="B1110" s="186">
        <v>6.2766000970200633</v>
      </c>
      <c r="C1110" s="186">
        <v>-0.13005672951200076</v>
      </c>
      <c r="D1110" s="186">
        <v>-1.3822917449242547</v>
      </c>
    </row>
    <row r="1111" spans="1:4" x14ac:dyDescent="0.15">
      <c r="A1111" s="186">
        <v>1087</v>
      </c>
      <c r="B1111" s="186">
        <v>6.2727370761609578</v>
      </c>
      <c r="C1111" s="186">
        <v>-0.13199082633722181</v>
      </c>
      <c r="D1111" s="186">
        <v>-1.4028480520482207</v>
      </c>
    </row>
    <row r="1112" spans="1:4" x14ac:dyDescent="0.15">
      <c r="A1112" s="186">
        <v>1088</v>
      </c>
      <c r="B1112" s="186">
        <v>6.2675565569322416</v>
      </c>
      <c r="C1112" s="186">
        <v>-0.12594935139454044</v>
      </c>
      <c r="D1112" s="186">
        <v>-1.3386369883703153</v>
      </c>
    </row>
    <row r="1113" spans="1:4" x14ac:dyDescent="0.15">
      <c r="A1113" s="186">
        <v>1089</v>
      </c>
      <c r="B1113" s="186">
        <v>6.2686552978554522</v>
      </c>
      <c r="C1113" s="186">
        <v>-0.13092824376921808</v>
      </c>
      <c r="D1113" s="186">
        <v>-1.3915545256189217</v>
      </c>
    </row>
    <row r="1114" spans="1:4" x14ac:dyDescent="0.15">
      <c r="A1114" s="186">
        <v>1090</v>
      </c>
      <c r="B1114" s="186">
        <v>6.2746214413863637</v>
      </c>
      <c r="C1114" s="186">
        <v>-0.13322940529543104</v>
      </c>
      <c r="D1114" s="186">
        <v>-1.4160121341821752</v>
      </c>
    </row>
    <row r="1115" spans="1:4" x14ac:dyDescent="0.15">
      <c r="A1115" s="186">
        <v>1091</v>
      </c>
      <c r="B1115" s="186">
        <v>6.2790664063042065</v>
      </c>
      <c r="C1115" s="186">
        <v>-0.13295130432731561</v>
      </c>
      <c r="D1115" s="186">
        <v>-1.4130563726931404</v>
      </c>
    </row>
    <row r="1116" spans="1:4" x14ac:dyDescent="0.15">
      <c r="A1116" s="186">
        <v>1092</v>
      </c>
      <c r="B1116" s="186">
        <v>6.2762047656723308</v>
      </c>
      <c r="C1116" s="186">
        <v>-0.13244840822209003</v>
      </c>
      <c r="D1116" s="186">
        <v>-1.4077114040981571</v>
      </c>
    </row>
    <row r="1117" spans="1:4" x14ac:dyDescent="0.15">
      <c r="A1117" s="186">
        <v>1093</v>
      </c>
      <c r="B1117" s="186">
        <v>6.2770939807011406</v>
      </c>
      <c r="C1117" s="186">
        <v>-0.13076472303224307</v>
      </c>
      <c r="D1117" s="186">
        <v>-1.3898165658401958</v>
      </c>
    </row>
    <row r="1118" spans="1:4" x14ac:dyDescent="0.15">
      <c r="A1118" s="186">
        <v>1094</v>
      </c>
      <c r="B1118" s="186">
        <v>6.2731341616412664</v>
      </c>
      <c r="C1118" s="186">
        <v>-0.13346514988356883</v>
      </c>
      <c r="D1118" s="186">
        <v>-1.4185177161641009</v>
      </c>
    </row>
    <row r="1119" spans="1:4" x14ac:dyDescent="0.15">
      <c r="A1119" s="186">
        <v>1095</v>
      </c>
      <c r="B1119" s="186">
        <v>6.2733326288962621</v>
      </c>
      <c r="C1119" s="186">
        <v>-0.12828899385997961</v>
      </c>
      <c r="D1119" s="186">
        <v>-1.3635035868015204</v>
      </c>
    </row>
    <row r="1120" spans="1:4" x14ac:dyDescent="0.15">
      <c r="A1120" s="186">
        <v>1096</v>
      </c>
      <c r="B1120" s="186">
        <v>6.2768964646071721</v>
      </c>
      <c r="C1120" s="186">
        <v>-0.12992501490079178</v>
      </c>
      <c r="D1120" s="186">
        <v>-1.3808918325902813</v>
      </c>
    </row>
    <row r="1121" spans="1:4" x14ac:dyDescent="0.15">
      <c r="A1121" s="186">
        <v>1097</v>
      </c>
      <c r="B1121" s="186">
        <v>6.2775875530782699</v>
      </c>
      <c r="C1121" s="186">
        <v>-0.13125829540937239</v>
      </c>
      <c r="D1121" s="186">
        <v>-1.3950624383528176</v>
      </c>
    </row>
    <row r="1122" spans="1:4" x14ac:dyDescent="0.15">
      <c r="A1122" s="186">
        <v>1098</v>
      </c>
      <c r="B1122" s="186">
        <v>6.2828984045990648</v>
      </c>
      <c r="C1122" s="186">
        <v>-0.13144312118214163</v>
      </c>
      <c r="D1122" s="186">
        <v>-1.3970268360499365</v>
      </c>
    </row>
    <row r="1123" spans="1:4" x14ac:dyDescent="0.15">
      <c r="A1123" s="186">
        <v>1099</v>
      </c>
      <c r="B1123" s="186">
        <v>6.2876865364416847</v>
      </c>
      <c r="C1123" s="186">
        <v>-0.13304077919217594</v>
      </c>
      <c r="D1123" s="186">
        <v>-1.4140073451459978</v>
      </c>
    </row>
    <row r="1124" spans="1:4" x14ac:dyDescent="0.15">
      <c r="A1124" s="186">
        <v>1100</v>
      </c>
      <c r="B1124" s="186">
        <v>6.2877839492116534</v>
      </c>
      <c r="C1124" s="186">
        <v>-0.1329258551952357</v>
      </c>
      <c r="D1124" s="186">
        <v>-1.4127858897637176</v>
      </c>
    </row>
    <row r="1125" spans="1:4" x14ac:dyDescent="0.15">
      <c r="A1125" s="186">
        <v>1101</v>
      </c>
      <c r="B1125" s="186">
        <v>6.2813285706180571</v>
      </c>
      <c r="C1125" s="186">
        <v>-0.13179246893958041</v>
      </c>
      <c r="D1125" s="186">
        <v>-1.4007398351621496</v>
      </c>
    </row>
    <row r="1126" spans="1:4" x14ac:dyDescent="0.15">
      <c r="A1126" s="186">
        <v>1102</v>
      </c>
      <c r="B1126" s="186">
        <v>6.280345823814379</v>
      </c>
      <c r="C1126" s="186">
        <v>-0.13016958555157654</v>
      </c>
      <c r="D1126" s="186">
        <v>-1.3834912212793482</v>
      </c>
    </row>
    <row r="1127" spans="1:4" x14ac:dyDescent="0.15">
      <c r="A1127" s="186">
        <v>1103</v>
      </c>
      <c r="B1127" s="186">
        <v>6.2815249720613711</v>
      </c>
      <c r="C1127" s="186">
        <v>-0.13198887038289442</v>
      </c>
      <c r="D1127" s="186">
        <v>-1.4028272634313583</v>
      </c>
    </row>
    <row r="1128" spans="1:4" x14ac:dyDescent="0.15">
      <c r="A1128" s="186">
        <v>1104</v>
      </c>
      <c r="B1128" s="186">
        <v>6.2707486227044491</v>
      </c>
      <c r="C1128" s="186">
        <v>-0.13021772767857343</v>
      </c>
      <c r="D1128" s="186">
        <v>-1.3840028938777642</v>
      </c>
    </row>
    <row r="1129" spans="1:4" x14ac:dyDescent="0.15">
      <c r="A1129" s="186">
        <v>1105</v>
      </c>
      <c r="B1129" s="186">
        <v>6.2675565569322416</v>
      </c>
      <c r="C1129" s="186">
        <v>-0.13524370123688012</v>
      </c>
      <c r="D1129" s="186">
        <v>-1.4374208276203919</v>
      </c>
    </row>
    <row r="1130" spans="1:4" x14ac:dyDescent="0.15">
      <c r="A1130" s="186">
        <v>1106</v>
      </c>
      <c r="B1130" s="186">
        <v>6.2565848846710086</v>
      </c>
      <c r="C1130" s="186">
        <v>-0.12535839518786762</v>
      </c>
      <c r="D1130" s="186">
        <v>-1.3323560839591351</v>
      </c>
    </row>
    <row r="1131" spans="1:4" x14ac:dyDescent="0.15">
      <c r="A1131" s="186">
        <v>1107</v>
      </c>
      <c r="B1131" s="186">
        <v>6.2389529002192354</v>
      </c>
      <c r="C1131" s="186">
        <v>-0.12438615597726965</v>
      </c>
      <c r="D1131" s="186">
        <v>-1.322022760647501</v>
      </c>
    </row>
    <row r="1132" spans="1:4" x14ac:dyDescent="0.15">
      <c r="A1132" s="186">
        <v>1108</v>
      </c>
      <c r="B1132" s="186">
        <v>6.228095845178566</v>
      </c>
      <c r="C1132" s="186">
        <v>-0.12889859826770156</v>
      </c>
      <c r="D1132" s="186">
        <v>-1.3699826912940392</v>
      </c>
    </row>
    <row r="1133" spans="1:4" x14ac:dyDescent="0.15">
      <c r="A1133" s="186">
        <v>1109</v>
      </c>
      <c r="B1133" s="186">
        <v>6.2265174278926816</v>
      </c>
      <c r="C1133" s="186">
        <v>-0.1268713479401713</v>
      </c>
      <c r="D1133" s="186">
        <v>-1.3484363137774378</v>
      </c>
    </row>
    <row r="1134" spans="1:4" x14ac:dyDescent="0.15">
      <c r="A1134" s="186">
        <v>1110</v>
      </c>
      <c r="B1134" s="186">
        <v>6.2265174278926816</v>
      </c>
      <c r="C1134" s="186">
        <v>-0.1268713479401713</v>
      </c>
      <c r="D1134" s="186">
        <v>-1.3484363137774378</v>
      </c>
    </row>
    <row r="1135" spans="1:4" x14ac:dyDescent="0.15">
      <c r="A1135" s="186">
        <v>1111</v>
      </c>
      <c r="B1135" s="186">
        <v>6.2094799855977998</v>
      </c>
      <c r="C1135" s="186">
        <v>-0.1252083889036113</v>
      </c>
      <c r="D1135" s="186">
        <v>-1.3307617608572679</v>
      </c>
    </row>
    <row r="1136" spans="1:4" x14ac:dyDescent="0.15">
      <c r="A1136" s="186">
        <v>1112</v>
      </c>
      <c r="B1136" s="186">
        <v>6.2343778889025652</v>
      </c>
      <c r="C1136" s="186">
        <v>-0.12913832753573828</v>
      </c>
      <c r="D1136" s="186">
        <v>-1.372530623949791</v>
      </c>
    </row>
    <row r="1137" spans="1:4" x14ac:dyDescent="0.15">
      <c r="A1137" s="186">
        <v>1113</v>
      </c>
      <c r="B1137" s="186">
        <v>6.2341692973855105</v>
      </c>
      <c r="C1137" s="186">
        <v>-0.12937606497052556</v>
      </c>
      <c r="D1137" s="186">
        <v>-1.3750573866540277</v>
      </c>
    </row>
    <row r="1138" spans="1:4" x14ac:dyDescent="0.15">
      <c r="A1138" s="186">
        <v>1114</v>
      </c>
      <c r="B1138" s="186">
        <v>6.2387455240129412</v>
      </c>
      <c r="C1138" s="186">
        <v>-0.12772174184731977</v>
      </c>
      <c r="D1138" s="186">
        <v>-1.357474619462933</v>
      </c>
    </row>
    <row r="1139" spans="1:4" x14ac:dyDescent="0.15">
      <c r="A1139" s="186">
        <v>1115</v>
      </c>
      <c r="B1139" s="186">
        <v>6.2320803204219448</v>
      </c>
      <c r="C1139" s="186">
        <v>-0.12929803718200983</v>
      </c>
      <c r="D1139" s="186">
        <v>-1.374228078025826</v>
      </c>
    </row>
    <row r="1140" spans="1:4" x14ac:dyDescent="0.15">
      <c r="A1140" s="186">
        <v>1116</v>
      </c>
      <c r="B1140" s="186">
        <v>6.2314525390812188</v>
      </c>
      <c r="C1140" s="186">
        <v>-0.12264949955600368</v>
      </c>
      <c r="D1140" s="186">
        <v>-1.3035649242564658</v>
      </c>
    </row>
    <row r="1141" spans="1:4" x14ac:dyDescent="0.15">
      <c r="A1141" s="186">
        <v>1117</v>
      </c>
      <c r="B1141" s="186">
        <v>6.2220808576655307</v>
      </c>
      <c r="C1141" s="186">
        <v>-0.11840431995062062</v>
      </c>
      <c r="D1141" s="186">
        <v>-1.2584455617578081</v>
      </c>
    </row>
    <row r="1142" spans="1:4" x14ac:dyDescent="0.15">
      <c r="A1142" s="186">
        <v>1118</v>
      </c>
      <c r="B1142" s="186">
        <v>6.2093723273106454</v>
      </c>
      <c r="C1142" s="186">
        <v>-0.10860504531221338</v>
      </c>
      <c r="D1142" s="186">
        <v>-1.1542951922249032</v>
      </c>
    </row>
    <row r="1143" spans="1:4" x14ac:dyDescent="0.15">
      <c r="A1143" s="186">
        <v>1119</v>
      </c>
      <c r="B1143" s="186">
        <v>6.2093723273106454</v>
      </c>
      <c r="C1143" s="186">
        <v>-0.10838095567542094</v>
      </c>
      <c r="D1143" s="186">
        <v>-1.1519134834411784</v>
      </c>
    </row>
    <row r="1144" spans="1:4" x14ac:dyDescent="0.15">
      <c r="A1144" s="186">
        <v>1120</v>
      </c>
      <c r="B1144" s="186">
        <v>6.2100180551238093</v>
      </c>
      <c r="C1144" s="186">
        <v>-0.10947491298959022</v>
      </c>
      <c r="D1144" s="186">
        <v>-1.1635404724508949</v>
      </c>
    </row>
    <row r="1145" spans="1:4" x14ac:dyDescent="0.15">
      <c r="A1145" s="186">
        <v>1121</v>
      </c>
      <c r="B1145" s="186">
        <v>6.2019079306661729</v>
      </c>
      <c r="C1145" s="186">
        <v>-0.10969348045804761</v>
      </c>
      <c r="D1145" s="186">
        <v>-1.165863489556517</v>
      </c>
    </row>
    <row r="1146" spans="1:4" x14ac:dyDescent="0.15">
      <c r="A1146" s="186">
        <v>1122</v>
      </c>
      <c r="B1146" s="186">
        <v>6.1936030811458593</v>
      </c>
      <c r="C1146" s="186">
        <v>-0.10116261669787541</v>
      </c>
      <c r="D1146" s="186">
        <v>-1.0751942670025898</v>
      </c>
    </row>
    <row r="1147" spans="1:4" x14ac:dyDescent="0.15">
      <c r="A1147" s="186">
        <v>1123</v>
      </c>
      <c r="B1147" s="186">
        <v>6.1855422560783353</v>
      </c>
      <c r="C1147" s="186">
        <v>-9.445864394164083E-2</v>
      </c>
      <c r="D1147" s="186">
        <v>-1.0039419278586543</v>
      </c>
    </row>
    <row r="1148" spans="1:4" x14ac:dyDescent="0.15">
      <c r="A1148" s="186">
        <v>1124</v>
      </c>
      <c r="B1148" s="186">
        <v>6.2000578994593516</v>
      </c>
      <c r="C1148" s="186">
        <v>-9.3703386477414163E-2</v>
      </c>
      <c r="D1148" s="186">
        <v>-0.9959147680030267</v>
      </c>
    </row>
    <row r="1149" spans="1:4" x14ac:dyDescent="0.15">
      <c r="A1149" s="186">
        <v>1125</v>
      </c>
      <c r="B1149" s="186">
        <v>6.2041872452643867</v>
      </c>
      <c r="C1149" s="186">
        <v>-0.10028726882661676</v>
      </c>
      <c r="D1149" s="186">
        <v>-1.0658907412187417</v>
      </c>
    </row>
    <row r="1150" spans="1:4" x14ac:dyDescent="0.15">
      <c r="A1150" s="186">
        <v>1126</v>
      </c>
      <c r="B1150" s="186">
        <v>6.2131315882532139</v>
      </c>
      <c r="C1150" s="186">
        <v>-9.7901933811301411E-2</v>
      </c>
      <c r="D1150" s="186">
        <v>-1.0405385052143377</v>
      </c>
    </row>
    <row r="1151" spans="1:4" x14ac:dyDescent="0.15">
      <c r="A1151" s="186">
        <v>1127</v>
      </c>
      <c r="B1151" s="186">
        <v>6.2167662414291547</v>
      </c>
      <c r="C1151" s="186">
        <v>-0.1035266373952517</v>
      </c>
      <c r="D1151" s="186">
        <v>-1.1003199664344812</v>
      </c>
    </row>
    <row r="1152" spans="1:4" x14ac:dyDescent="0.15">
      <c r="A1152" s="186">
        <v>1128</v>
      </c>
      <c r="B1152" s="186">
        <v>6.2167662414291547</v>
      </c>
      <c r="C1152" s="186">
        <v>-0.1035266373952517</v>
      </c>
      <c r="D1152" s="186">
        <v>-1.1003199664344812</v>
      </c>
    </row>
    <row r="1153" spans="1:4" x14ac:dyDescent="0.15">
      <c r="A1153" s="186">
        <v>1129</v>
      </c>
      <c r="B1153" s="186">
        <v>6.213988319794244</v>
      </c>
      <c r="C1153" s="186">
        <v>-0.10674273970055204</v>
      </c>
      <c r="D1153" s="186">
        <v>-1.1345019090692781</v>
      </c>
    </row>
    <row r="1154" spans="1:4" x14ac:dyDescent="0.15">
      <c r="A1154" s="186">
        <v>1130</v>
      </c>
      <c r="B1154" s="186">
        <v>6.2163395097835039</v>
      </c>
      <c r="C1154" s="186">
        <v>-0.10509392435646525</v>
      </c>
      <c r="D1154" s="186">
        <v>-1.1169776806222964</v>
      </c>
    </row>
    <row r="1155" spans="1:4" x14ac:dyDescent="0.15">
      <c r="A1155" s="186">
        <v>1131</v>
      </c>
      <c r="B1155" s="186">
        <v>6.2235625091016988</v>
      </c>
      <c r="C1155" s="186">
        <v>-0.10767038361866454</v>
      </c>
      <c r="D1155" s="186">
        <v>-1.1443612568711754</v>
      </c>
    </row>
    <row r="1156" spans="1:4" x14ac:dyDescent="0.15">
      <c r="A1156" s="186">
        <v>1132</v>
      </c>
      <c r="B1156" s="186">
        <v>6.2221867829345987</v>
      </c>
      <c r="C1156" s="186">
        <v>-0.10629465745156441</v>
      </c>
      <c r="D1156" s="186">
        <v>-1.1297395227156712</v>
      </c>
    </row>
    <row r="1157" spans="1:4" x14ac:dyDescent="0.15">
      <c r="A1157" s="186">
        <v>1133</v>
      </c>
      <c r="B1157" s="186">
        <v>6.2232452482895839</v>
      </c>
      <c r="C1157" s="186">
        <v>-0.11022700562902532</v>
      </c>
      <c r="D1157" s="186">
        <v>-1.1715339953605535</v>
      </c>
    </row>
    <row r="1158" spans="1:4" x14ac:dyDescent="0.15">
      <c r="A1158" s="186">
        <v>1134</v>
      </c>
      <c r="B1158" s="186">
        <v>6.2234567697793608</v>
      </c>
      <c r="C1158" s="186">
        <v>-0.11132446294640541</v>
      </c>
      <c r="D1158" s="186">
        <v>-1.1831981837183057</v>
      </c>
    </row>
    <row r="1159" spans="1:4" x14ac:dyDescent="0.15">
      <c r="A1159" s="186">
        <v>1135</v>
      </c>
      <c r="B1159" s="186">
        <v>6.2152716621471455</v>
      </c>
      <c r="C1159" s="186">
        <v>-0.11092495798249136</v>
      </c>
      <c r="D1159" s="186">
        <v>-1.1789520949865133</v>
      </c>
    </row>
    <row r="1160" spans="1:4" x14ac:dyDescent="0.15">
      <c r="A1160" s="186">
        <v>1136</v>
      </c>
      <c r="B1160" s="186">
        <v>6.2046206492053741</v>
      </c>
      <c r="C1160" s="186">
        <v>-0.11263226433109264</v>
      </c>
      <c r="D1160" s="186">
        <v>-1.1970979877871666</v>
      </c>
    </row>
    <row r="1161" spans="1:4" x14ac:dyDescent="0.15">
      <c r="A1161" s="186">
        <v>1137</v>
      </c>
      <c r="B1161" s="186">
        <v>6.2067840779896972</v>
      </c>
      <c r="C1161" s="186">
        <v>-0.10646512596963298</v>
      </c>
      <c r="D1161" s="186">
        <v>-1.1315513261200765</v>
      </c>
    </row>
    <row r="1162" spans="1:4" x14ac:dyDescent="0.15">
      <c r="A1162" s="186">
        <v>1138</v>
      </c>
      <c r="B1162" s="186">
        <v>6.198203487036416</v>
      </c>
      <c r="C1162" s="186">
        <v>-0.10825199321377976</v>
      </c>
      <c r="D1162" s="186">
        <v>-1.1505428219859766</v>
      </c>
    </row>
    <row r="1163" spans="1:4" x14ac:dyDescent="0.15">
      <c r="A1163" s="186">
        <v>1139</v>
      </c>
      <c r="B1163" s="186">
        <v>6.2010378721873387</v>
      </c>
      <c r="C1163" s="186">
        <v>-0.10588921380247474</v>
      </c>
      <c r="D1163" s="186">
        <v>-1.1254303154084331</v>
      </c>
    </row>
    <row r="1164" spans="1:4" x14ac:dyDescent="0.15">
      <c r="A1164" s="186">
        <v>1140</v>
      </c>
      <c r="B1164" s="186">
        <v>6.1980942670696599</v>
      </c>
      <c r="C1164" s="186">
        <v>-0.10204450477160343</v>
      </c>
      <c r="D1164" s="186">
        <v>-1.0845673045134931</v>
      </c>
    </row>
    <row r="1165" spans="1:4" x14ac:dyDescent="0.15">
      <c r="A1165" s="186">
        <v>1141</v>
      </c>
      <c r="B1165" s="186">
        <v>6.1926137537238111</v>
      </c>
      <c r="C1165" s="186">
        <v>-9.5888695958335823E-2</v>
      </c>
      <c r="D1165" s="186">
        <v>-1.0191410575377331</v>
      </c>
    </row>
    <row r="1166" spans="1:4" x14ac:dyDescent="0.15">
      <c r="A1166" s="186">
        <v>1142</v>
      </c>
      <c r="B1166" s="186">
        <v>6.1921736511125962</v>
      </c>
      <c r="C1166" s="186">
        <v>-8.4482835036482129E-2</v>
      </c>
      <c r="D1166" s="186">
        <v>-0.89791528586724279</v>
      </c>
    </row>
    <row r="1167" spans="1:4" x14ac:dyDescent="0.15">
      <c r="A1167" s="186">
        <v>1143</v>
      </c>
      <c r="B1167" s="186">
        <v>6.2034282106757388</v>
      </c>
      <c r="C1167" s="186">
        <v>-8.6212458262196812E-2</v>
      </c>
      <c r="D1167" s="186">
        <v>-0.91629837081567722</v>
      </c>
    </row>
    <row r="1168" spans="1:4" x14ac:dyDescent="0.15">
      <c r="A1168" s="186">
        <v>1144</v>
      </c>
      <c r="B1168" s="186">
        <v>6.2093723273106454</v>
      </c>
      <c r="C1168" s="186">
        <v>-8.6002709322724691E-2</v>
      </c>
      <c r="D1168" s="186">
        <v>-0.91406908034661172</v>
      </c>
    </row>
    <row r="1169" spans="1:4" x14ac:dyDescent="0.15">
      <c r="A1169" s="186">
        <v>1145</v>
      </c>
      <c r="B1169" s="186">
        <v>6.2087260665721278</v>
      </c>
      <c r="C1169" s="186">
        <v>-8.8648451996169442E-2</v>
      </c>
      <c r="D1169" s="186">
        <v>-0.94218902669939963</v>
      </c>
    </row>
    <row r="1170" spans="1:4" x14ac:dyDescent="0.15">
      <c r="A1170" s="186">
        <v>1146</v>
      </c>
      <c r="B1170" s="186">
        <v>6.2067840779896972</v>
      </c>
      <c r="C1170" s="186">
        <v>-9.0450548835845801E-2</v>
      </c>
      <c r="D1170" s="186">
        <v>-0.96134238842382214</v>
      </c>
    </row>
    <row r="1171" spans="1:4" x14ac:dyDescent="0.15">
      <c r="A1171" s="186">
        <v>1147</v>
      </c>
      <c r="B1171" s="186">
        <v>6.2137742247688807</v>
      </c>
      <c r="C1171" s="186">
        <v>-9.3916462892499553E-2</v>
      </c>
      <c r="D1171" s="186">
        <v>-0.99817942413205385</v>
      </c>
    </row>
    <row r="1172" spans="1:4" x14ac:dyDescent="0.15">
      <c r="A1172" s="186">
        <v>1148</v>
      </c>
      <c r="B1172" s="186">
        <v>6.2144163343172751</v>
      </c>
      <c r="C1172" s="186">
        <v>-9.1265846383918436E-2</v>
      </c>
      <c r="D1172" s="186">
        <v>-0.97000767682978495</v>
      </c>
    </row>
    <row r="1173" spans="1:4" x14ac:dyDescent="0.15">
      <c r="A1173" s="186">
        <v>1149</v>
      </c>
      <c r="B1173" s="186">
        <v>6.213988319794244</v>
      </c>
      <c r="C1173" s="186">
        <v>-8.9304928900038938E-2</v>
      </c>
      <c r="D1173" s="186">
        <v>-0.94916630967704441</v>
      </c>
    </row>
    <row r="1174" spans="1:4" x14ac:dyDescent="0.15">
      <c r="A1174" s="186">
        <v>1150</v>
      </c>
      <c r="B1174" s="186">
        <v>6.215592169369188</v>
      </c>
      <c r="C1174" s="186">
        <v>-9.0252538705178686E-2</v>
      </c>
      <c r="D1174" s="186">
        <v>-0.95923786242151887</v>
      </c>
    </row>
    <row r="1175" spans="1:4" x14ac:dyDescent="0.15">
      <c r="A1175" s="186">
        <v>1151</v>
      </c>
      <c r="B1175" s="186">
        <v>6.215592169369188</v>
      </c>
      <c r="C1175" s="186">
        <v>-9.0252538705178686E-2</v>
      </c>
      <c r="D1175" s="186">
        <v>-0.95923786242151887</v>
      </c>
    </row>
    <row r="1176" spans="1:4" x14ac:dyDescent="0.15">
      <c r="A1176" s="186">
        <v>1152</v>
      </c>
      <c r="B1176" s="186">
        <v>6.2177255382146868</v>
      </c>
      <c r="C1176" s="186">
        <v>-9.4136838179663229E-2</v>
      </c>
      <c r="D1176" s="186">
        <v>-1.0005216554135468</v>
      </c>
    </row>
    <row r="1177" spans="1:4" x14ac:dyDescent="0.15">
      <c r="A1177" s="186">
        <v>1153</v>
      </c>
      <c r="B1177" s="186">
        <v>6.2181515154047871</v>
      </c>
      <c r="C1177" s="186">
        <v>-9.2156075339199006E-2</v>
      </c>
      <c r="D1177" s="186">
        <v>-0.97946936436101972</v>
      </c>
    </row>
    <row r="1178" spans="1:4" x14ac:dyDescent="0.15">
      <c r="A1178" s="186">
        <v>1154</v>
      </c>
      <c r="B1178" s="186">
        <v>6.2223985904961792</v>
      </c>
      <c r="C1178" s="186">
        <v>-9.6403150430591111E-2</v>
      </c>
      <c r="D1178" s="186">
        <v>-1.0246088727965523</v>
      </c>
    </row>
    <row r="1179" spans="1:4" x14ac:dyDescent="0.15">
      <c r="A1179" s="186">
        <v>1155</v>
      </c>
      <c r="B1179" s="186">
        <v>6.2253578964087728</v>
      </c>
      <c r="C1179" s="186">
        <v>-9.391403924735009E-2</v>
      </c>
      <c r="D1179" s="186">
        <v>-0.99815366472156197</v>
      </c>
    </row>
    <row r="1180" spans="1:4" x14ac:dyDescent="0.15">
      <c r="A1180" s="186">
        <v>1156</v>
      </c>
      <c r="B1180" s="186">
        <v>6.2265174278926816</v>
      </c>
      <c r="C1180" s="186">
        <v>-9.7903042637465632E-2</v>
      </c>
      <c r="D1180" s="186">
        <v>-1.0405502902350676</v>
      </c>
    </row>
    <row r="1181" spans="1:4" x14ac:dyDescent="0.15">
      <c r="A1181" s="186">
        <v>1157</v>
      </c>
      <c r="B1181" s="186">
        <v>6.2220808576655307</v>
      </c>
      <c r="C1181" s="186">
        <v>-9.4775087646135958E-2</v>
      </c>
      <c r="D1181" s="186">
        <v>-1.0073052103439062</v>
      </c>
    </row>
    <row r="1182" spans="1:4" x14ac:dyDescent="0.15">
      <c r="A1182" s="186">
        <v>1158</v>
      </c>
      <c r="B1182" s="186">
        <v>6.2119520497824166</v>
      </c>
      <c r="C1182" s="186">
        <v>-8.7268658888211448E-2</v>
      </c>
      <c r="D1182" s="186">
        <v>-0.92752406756971673</v>
      </c>
    </row>
    <row r="1183" spans="1:4" x14ac:dyDescent="0.15">
      <c r="A1183" s="186">
        <v>1159</v>
      </c>
      <c r="B1183" s="186">
        <v>6.210985649529003</v>
      </c>
      <c r="C1183" s="186">
        <v>-8.45532420105366E-2</v>
      </c>
      <c r="D1183" s="186">
        <v>-0.89866359761847447</v>
      </c>
    </row>
    <row r="1184" spans="1:4" x14ac:dyDescent="0.15">
      <c r="A1184" s="186">
        <v>1160</v>
      </c>
      <c r="B1184" s="186">
        <v>6.2167662414291547</v>
      </c>
      <c r="C1184" s="186">
        <v>-8.8587871005350927E-2</v>
      </c>
      <c r="D1184" s="186">
        <v>-0.94154514918670207</v>
      </c>
    </row>
    <row r="1185" spans="1:4" x14ac:dyDescent="0.15">
      <c r="A1185" s="186">
        <v>1161</v>
      </c>
      <c r="B1185" s="186">
        <v>6.2140953453599668</v>
      </c>
      <c r="C1185" s="186">
        <v>-8.4827294104790063E-2</v>
      </c>
      <c r="D1185" s="186">
        <v>-0.90157632615614547</v>
      </c>
    </row>
    <row r="1186" spans="1:4" x14ac:dyDescent="0.15">
      <c r="A1186" s="186">
        <v>1162</v>
      </c>
      <c r="B1186" s="186">
        <v>6.218577260991129</v>
      </c>
      <c r="C1186" s="186">
        <v>-8.236322999694945E-2</v>
      </c>
      <c r="D1186" s="186">
        <v>-0.87538732780125506</v>
      </c>
    </row>
    <row r="1187" spans="1:4" x14ac:dyDescent="0.15">
      <c r="A1187" s="186">
        <v>1163</v>
      </c>
      <c r="B1187" s="186">
        <v>6.2184708462936227</v>
      </c>
      <c r="C1187" s="186">
        <v>-8.5940858907037843E-2</v>
      </c>
      <c r="D1187" s="186">
        <v>-0.91341171090986784</v>
      </c>
    </row>
    <row r="1188" spans="1:4" x14ac:dyDescent="0.15">
      <c r="A1188" s="186">
        <v>1164</v>
      </c>
      <c r="B1188" s="186">
        <v>6.2175124626894567</v>
      </c>
      <c r="C1188" s="186">
        <v>-8.2164045252897111E-2</v>
      </c>
      <c r="D1188" s="186">
        <v>-0.8732703175669404</v>
      </c>
    </row>
    <row r="1189" spans="1:4" x14ac:dyDescent="0.15">
      <c r="A1189" s="186">
        <v>1165</v>
      </c>
      <c r="B1189" s="186">
        <v>6.211522685796119</v>
      </c>
      <c r="C1189" s="186">
        <v>-8.3780520395588809E-2</v>
      </c>
      <c r="D1189" s="186">
        <v>-0.89045082221289029</v>
      </c>
    </row>
    <row r="1190" spans="1:4" x14ac:dyDescent="0.15">
      <c r="A1190" s="186">
        <v>1166</v>
      </c>
      <c r="B1190" s="186">
        <v>6.2001668459013208</v>
      </c>
      <c r="C1190" s="186">
        <v>-7.8990692271681873E-2</v>
      </c>
      <c r="D1190" s="186">
        <v>-0.83954273079673913</v>
      </c>
    </row>
    <row r="1191" spans="1:4" x14ac:dyDescent="0.15">
      <c r="A1191" s="186">
        <v>1167</v>
      </c>
      <c r="B1191" s="186">
        <v>6.1890859874287152</v>
      </c>
      <c r="C1191" s="186">
        <v>-7.6953680595759799E-2</v>
      </c>
      <c r="D1191" s="186">
        <v>-0.81789260600499136</v>
      </c>
    </row>
    <row r="1192" spans="1:4" x14ac:dyDescent="0.15">
      <c r="A1192" s="186">
        <v>1168</v>
      </c>
      <c r="B1192" s="186">
        <v>6.1934932175819624</v>
      </c>
      <c r="C1192" s="186">
        <v>-7.7601092098928071E-2</v>
      </c>
      <c r="D1192" s="186">
        <v>-0.82477353850080604</v>
      </c>
    </row>
    <row r="1193" spans="1:4" x14ac:dyDescent="0.15">
      <c r="A1193" s="186">
        <v>1169</v>
      </c>
      <c r="B1193" s="186">
        <v>6.1803081514212082</v>
      </c>
      <c r="C1193" s="186">
        <v>-7.1949852841727058E-2</v>
      </c>
      <c r="D1193" s="186">
        <v>-0.7647100461837858</v>
      </c>
    </row>
    <row r="1194" spans="1:4" x14ac:dyDescent="0.15">
      <c r="A1194" s="186">
        <v>1170</v>
      </c>
      <c r="B1194" s="186">
        <v>6.1723343670554414</v>
      </c>
      <c r="C1194" s="186">
        <v>-7.9216166220959394E-2</v>
      </c>
      <c r="D1194" s="186">
        <v>-0.84193915257323038</v>
      </c>
    </row>
    <row r="1195" spans="1:4" x14ac:dyDescent="0.15">
      <c r="A1195" s="186">
        <v>1171</v>
      </c>
      <c r="B1195" s="186">
        <v>6.1823168379875524</v>
      </c>
      <c r="C1195" s="186">
        <v>-7.9087327548750253E-2</v>
      </c>
      <c r="D1195" s="186">
        <v>-0.84056980679858306</v>
      </c>
    </row>
    <row r="1196" spans="1:4" x14ac:dyDescent="0.15">
      <c r="A1196" s="186">
        <v>1172</v>
      </c>
      <c r="B1196" s="186">
        <v>6.1816478481558406</v>
      </c>
      <c r="C1196" s="186">
        <v>-8.1328896135776318E-2</v>
      </c>
      <c r="D1196" s="186">
        <v>-0.86439403923279745</v>
      </c>
    </row>
    <row r="1197" spans="1:4" x14ac:dyDescent="0.15">
      <c r="A1197" s="186">
        <v>1173</v>
      </c>
      <c r="B1197" s="186">
        <v>6.183875595178721</v>
      </c>
      <c r="C1197" s="186">
        <v>-7.9975618740951049E-2</v>
      </c>
      <c r="D1197" s="186">
        <v>-0.85001089905636418</v>
      </c>
    </row>
    <row r="1198" spans="1:4" x14ac:dyDescent="0.15">
      <c r="A1198" s="186">
        <v>1174</v>
      </c>
      <c r="B1198" s="186">
        <v>6.1859861005285861</v>
      </c>
      <c r="C1198" s="186">
        <v>-8.9711189068259145E-2</v>
      </c>
      <c r="D1198" s="186">
        <v>-0.9534841952561256</v>
      </c>
    </row>
    <row r="1199" spans="1:4" x14ac:dyDescent="0.15">
      <c r="A1199" s="186">
        <v>1175</v>
      </c>
      <c r="B1199" s="186">
        <v>6.1869838316685248</v>
      </c>
      <c r="C1199" s="186">
        <v>-8.6216549670092846E-2</v>
      </c>
      <c r="D1199" s="186">
        <v>-0.91634185583472261</v>
      </c>
    </row>
    <row r="1200" spans="1:4" x14ac:dyDescent="0.15">
      <c r="A1200" s="186">
        <v>1176</v>
      </c>
      <c r="B1200" s="186">
        <v>6.1869838316685248</v>
      </c>
      <c r="C1200" s="186">
        <v>-8.6216549670092846E-2</v>
      </c>
      <c r="D1200" s="186">
        <v>-0.91634185583472261</v>
      </c>
    </row>
    <row r="1201" spans="1:4" x14ac:dyDescent="0.15">
      <c r="A1201" s="186">
        <v>1177</v>
      </c>
      <c r="B1201" s="186">
        <v>6.1833192523131233</v>
      </c>
      <c r="C1201" s="186">
        <v>-8.2327880677898868E-2</v>
      </c>
      <c r="D1201" s="186">
        <v>-0.8750116219681493</v>
      </c>
    </row>
    <row r="1202" spans="1:4" x14ac:dyDescent="0.15">
      <c r="A1202" s="186">
        <v>1178</v>
      </c>
      <c r="B1202" s="186">
        <v>6.1805315934402412</v>
      </c>
      <c r="C1202" s="186">
        <v>-7.9988451306022057E-2</v>
      </c>
      <c r="D1202" s="186">
        <v>-0.85014728837532072</v>
      </c>
    </row>
    <row r="1203" spans="1:4" x14ac:dyDescent="0.15">
      <c r="A1203" s="186">
        <v>1179</v>
      </c>
      <c r="B1203" s="186">
        <v>6.1866513958535592</v>
      </c>
      <c r="C1203" s="186">
        <v>-8.1188744692165749E-2</v>
      </c>
      <c r="D1203" s="186">
        <v>-0.86290445707684893</v>
      </c>
    </row>
    <row r="1204" spans="1:4" x14ac:dyDescent="0.15">
      <c r="A1204" s="186">
        <v>1180</v>
      </c>
      <c r="B1204" s="186">
        <v>6.1876482802025707</v>
      </c>
      <c r="C1204" s="186">
        <v>-7.9512426290896165E-2</v>
      </c>
      <c r="D1204" s="186">
        <v>-0.84508791581340159</v>
      </c>
    </row>
    <row r="1205" spans="1:4" x14ac:dyDescent="0.15">
      <c r="A1205" s="186">
        <v>1181</v>
      </c>
      <c r="B1205" s="186">
        <v>6.1869838316685248</v>
      </c>
      <c r="C1205" s="186">
        <v>-8.2190599253539887E-2</v>
      </c>
      <c r="D1205" s="186">
        <v>-0.87355254345422007</v>
      </c>
    </row>
    <row r="1206" spans="1:4" x14ac:dyDescent="0.15">
      <c r="A1206" s="186">
        <v>1182</v>
      </c>
      <c r="B1206" s="186">
        <v>6.1899694200993638</v>
      </c>
      <c r="C1206" s="186">
        <v>-8.5399426886109353E-2</v>
      </c>
      <c r="D1206" s="186">
        <v>-0.90765716813630026</v>
      </c>
    </row>
    <row r="1207" spans="1:4" x14ac:dyDescent="0.15">
      <c r="A1207" s="186">
        <v>1183</v>
      </c>
      <c r="B1207" s="186">
        <v>6.200711350860602</v>
      </c>
      <c r="C1207" s="186">
        <v>-9.4356837878664557E-2</v>
      </c>
      <c r="D1207" s="186">
        <v>-1.0028598948030532</v>
      </c>
    </row>
    <row r="1208" spans="1:4" x14ac:dyDescent="0.15">
      <c r="A1208" s="186">
        <v>1184</v>
      </c>
      <c r="B1208" s="186">
        <v>6.2031026847719071</v>
      </c>
      <c r="C1208" s="186">
        <v>-8.6327946698478542E-2</v>
      </c>
      <c r="D1208" s="186">
        <v>-0.91752582527117088</v>
      </c>
    </row>
    <row r="1209" spans="1:4" x14ac:dyDescent="0.15">
      <c r="A1209" s="186">
        <v>1185</v>
      </c>
      <c r="B1209" s="186">
        <v>6.2028855922974397</v>
      </c>
      <c r="C1209" s="186">
        <v>-8.4568154193534362E-2</v>
      </c>
      <c r="D1209" s="186">
        <v>-0.89882208989745116</v>
      </c>
    </row>
    <row r="1210" spans="1:4" x14ac:dyDescent="0.15">
      <c r="A1210" s="186">
        <v>1186</v>
      </c>
      <c r="B1210" s="186">
        <v>6.2042956187404972</v>
      </c>
      <c r="C1210" s="186">
        <v>-8.3558735928376038E-2</v>
      </c>
      <c r="D1210" s="186">
        <v>-0.88809361363682549</v>
      </c>
    </row>
    <row r="1211" spans="1:4" x14ac:dyDescent="0.15">
      <c r="A1211" s="186">
        <v>1187</v>
      </c>
      <c r="B1211" s="186">
        <v>6.200711350860602</v>
      </c>
      <c r="C1211" s="186">
        <v>-8.3054778514860317E-2</v>
      </c>
      <c r="D1211" s="186">
        <v>-0.88273736505891642</v>
      </c>
    </row>
    <row r="1212" spans="1:4" x14ac:dyDescent="0.15">
      <c r="A1212" s="186">
        <v>1188</v>
      </c>
      <c r="B1212" s="186">
        <v>6.1934932175819624</v>
      </c>
      <c r="C1212" s="186">
        <v>-8.0696385306455731E-2</v>
      </c>
      <c r="D1212" s="186">
        <v>-0.85767147669239185</v>
      </c>
    </row>
    <row r="1213" spans="1:4" x14ac:dyDescent="0.15">
      <c r="A1213" s="186">
        <v>1189</v>
      </c>
      <c r="B1213" s="186">
        <v>6.1960161879874276</v>
      </c>
      <c r="C1213" s="186">
        <v>-8.1007454787990874E-2</v>
      </c>
      <c r="D1213" s="186">
        <v>-0.86097763991852638</v>
      </c>
    </row>
    <row r="1214" spans="1:4" x14ac:dyDescent="0.15">
      <c r="A1214" s="186">
        <v>1190</v>
      </c>
      <c r="B1214" s="186">
        <v>6.1977665157357968</v>
      </c>
      <c r="C1214" s="186">
        <v>-8.1653664062704578E-2</v>
      </c>
      <c r="D1214" s="186">
        <v>-0.8678457946790058</v>
      </c>
    </row>
    <row r="1215" spans="1:4" x14ac:dyDescent="0.15">
      <c r="A1215" s="186">
        <v>1191</v>
      </c>
      <c r="B1215" s="186">
        <v>6.1979850318668053</v>
      </c>
      <c r="C1215" s="186">
        <v>-7.9447402195347294E-2</v>
      </c>
      <c r="D1215" s="186">
        <v>-0.84439681531567545</v>
      </c>
    </row>
    <row r="1216" spans="1:4" x14ac:dyDescent="0.15">
      <c r="A1216" s="186">
        <v>1192</v>
      </c>
      <c r="B1216" s="186">
        <v>6.1966730194676201</v>
      </c>
      <c r="C1216" s="186">
        <v>-8.0118861520816154E-2</v>
      </c>
      <c r="D1216" s="186">
        <v>-0.8515333370945225</v>
      </c>
    </row>
    <row r="1217" spans="1:4" x14ac:dyDescent="0.15">
      <c r="A1217" s="186">
        <v>1193</v>
      </c>
      <c r="B1217" s="186">
        <v>6.1928337123068271</v>
      </c>
      <c r="C1217" s="186">
        <v>-7.8045949166845929E-2</v>
      </c>
      <c r="D1217" s="186">
        <v>-0.82950164641926105</v>
      </c>
    </row>
    <row r="1218" spans="1:4" x14ac:dyDescent="0.15">
      <c r="A1218" s="186">
        <v>1194</v>
      </c>
      <c r="B1218" s="186">
        <v>6.1931635343757492</v>
      </c>
      <c r="C1218" s="186">
        <v>-7.4625904704291202E-2</v>
      </c>
      <c r="D1218" s="186">
        <v>-0.79315212997669138</v>
      </c>
    </row>
    <row r="1219" spans="1:4" x14ac:dyDescent="0.15">
      <c r="A1219" s="186">
        <v>1195</v>
      </c>
      <c r="B1219" s="186">
        <v>6.2037536013101278</v>
      </c>
      <c r="C1219" s="186">
        <v>-7.644783129073307E-2</v>
      </c>
      <c r="D1219" s="186">
        <v>-0.8125162496938817</v>
      </c>
    </row>
    <row r="1220" spans="1:4" x14ac:dyDescent="0.15">
      <c r="A1220" s="186">
        <v>1196</v>
      </c>
      <c r="B1220" s="186">
        <v>6.2066760483902446</v>
      </c>
      <c r="C1220" s="186">
        <v>-7.3278005393595969E-2</v>
      </c>
      <c r="D1220" s="186">
        <v>-0.77882615009734046</v>
      </c>
    </row>
    <row r="1221" spans="1:4" x14ac:dyDescent="0.15">
      <c r="A1221" s="186">
        <v>1197</v>
      </c>
      <c r="B1221" s="186">
        <v>6.2066760483902446</v>
      </c>
      <c r="C1221" s="186">
        <v>-7.4363192694883118E-2</v>
      </c>
      <c r="D1221" s="186">
        <v>-0.7903599281178576</v>
      </c>
    </row>
    <row r="1222" spans="1:4" x14ac:dyDescent="0.15">
      <c r="A1222" s="186">
        <v>1198</v>
      </c>
      <c r="B1222" s="186">
        <v>6.2054867381092507</v>
      </c>
      <c r="C1222" s="186">
        <v>-7.122139236959768E-2</v>
      </c>
      <c r="D1222" s="186">
        <v>-0.75696769481983617</v>
      </c>
    </row>
    <row r="1223" spans="1:4" x14ac:dyDescent="0.15">
      <c r="A1223" s="186">
        <v>1199</v>
      </c>
      <c r="B1223" s="186">
        <v>6.2015817720149924</v>
      </c>
      <c r="C1223" s="186">
        <v>-7.3839606614462205E-2</v>
      </c>
      <c r="D1223" s="186">
        <v>-0.78479505869942212</v>
      </c>
    </row>
    <row r="1224" spans="1:4" x14ac:dyDescent="0.15">
      <c r="A1224" s="186">
        <v>1200</v>
      </c>
      <c r="B1224" s="186">
        <v>6.1999489378575072</v>
      </c>
      <c r="C1224" s="186">
        <v>-7.5265546963302121E-2</v>
      </c>
      <c r="D1224" s="186">
        <v>-0.79995048802900515</v>
      </c>
    </row>
    <row r="1225" spans="1:4" x14ac:dyDescent="0.15">
      <c r="A1225" s="186">
        <v>1201</v>
      </c>
      <c r="B1225" s="186">
        <v>6.2019079306661729</v>
      </c>
      <c r="C1225" s="186">
        <v>-7.5475523147706447E-2</v>
      </c>
      <c r="D1225" s="186">
        <v>-0.80218219374251853</v>
      </c>
    </row>
    <row r="1226" spans="1:4" x14ac:dyDescent="0.15">
      <c r="A1226" s="186">
        <v>1202</v>
      </c>
      <c r="B1226" s="186">
        <v>6.2042956187404972</v>
      </c>
      <c r="C1226" s="186">
        <v>-7.7644799077447146E-2</v>
      </c>
      <c r="D1226" s="186">
        <v>-0.82523807267623228</v>
      </c>
    </row>
    <row r="1227" spans="1:4" x14ac:dyDescent="0.15">
      <c r="A1227" s="186">
        <v>1203</v>
      </c>
      <c r="B1227" s="186">
        <v>6.2103407194579079</v>
      </c>
      <c r="C1227" s="186">
        <v>-7.846226863471184E-2</v>
      </c>
      <c r="D1227" s="186">
        <v>-0.83392644601126686</v>
      </c>
    </row>
    <row r="1228" spans="1:4" x14ac:dyDescent="0.15">
      <c r="A1228" s="186">
        <v>1204</v>
      </c>
      <c r="B1228" s="186">
        <v>6.2103407194579079</v>
      </c>
      <c r="C1228" s="186">
        <v>-8.172633420269193E-2</v>
      </c>
      <c r="D1228" s="186">
        <v>-0.86861816020737126</v>
      </c>
    </row>
    <row r="1229" spans="1:4" x14ac:dyDescent="0.15">
      <c r="A1229" s="186">
        <v>1205</v>
      </c>
      <c r="B1229" s="186">
        <v>6.213988319794244</v>
      </c>
      <c r="C1229" s="186">
        <v>-7.8639902357684477E-2</v>
      </c>
      <c r="D1229" s="186">
        <v>-0.83581440390323114</v>
      </c>
    </row>
    <row r="1230" spans="1:4" x14ac:dyDescent="0.15">
      <c r="A1230" s="186">
        <v>1206</v>
      </c>
      <c r="B1230" s="186">
        <v>6.2152716621471455</v>
      </c>
      <c r="C1230" s="186">
        <v>-8.1439873752241709E-2</v>
      </c>
      <c r="D1230" s="186">
        <v>-0.86557355100190836</v>
      </c>
    </row>
    <row r="1231" spans="1:4" x14ac:dyDescent="0.15">
      <c r="A1231" s="186">
        <v>1207</v>
      </c>
      <c r="B1231" s="186">
        <v>6.2181515154047871</v>
      </c>
      <c r="C1231" s="186">
        <v>-7.6114109817431164E-2</v>
      </c>
      <c r="D1231" s="186">
        <v>-0.8089693325956272</v>
      </c>
    </row>
    <row r="1232" spans="1:4" x14ac:dyDescent="0.15">
      <c r="A1232" s="186">
        <v>1208</v>
      </c>
      <c r="B1232" s="186">
        <v>6.2256743025887351</v>
      </c>
      <c r="C1232" s="186">
        <v>-8.3421866358683872E-2</v>
      </c>
      <c r="D1232" s="186">
        <v>-0.88663891246890658</v>
      </c>
    </row>
    <row r="1233" spans="1:4" x14ac:dyDescent="0.15">
      <c r="A1233" s="186">
        <v>1209</v>
      </c>
      <c r="B1233" s="186">
        <v>6.2251468879056393</v>
      </c>
      <c r="C1233" s="186">
        <v>-8.7203874418933403E-2</v>
      </c>
      <c r="D1233" s="186">
        <v>-0.92683551390995333</v>
      </c>
    </row>
    <row r="1234" spans="1:4" x14ac:dyDescent="0.15">
      <c r="A1234" s="186">
        <v>1210</v>
      </c>
      <c r="B1234" s="186">
        <v>6.2254633793415639</v>
      </c>
      <c r="C1234" s="186">
        <v>-8.6441267875967398E-2</v>
      </c>
      <c r="D1234" s="186">
        <v>-0.91873024528661884</v>
      </c>
    </row>
    <row r="1235" spans="1:4" x14ac:dyDescent="0.15">
      <c r="A1235" s="186">
        <v>1211</v>
      </c>
      <c r="B1235" s="186">
        <v>6.2252523992647406</v>
      </c>
      <c r="C1235" s="186">
        <v>-8.9038368270561108E-2</v>
      </c>
      <c r="D1235" s="186">
        <v>-0.94633320323932624</v>
      </c>
    </row>
    <row r="1236" spans="1:4" x14ac:dyDescent="0.15">
      <c r="A1236" s="186">
        <v>1212</v>
      </c>
      <c r="B1236" s="186">
        <v>6.2312431667402954</v>
      </c>
      <c r="C1236" s="186">
        <v>-9.0281608486402654E-2</v>
      </c>
      <c r="D1236" s="186">
        <v>-0.95954682696924676</v>
      </c>
    </row>
    <row r="1237" spans="1:4" x14ac:dyDescent="0.15">
      <c r="A1237" s="186">
        <v>1213</v>
      </c>
      <c r="B1237" s="186">
        <v>6.2352116997630764</v>
      </c>
      <c r="C1237" s="186">
        <v>-8.4608931316797253E-2</v>
      </c>
      <c r="D1237" s="186">
        <v>-0.89925548447133863</v>
      </c>
    </row>
    <row r="1238" spans="1:4" x14ac:dyDescent="0.15">
      <c r="A1238" s="186">
        <v>1214</v>
      </c>
      <c r="B1238" s="186">
        <v>6.2384343566929754</v>
      </c>
      <c r="C1238" s="186">
        <v>-8.9966060775328316E-2</v>
      </c>
      <c r="D1238" s="186">
        <v>-0.95619306743842947</v>
      </c>
    </row>
    <row r="1239" spans="1:4" x14ac:dyDescent="0.15">
      <c r="A1239" s="186">
        <v>1215</v>
      </c>
      <c r="B1239" s="186">
        <v>6.246792775195793</v>
      </c>
      <c r="C1239" s="186">
        <v>-8.6007483471107982E-2</v>
      </c>
      <c r="D1239" s="186">
        <v>-0.91411982178785844</v>
      </c>
    </row>
    <row r="1240" spans="1:4" x14ac:dyDescent="0.15">
      <c r="A1240" s="186">
        <v>1216</v>
      </c>
      <c r="B1240" s="186">
        <v>6.2471006393831239</v>
      </c>
      <c r="C1240" s="186">
        <v>-8.483902133314114E-2</v>
      </c>
      <c r="D1240" s="186">
        <v>-0.90170096754149609</v>
      </c>
    </row>
    <row r="1241" spans="1:4" x14ac:dyDescent="0.15">
      <c r="A1241" s="186">
        <v>1217</v>
      </c>
      <c r="B1241" s="186">
        <v>6.2503770146667277</v>
      </c>
      <c r="C1241" s="186">
        <v>-8.4959160435307268E-2</v>
      </c>
      <c r="D1241" s="186">
        <v>-0.90297785101988248</v>
      </c>
    </row>
    <row r="1242" spans="1:4" x14ac:dyDescent="0.15">
      <c r="A1242" s="186">
        <v>1218</v>
      </c>
      <c r="B1242" s="186">
        <v>6.2495592051402884</v>
      </c>
      <c r="C1242" s="186">
        <v>-8.5192323154843486E-2</v>
      </c>
      <c r="D1242" s="186">
        <v>-0.90545599193306969</v>
      </c>
    </row>
    <row r="1243" spans="1:4" x14ac:dyDescent="0.15">
      <c r="A1243" s="186">
        <v>1219</v>
      </c>
      <c r="B1243" s="186">
        <v>6.2426763112519152</v>
      </c>
      <c r="C1243" s="186">
        <v>-8.3369528614812616E-2</v>
      </c>
      <c r="D1243" s="186">
        <v>-0.88608264727930319</v>
      </c>
    </row>
    <row r="1244" spans="1:4" x14ac:dyDescent="0.15">
      <c r="A1244" s="186">
        <v>1220</v>
      </c>
      <c r="B1244" s="186">
        <v>6.2429857978050736</v>
      </c>
      <c r="C1244" s="186">
        <v>-8.8340040555564769E-2</v>
      </c>
      <c r="D1244" s="186">
        <v>-0.93891111413011041</v>
      </c>
    </row>
    <row r="1245" spans="1:4" x14ac:dyDescent="0.15">
      <c r="A1245" s="186">
        <v>1221</v>
      </c>
      <c r="B1245" s="186">
        <v>6.2429857978050736</v>
      </c>
      <c r="C1245" s="186">
        <v>-8.8340040555564769E-2</v>
      </c>
      <c r="D1245" s="186">
        <v>-0.93891111413011041</v>
      </c>
    </row>
    <row r="1246" spans="1:4" x14ac:dyDescent="0.15">
      <c r="A1246" s="186">
        <v>1222</v>
      </c>
      <c r="B1246" s="186">
        <v>6.243192054239926</v>
      </c>
      <c r="C1246" s="186">
        <v>-8.6636887266351437E-2</v>
      </c>
      <c r="D1246" s="186">
        <v>-0.92080936160370275</v>
      </c>
    </row>
    <row r="1247" spans="1:4" x14ac:dyDescent="0.15">
      <c r="A1247" s="186">
        <v>1223</v>
      </c>
      <c r="B1247" s="186">
        <v>6.2481259800434259</v>
      </c>
      <c r="C1247" s="186">
        <v>-9.34802227939171E-2</v>
      </c>
      <c r="D1247" s="186">
        <v>-0.99354290059853057</v>
      </c>
    </row>
    <row r="1248" spans="1:4" x14ac:dyDescent="0.15">
      <c r="A1248" s="186">
        <v>1224</v>
      </c>
      <c r="B1248" s="186">
        <v>6.2533344348600393</v>
      </c>
      <c r="C1248" s="186">
        <v>-9.4027652222936631E-2</v>
      </c>
      <c r="D1248" s="186">
        <v>-0.99936118607673396</v>
      </c>
    </row>
    <row r="1249" spans="1:4" x14ac:dyDescent="0.15">
      <c r="A1249" s="186">
        <v>1225</v>
      </c>
      <c r="B1249" s="186">
        <v>6.2476134775378025</v>
      </c>
      <c r="C1249" s="186">
        <v>-9.8931529231777837E-2</v>
      </c>
      <c r="D1249" s="186">
        <v>-1.0514814318562464</v>
      </c>
    </row>
    <row r="1250" spans="1:4" x14ac:dyDescent="0.15">
      <c r="A1250" s="186">
        <v>1226</v>
      </c>
      <c r="B1250" s="186">
        <v>6.2438104977763951</v>
      </c>
      <c r="C1250" s="186">
        <v>-9.9195771174738212E-2</v>
      </c>
      <c r="D1250" s="186">
        <v>-1.0542898944232153</v>
      </c>
    </row>
    <row r="1251" spans="1:4" x14ac:dyDescent="0.15">
      <c r="A1251" s="186">
        <v>1227</v>
      </c>
      <c r="B1251" s="186">
        <v>6.2497637376085766</v>
      </c>
      <c r="C1251" s="186">
        <v>-0.10236438887983468</v>
      </c>
      <c r="D1251" s="186">
        <v>-1.0879671529011901</v>
      </c>
    </row>
    <row r="1252" spans="1:4" x14ac:dyDescent="0.15">
      <c r="A1252" s="186">
        <v>1228</v>
      </c>
      <c r="B1252" s="186">
        <v>6.2526215968040848</v>
      </c>
      <c r="C1252" s="186">
        <v>-0.10244535854128234</v>
      </c>
      <c r="D1252" s="186">
        <v>-1.0888277288592998</v>
      </c>
    </row>
    <row r="1253" spans="1:4" x14ac:dyDescent="0.15">
      <c r="A1253" s="186">
        <v>1229</v>
      </c>
      <c r="B1253" s="186">
        <v>6.2627439268769205</v>
      </c>
      <c r="C1253" s="186">
        <v>-9.9850264141407408E-2</v>
      </c>
      <c r="D1253" s="186">
        <v>-1.0612460913715196</v>
      </c>
    </row>
    <row r="1254" spans="1:4" x14ac:dyDescent="0.15">
      <c r="A1254" s="186">
        <v>1230</v>
      </c>
      <c r="B1254" s="186">
        <v>6.2620396071567441</v>
      </c>
      <c r="C1254" s="186">
        <v>-0.10696922145074872</v>
      </c>
      <c r="D1254" s="186">
        <v>-1.1369090421322696</v>
      </c>
    </row>
    <row r="1255" spans="1:4" x14ac:dyDescent="0.15">
      <c r="A1255" s="186">
        <v>1231</v>
      </c>
      <c r="B1255" s="186">
        <v>6.2608307260978275</v>
      </c>
      <c r="C1255" s="186">
        <v>-0.1063973507117062</v>
      </c>
      <c r="D1255" s="186">
        <v>-1.1308309852358036</v>
      </c>
    </row>
    <row r="1256" spans="1:4" x14ac:dyDescent="0.15">
      <c r="A1256" s="186">
        <v>1232</v>
      </c>
      <c r="B1256" s="186">
        <v>6.2506834731731731</v>
      </c>
      <c r="C1256" s="186">
        <v>-0.11230868075057021</v>
      </c>
      <c r="D1256" s="186">
        <v>-1.1936588200191665</v>
      </c>
    </row>
    <row r="1257" spans="1:4" x14ac:dyDescent="0.15">
      <c r="A1257" s="186">
        <v>1233</v>
      </c>
      <c r="B1257" s="186">
        <v>6.2445313984458073</v>
      </c>
      <c r="C1257" s="186">
        <v>-0.1102660527061543</v>
      </c>
      <c r="D1257" s="186">
        <v>-1.1719490023546655</v>
      </c>
    </row>
    <row r="1258" spans="1:4" x14ac:dyDescent="0.15">
      <c r="A1258" s="186">
        <v>1234</v>
      </c>
      <c r="B1258" s="186">
        <v>6.2442225222796601</v>
      </c>
      <c r="C1258" s="186">
        <v>-0.11039073388475629</v>
      </c>
      <c r="D1258" s="186">
        <v>-1.1732741607265207</v>
      </c>
    </row>
    <row r="1259" spans="1:4" x14ac:dyDescent="0.15">
      <c r="A1259" s="186">
        <v>1235</v>
      </c>
      <c r="B1259" s="186">
        <v>6.2411270410431978</v>
      </c>
      <c r="C1259" s="186">
        <v>-0.11077049506859726</v>
      </c>
      <c r="D1259" s="186">
        <v>-1.1773104051518244</v>
      </c>
    </row>
    <row r="1260" spans="1:4" x14ac:dyDescent="0.15">
      <c r="A1260" s="186">
        <v>1236</v>
      </c>
      <c r="B1260" s="186">
        <v>6.2392638615908735</v>
      </c>
      <c r="C1260" s="186">
        <v>-0.10629975220919174</v>
      </c>
      <c r="D1260" s="186">
        <v>-1.1297936717123211</v>
      </c>
    </row>
    <row r="1261" spans="1:4" x14ac:dyDescent="0.15">
      <c r="A1261" s="186">
        <v>1237</v>
      </c>
      <c r="B1261" s="186">
        <v>6.2389529002192354</v>
      </c>
      <c r="C1261" s="186">
        <v>-0.10338800913749679</v>
      </c>
      <c r="D1261" s="186">
        <v>-1.0988465732696149</v>
      </c>
    </row>
    <row r="1262" spans="1:4" x14ac:dyDescent="0.15">
      <c r="A1262" s="186">
        <v>1238</v>
      </c>
      <c r="B1262" s="186">
        <v>6.2438104977763951</v>
      </c>
      <c r="C1262" s="186">
        <v>-0.10220329223869395</v>
      </c>
      <c r="D1262" s="186">
        <v>-1.0862549573230036</v>
      </c>
    </row>
    <row r="1263" spans="1:4" x14ac:dyDescent="0.15">
      <c r="A1263" s="186">
        <v>1239</v>
      </c>
      <c r="B1263" s="186">
        <v>6.2430889328135057</v>
      </c>
      <c r="C1263" s="186">
        <v>-0.10709123497322537</v>
      </c>
      <c r="D1263" s="186">
        <v>-1.138205847653379</v>
      </c>
    </row>
    <row r="1264" spans="1:4" x14ac:dyDescent="0.15">
      <c r="A1264" s="186">
        <v>1240</v>
      </c>
      <c r="B1264" s="186">
        <v>6.2483308871623215</v>
      </c>
      <c r="C1264" s="186">
        <v>-0.11125199124936724</v>
      </c>
      <c r="D1264" s="186">
        <v>-1.1824279273161002</v>
      </c>
    </row>
    <row r="1265" spans="1:4" x14ac:dyDescent="0.15">
      <c r="A1265" s="186">
        <v>1241</v>
      </c>
      <c r="B1265" s="186">
        <v>6.2447372482236458</v>
      </c>
      <c r="C1265" s="186">
        <v>-0.10982191871070235</v>
      </c>
      <c r="D1265" s="186">
        <v>-1.1672285795218214</v>
      </c>
    </row>
    <row r="1266" spans="1:4" x14ac:dyDescent="0.15">
      <c r="A1266" s="186">
        <v>1242</v>
      </c>
      <c r="B1266" s="186">
        <v>6.2306147136163617</v>
      </c>
      <c r="C1266" s="186">
        <v>-0.11141679999882825</v>
      </c>
      <c r="D1266" s="186">
        <v>-1.1841795765750509</v>
      </c>
    </row>
    <row r="1267" spans="1:4" x14ac:dyDescent="0.15">
      <c r="A1267" s="186">
        <v>1243</v>
      </c>
      <c r="B1267" s="186">
        <v>6.229461237940189</v>
      </c>
      <c r="C1267" s="186">
        <v>-0.11246596838499734</v>
      </c>
      <c r="D1267" s="186">
        <v>-1.1953305320440888</v>
      </c>
    </row>
    <row r="1268" spans="1:4" x14ac:dyDescent="0.15">
      <c r="A1268" s="186">
        <v>1244</v>
      </c>
      <c r="B1268" s="186">
        <v>6.2272544185827456</v>
      </c>
      <c r="C1268" s="186">
        <v>-0.11290874209894852</v>
      </c>
      <c r="D1268" s="186">
        <v>-1.200036497294489</v>
      </c>
    </row>
    <row r="1269" spans="1:4" x14ac:dyDescent="0.15">
      <c r="A1269" s="186">
        <v>1245</v>
      </c>
      <c r="B1269" s="186">
        <v>6.2333343752214958</v>
      </c>
      <c r="C1269" s="186">
        <v>-0.11281720019889985</v>
      </c>
      <c r="D1269" s="186">
        <v>-1.199063555615679</v>
      </c>
    </row>
    <row r="1270" spans="1:4" x14ac:dyDescent="0.15">
      <c r="A1270" s="186">
        <v>1246</v>
      </c>
      <c r="B1270" s="186">
        <v>6.2405064736745226</v>
      </c>
      <c r="C1270" s="186">
        <v>-0.11145626361397731</v>
      </c>
      <c r="D1270" s="186">
        <v>-1.18459901069161</v>
      </c>
    </row>
    <row r="1271" spans="1:4" x14ac:dyDescent="0.15">
      <c r="A1271" s="186">
        <v>1247</v>
      </c>
      <c r="B1271" s="186">
        <v>6.2494569188687841</v>
      </c>
      <c r="C1271" s="186">
        <v>-0.10591526888045255</v>
      </c>
      <c r="D1271" s="186">
        <v>-1.1257072385583324</v>
      </c>
    </row>
    <row r="1272" spans="1:4" x14ac:dyDescent="0.15">
      <c r="A1272" s="186">
        <v>1248</v>
      </c>
      <c r="B1272" s="186">
        <v>6.2509898117897382</v>
      </c>
      <c r="C1272" s="186">
        <v>-0.10809256092154662</v>
      </c>
      <c r="D1272" s="186">
        <v>-1.1488483157327811</v>
      </c>
    </row>
    <row r="1273" spans="1:4" x14ac:dyDescent="0.15">
      <c r="A1273" s="186">
        <v>1249</v>
      </c>
      <c r="B1273" s="186">
        <v>6.251806129351694</v>
      </c>
      <c r="C1273" s="186">
        <v>-0.10397906461985329</v>
      </c>
      <c r="D1273" s="186">
        <v>-1.1051285328200295</v>
      </c>
    </row>
    <row r="1274" spans="1:4" x14ac:dyDescent="0.15">
      <c r="A1274" s="186">
        <v>1250</v>
      </c>
      <c r="B1274" s="186">
        <v>6.2509898117897382</v>
      </c>
      <c r="C1274" s="186">
        <v>-0.10017384645532612</v>
      </c>
      <c r="D1274" s="186">
        <v>-1.0646852456775799</v>
      </c>
    </row>
    <row r="1275" spans="1:4" x14ac:dyDescent="0.15">
      <c r="A1275" s="186">
        <v>1251</v>
      </c>
      <c r="B1275" s="186">
        <v>6.2496614780523903</v>
      </c>
      <c r="C1275" s="186">
        <v>-9.9271951956850124E-2</v>
      </c>
      <c r="D1275" s="186">
        <v>-1.0550995723739858</v>
      </c>
    </row>
    <row r="1276" spans="1:4" x14ac:dyDescent="0.15">
      <c r="A1276" s="186">
        <v>1252</v>
      </c>
      <c r="B1276" s="186">
        <v>6.2487405406115748</v>
      </c>
      <c r="C1276" s="186">
        <v>-0.10112731101366101</v>
      </c>
      <c r="D1276" s="186">
        <v>-1.0748190249369036</v>
      </c>
    </row>
    <row r="1277" spans="1:4" x14ac:dyDescent="0.15">
      <c r="A1277" s="186">
        <v>1253</v>
      </c>
      <c r="B1277" s="186">
        <v>6.254656557799632</v>
      </c>
      <c r="C1277" s="186">
        <v>-0.10149842169366252</v>
      </c>
      <c r="D1277" s="186">
        <v>-1.0787633285599774</v>
      </c>
    </row>
    <row r="1278" spans="1:4" x14ac:dyDescent="0.15">
      <c r="A1278" s="186">
        <v>1254</v>
      </c>
      <c r="B1278" s="186">
        <v>6.2522139692309082</v>
      </c>
      <c r="C1278" s="186">
        <v>-0.10631306881850744</v>
      </c>
      <c r="D1278" s="186">
        <v>-1.1299352056352219</v>
      </c>
    </row>
    <row r="1279" spans="1:4" x14ac:dyDescent="0.15">
      <c r="A1279" s="186">
        <v>1255</v>
      </c>
      <c r="B1279" s="186">
        <v>6.2492523062336005</v>
      </c>
      <c r="C1279" s="186">
        <v>-0.10764510069589939</v>
      </c>
      <c r="D1279" s="186">
        <v>-1.1440925404767455</v>
      </c>
    </row>
    <row r="1280" spans="1:4" x14ac:dyDescent="0.15">
      <c r="A1280" s="186">
        <v>1256</v>
      </c>
      <c r="B1280" s="186">
        <v>6.2450459214621441</v>
      </c>
      <c r="C1280" s="186">
        <v>-0.11208181208046231</v>
      </c>
      <c r="D1280" s="186">
        <v>-1.1912475746261078</v>
      </c>
    </row>
    <row r="1281" spans="1:4" x14ac:dyDescent="0.15">
      <c r="A1281" s="186">
        <v>1257</v>
      </c>
      <c r="B1281" s="186">
        <v>6.2419536999221785</v>
      </c>
      <c r="C1281" s="186">
        <v>-0.10747164597927128</v>
      </c>
      <c r="D1281" s="186">
        <v>-1.1422489986330218</v>
      </c>
    </row>
    <row r="1282" spans="1:4" x14ac:dyDescent="0.15">
      <c r="A1282" s="186">
        <v>1258</v>
      </c>
      <c r="B1282" s="186">
        <v>6.2471006393831239</v>
      </c>
      <c r="C1282" s="186">
        <v>-0.11023788958578518</v>
      </c>
      <c r="D1282" s="186">
        <v>-1.1716496741388658</v>
      </c>
    </row>
    <row r="1283" spans="1:4" x14ac:dyDescent="0.15">
      <c r="A1283" s="186">
        <v>1259</v>
      </c>
      <c r="B1283" s="186">
        <v>6.2513980769451747</v>
      </c>
      <c r="C1283" s="186">
        <v>-0.10764171949493395</v>
      </c>
      <c r="D1283" s="186">
        <v>-1.1440566038035722</v>
      </c>
    </row>
    <row r="1284" spans="1:4" x14ac:dyDescent="0.15">
      <c r="A1284" s="186">
        <v>1260</v>
      </c>
      <c r="B1284" s="186">
        <v>6.2602255849932211</v>
      </c>
      <c r="C1284" s="186">
        <v>-9.9651375063515069E-2</v>
      </c>
      <c r="D1284" s="186">
        <v>-1.0591322235881475</v>
      </c>
    </row>
    <row r="1285" spans="1:4" x14ac:dyDescent="0.15">
      <c r="A1285" s="186">
        <v>1261</v>
      </c>
      <c r="B1285" s="186">
        <v>6.2615361335006217</v>
      </c>
      <c r="C1285" s="186">
        <v>-0.10392175659855063</v>
      </c>
      <c r="D1285" s="186">
        <v>-1.1045194416560287</v>
      </c>
    </row>
    <row r="1286" spans="1:4" x14ac:dyDescent="0.15">
      <c r="A1286" s="186">
        <v>1262</v>
      </c>
      <c r="B1286" s="186">
        <v>6.2561793155564702</v>
      </c>
      <c r="C1286" s="186">
        <v>-0.10685668383290814</v>
      </c>
      <c r="D1286" s="186">
        <v>-1.1357129500829142</v>
      </c>
    </row>
    <row r="1287" spans="1:4" x14ac:dyDescent="0.15">
      <c r="A1287" s="186">
        <v>1263</v>
      </c>
      <c r="B1287" s="186">
        <v>6.2558750008106019</v>
      </c>
      <c r="C1287" s="186">
        <v>-0.11061698052320335</v>
      </c>
      <c r="D1287" s="186">
        <v>-1.1756787949335754</v>
      </c>
    </row>
    <row r="1288" spans="1:4" x14ac:dyDescent="0.15">
      <c r="A1288" s="186">
        <v>1264</v>
      </c>
      <c r="B1288" s="186">
        <v>6.2561793155564702</v>
      </c>
      <c r="C1288" s="186">
        <v>-0.10792471768429923</v>
      </c>
      <c r="D1288" s="186">
        <v>-1.1470644147984814</v>
      </c>
    </row>
    <row r="1289" spans="1:4" x14ac:dyDescent="0.15">
      <c r="A1289" s="186">
        <v>1265</v>
      </c>
      <c r="B1289" s="186">
        <v>6.2499682166671588</v>
      </c>
      <c r="C1289" s="186">
        <v>-0.11397051882687848</v>
      </c>
      <c r="D1289" s="186">
        <v>-1.2113214589529693</v>
      </c>
    </row>
    <row r="1290" spans="1:4" x14ac:dyDescent="0.15">
      <c r="A1290" s="186">
        <v>1266</v>
      </c>
      <c r="B1290" s="186">
        <v>6.2461766834642551</v>
      </c>
      <c r="C1290" s="186">
        <v>-0.10844962937802105</v>
      </c>
      <c r="D1290" s="186">
        <v>-1.1526433733327182</v>
      </c>
    </row>
    <row r="1291" spans="1:4" x14ac:dyDescent="0.15">
      <c r="A1291" s="186">
        <v>1267</v>
      </c>
      <c r="B1291" s="186">
        <v>6.2515001099833531</v>
      </c>
      <c r="C1291" s="186">
        <v>-0.10817321356612464</v>
      </c>
      <c r="D1291" s="186">
        <v>-1.1497055223165913</v>
      </c>
    </row>
    <row r="1292" spans="1:4" x14ac:dyDescent="0.15">
      <c r="A1292" s="186">
        <v>1268</v>
      </c>
      <c r="B1292" s="186">
        <v>6.2511939709749358</v>
      </c>
      <c r="C1292" s="186">
        <v>-0.10829672010674418</v>
      </c>
      <c r="D1292" s="186">
        <v>-1.1510181961950068</v>
      </c>
    </row>
    <row r="1293" spans="1:4" x14ac:dyDescent="0.15">
      <c r="A1293" s="186">
        <v>1269</v>
      </c>
      <c r="B1293" s="186">
        <v>6.2482284403053177</v>
      </c>
      <c r="C1293" s="186">
        <v>-0.10769754527944198</v>
      </c>
      <c r="D1293" s="186">
        <v>-1.1446499411984836</v>
      </c>
    </row>
    <row r="1294" spans="1:4" x14ac:dyDescent="0.15">
      <c r="A1294" s="186">
        <v>1270</v>
      </c>
      <c r="B1294" s="186">
        <v>6.2459712117888735</v>
      </c>
      <c r="C1294" s="186">
        <v>-0.10975718079469399</v>
      </c>
      <c r="D1294" s="186">
        <v>-1.1665405206476844</v>
      </c>
    </row>
    <row r="1295" spans="1:4" x14ac:dyDescent="0.15">
      <c r="A1295" s="186">
        <v>1271</v>
      </c>
      <c r="B1295" s="186">
        <v>6.2521120291734329</v>
      </c>
      <c r="C1295" s="186">
        <v>-0.10792639504778734</v>
      </c>
      <c r="D1295" s="186">
        <v>-1.1470822424473202</v>
      </c>
    </row>
    <row r="1296" spans="1:4" x14ac:dyDescent="0.15">
      <c r="A1296" s="186">
        <v>1272</v>
      </c>
      <c r="B1296" s="186">
        <v>6.2530290122921466</v>
      </c>
      <c r="C1296" s="186">
        <v>-0.11099160670479069</v>
      </c>
      <c r="D1296" s="186">
        <v>-1.1796604626272329</v>
      </c>
    </row>
    <row r="1297" spans="1:4" x14ac:dyDescent="0.15">
      <c r="A1297" s="186">
        <v>1273</v>
      </c>
      <c r="B1297" s="186">
        <v>6.2536397383470668</v>
      </c>
      <c r="C1297" s="186">
        <v>-0.11031284192983826</v>
      </c>
      <c r="D1297" s="186">
        <v>-1.1724462957887878</v>
      </c>
    </row>
    <row r="1298" spans="1:4" x14ac:dyDescent="0.15">
      <c r="A1298" s="186">
        <v>1274</v>
      </c>
      <c r="B1298" s="186">
        <v>6.2497637376085766</v>
      </c>
      <c r="C1298" s="186">
        <v>-0.11095735260266704</v>
      </c>
      <c r="D1298" s="186">
        <v>-1.1792963971707742</v>
      </c>
    </row>
    <row r="1299" spans="1:4" x14ac:dyDescent="0.15">
      <c r="A1299" s="186">
        <v>1275</v>
      </c>
      <c r="B1299" s="186">
        <v>6.248535740675691</v>
      </c>
      <c r="C1299" s="186">
        <v>-0.11427039493603797</v>
      </c>
      <c r="D1299" s="186">
        <v>-1.2145086548154711</v>
      </c>
    </row>
    <row r="1300" spans="1:4" x14ac:dyDescent="0.15">
      <c r="A1300" s="186">
        <v>1276</v>
      </c>
      <c r="B1300" s="186">
        <v>6.2414371404005831</v>
      </c>
      <c r="C1300" s="186">
        <v>-0.11413137038118837</v>
      </c>
      <c r="D1300" s="186">
        <v>-1.2130310496563115</v>
      </c>
    </row>
    <row r="1301" spans="1:4" x14ac:dyDescent="0.15">
      <c r="A1301" s="186">
        <v>1277</v>
      </c>
      <c r="B1301" s="186">
        <v>6.2241966453628823</v>
      </c>
      <c r="C1301" s="186">
        <v>-0.11494906259851678</v>
      </c>
      <c r="D1301" s="186">
        <v>-1.2217217895060906</v>
      </c>
    </row>
    <row r="1302" spans="1:4" x14ac:dyDescent="0.15">
      <c r="A1302" s="186">
        <v>1278</v>
      </c>
      <c r="B1302" s="186">
        <v>6.2194280583589663</v>
      </c>
      <c r="C1302" s="186">
        <v>-0.11040272251183936</v>
      </c>
      <c r="D1302" s="186">
        <v>-1.1734015803557247</v>
      </c>
    </row>
    <row r="1303" spans="1:4" x14ac:dyDescent="0.15">
      <c r="A1303" s="186">
        <v>1279</v>
      </c>
      <c r="B1303" s="186">
        <v>6.2194280583589663</v>
      </c>
      <c r="C1303" s="186">
        <v>-0.11040272251183936</v>
      </c>
      <c r="D1303" s="186">
        <v>-1.1734015803557247</v>
      </c>
    </row>
    <row r="1304" spans="1:4" x14ac:dyDescent="0.15">
      <c r="A1304" s="186">
        <v>1280</v>
      </c>
      <c r="B1304" s="186">
        <v>6.2255688480669429</v>
      </c>
      <c r="C1304" s="186">
        <v>-0.11144428822307351</v>
      </c>
      <c r="D1304" s="186">
        <v>-1.1844717317414881</v>
      </c>
    </row>
    <row r="1305" spans="1:4" x14ac:dyDescent="0.15">
      <c r="A1305" s="186">
        <v>1281</v>
      </c>
      <c r="B1305" s="186">
        <v>6.2289363685925734</v>
      </c>
      <c r="C1305" s="186">
        <v>-0.110618930488668</v>
      </c>
      <c r="D1305" s="186">
        <v>-1.1756995198985565</v>
      </c>
    </row>
    <row r="1306" spans="1:4" x14ac:dyDescent="0.15">
      <c r="A1306" s="186">
        <v>1282</v>
      </c>
      <c r="B1306" s="186">
        <v>6.2348991247271686</v>
      </c>
      <c r="C1306" s="186">
        <v>-0.11438194970457261</v>
      </c>
      <c r="D1306" s="186">
        <v>-1.2156943007734387</v>
      </c>
    </row>
    <row r="1307" spans="1:4" x14ac:dyDescent="0.15">
      <c r="A1307" s="186">
        <v>1283</v>
      </c>
      <c r="B1307" s="186">
        <v>6.2337519475819523</v>
      </c>
      <c r="C1307" s="186">
        <v>-0.11653619516841029</v>
      </c>
      <c r="D1307" s="186">
        <v>-1.238590430273055</v>
      </c>
    </row>
    <row r="1308" spans="1:4" x14ac:dyDescent="0.15">
      <c r="A1308" s="186">
        <v>1284</v>
      </c>
      <c r="B1308" s="186">
        <v>6.2240909916421003</v>
      </c>
      <c r="C1308" s="186">
        <v>-0.1172908458542139</v>
      </c>
      <c r="D1308" s="186">
        <v>-1.246611141059816</v>
      </c>
    </row>
    <row r="1309" spans="1:4" x14ac:dyDescent="0.15">
      <c r="A1309" s="186">
        <v>1285</v>
      </c>
      <c r="B1309" s="186">
        <v>6.2282009599582926</v>
      </c>
      <c r="C1309" s="186">
        <v>-0.11164680201148869</v>
      </c>
      <c r="D1309" s="186">
        <v>-1.1866241243090239</v>
      </c>
    </row>
    <row r="1310" spans="1:4" x14ac:dyDescent="0.15">
      <c r="A1310" s="186">
        <v>1286</v>
      </c>
      <c r="B1310" s="186">
        <v>6.2289363685925734</v>
      </c>
      <c r="C1310" s="186">
        <v>-0.11238221064576948</v>
      </c>
      <c r="D1310" s="186">
        <v>-1.1944403233486787</v>
      </c>
    </row>
    <row r="1311" spans="1:4" x14ac:dyDescent="0.15">
      <c r="A1311" s="186">
        <v>1287</v>
      </c>
      <c r="B1311" s="186">
        <v>6.2241966453628823</v>
      </c>
      <c r="C1311" s="186">
        <v>-0.10808379368979004</v>
      </c>
      <c r="D1311" s="186">
        <v>-1.1487551343024283</v>
      </c>
    </row>
    <row r="1312" spans="1:4" x14ac:dyDescent="0.15">
      <c r="A1312" s="186">
        <v>1288</v>
      </c>
      <c r="B1312" s="186">
        <v>6.2167662414291547</v>
      </c>
      <c r="C1312" s="186">
        <v>-0.10485554124530516</v>
      </c>
      <c r="D1312" s="186">
        <v>-1.1144440554271806</v>
      </c>
    </row>
    <row r="1313" spans="1:4" x14ac:dyDescent="0.15">
      <c r="A1313" s="186">
        <v>1289</v>
      </c>
      <c r="B1313" s="186">
        <v>6.2004935943101476</v>
      </c>
      <c r="C1313" s="186">
        <v>-0.10152083948688073</v>
      </c>
      <c r="D1313" s="186">
        <v>-1.0790015932820047</v>
      </c>
    </row>
    <row r="1314" spans="1:4" x14ac:dyDescent="0.15">
      <c r="A1314" s="186">
        <v>1290</v>
      </c>
      <c r="B1314" s="186">
        <v>6.2003846933225031</v>
      </c>
      <c r="C1314" s="186">
        <v>-9.8049837383097582E-2</v>
      </c>
      <c r="D1314" s="186">
        <v>-1.0421104798988141</v>
      </c>
    </row>
    <row r="1315" spans="1:4" x14ac:dyDescent="0.15">
      <c r="A1315" s="186">
        <v>1291</v>
      </c>
      <c r="B1315" s="186">
        <v>6.2004935943101476</v>
      </c>
      <c r="C1315" s="186">
        <v>-9.2580234558918839E-2</v>
      </c>
      <c r="D1315" s="186">
        <v>-0.98397748777879446</v>
      </c>
    </row>
    <row r="1316" spans="1:4" x14ac:dyDescent="0.15">
      <c r="A1316" s="186">
        <v>1292</v>
      </c>
      <c r="B1316" s="186">
        <v>6.2008202064318327</v>
      </c>
      <c r="C1316" s="186">
        <v>-9.1350426132946083E-2</v>
      </c>
      <c r="D1316" s="186">
        <v>-0.97090662215393209</v>
      </c>
    </row>
    <row r="1317" spans="1:4" x14ac:dyDescent="0.15">
      <c r="A1317" s="186">
        <v>1293</v>
      </c>
      <c r="B1317" s="186">
        <v>6.2075398681693947</v>
      </c>
      <c r="C1317" s="186">
        <v>-8.7462253593436401E-2</v>
      </c>
      <c r="D1317" s="186">
        <v>-0.92958166477285731</v>
      </c>
    </row>
    <row r="1318" spans="1:4" x14ac:dyDescent="0.15">
      <c r="A1318" s="186">
        <v>1294</v>
      </c>
      <c r="B1318" s="186">
        <v>6.2129172588279289</v>
      </c>
      <c r="C1318" s="186">
        <v>-9.1960716487192506E-2</v>
      </c>
      <c r="D1318" s="186">
        <v>-0.97739301714361915</v>
      </c>
    </row>
    <row r="1319" spans="1:4" x14ac:dyDescent="0.15">
      <c r="A1319" s="186">
        <v>1295</v>
      </c>
      <c r="B1319" s="186">
        <v>6.2112005082353559</v>
      </c>
      <c r="C1319" s="186">
        <v>-8.2586122980139898E-2</v>
      </c>
      <c r="D1319" s="186">
        <v>-0.87775631810127075</v>
      </c>
    </row>
    <row r="1320" spans="1:4" x14ac:dyDescent="0.15">
      <c r="A1320" s="186">
        <v>1296</v>
      </c>
      <c r="B1320" s="186">
        <v>6.2099104707930239</v>
      </c>
      <c r="C1320" s="186">
        <v>-8.3259651129973911E-2</v>
      </c>
      <c r="D1320" s="186">
        <v>-0.8849148281221132</v>
      </c>
    </row>
    <row r="1321" spans="1:4" x14ac:dyDescent="0.15">
      <c r="A1321" s="186">
        <v>1297</v>
      </c>
      <c r="B1321" s="186">
        <v>6.2106632508898265</v>
      </c>
      <c r="C1321" s="186">
        <v>-8.5761065552127924E-2</v>
      </c>
      <c r="D1321" s="186">
        <v>-0.91150079963894204</v>
      </c>
    </row>
    <row r="1322" spans="1:4" x14ac:dyDescent="0.15">
      <c r="A1322" s="186">
        <v>1298</v>
      </c>
      <c r="B1322" s="186">
        <v>6.2198531106426502</v>
      </c>
      <c r="C1322" s="186">
        <v>-8.9496564668049672E-2</v>
      </c>
      <c r="D1322" s="186">
        <v>-0.95120308656008157</v>
      </c>
    </row>
    <row r="1323" spans="1:4" x14ac:dyDescent="0.15">
      <c r="A1323" s="186">
        <v>1299</v>
      </c>
      <c r="B1323" s="186">
        <v>6.2221867829345987</v>
      </c>
      <c r="C1323" s="186">
        <v>-9.1830236959998146E-2</v>
      </c>
      <c r="D1323" s="186">
        <v>-0.97600623174620738</v>
      </c>
    </row>
    <row r="1324" spans="1:4" x14ac:dyDescent="0.15">
      <c r="A1324" s="186">
        <v>1300</v>
      </c>
      <c r="B1324" s="186">
        <v>6.2251468879056393</v>
      </c>
      <c r="C1324" s="186">
        <v>-9.4355275576558206E-2</v>
      </c>
      <c r="D1324" s="186">
        <v>-1.0028432900697744</v>
      </c>
    </row>
    <row r="1325" spans="1:4" x14ac:dyDescent="0.15">
      <c r="A1325" s="186">
        <v>1301</v>
      </c>
      <c r="B1325" s="186">
        <v>6.2251468879056393</v>
      </c>
      <c r="C1325" s="186">
        <v>-9.4355275576558206E-2</v>
      </c>
      <c r="D1325" s="186">
        <v>-1.0028432900697744</v>
      </c>
    </row>
    <row r="1326" spans="1:4" x14ac:dyDescent="0.15">
      <c r="A1326" s="186">
        <v>1302</v>
      </c>
      <c r="B1326" s="186">
        <v>6.2293562922119081</v>
      </c>
      <c r="C1326" s="186">
        <v>-9.2925974853740101E-2</v>
      </c>
      <c r="D1326" s="186">
        <v>-0.98765214542405688</v>
      </c>
    </row>
    <row r="1327" spans="1:4" x14ac:dyDescent="0.15">
      <c r="A1327" s="186">
        <v>1303</v>
      </c>
      <c r="B1327" s="186">
        <v>6.2254633793415639</v>
      </c>
      <c r="C1327" s="186">
        <v>-9.2499269959882113E-2</v>
      </c>
      <c r="D1327" s="186">
        <v>-0.98311696562588857</v>
      </c>
    </row>
    <row r="1328" spans="1:4" x14ac:dyDescent="0.15">
      <c r="A1328" s="186">
        <v>1304</v>
      </c>
      <c r="B1328" s="186">
        <v>6.2329165800666519</v>
      </c>
      <c r="C1328" s="186">
        <v>-9.9301640853991735E-2</v>
      </c>
      <c r="D1328" s="186">
        <v>-1.0554151171181043</v>
      </c>
    </row>
    <row r="1329" spans="1:4" x14ac:dyDescent="0.15">
      <c r="A1329" s="186">
        <v>1305</v>
      </c>
      <c r="B1329" s="186">
        <v>6.2354200138239984</v>
      </c>
      <c r="C1329" s="186">
        <v>-0.10593416881864215</v>
      </c>
      <c r="D1329" s="186">
        <v>-1.1259081141965028</v>
      </c>
    </row>
    <row r="1330" spans="1:4" x14ac:dyDescent="0.15">
      <c r="A1330" s="186">
        <v>1306</v>
      </c>
      <c r="B1330" s="186">
        <v>6.2354200138239984</v>
      </c>
      <c r="C1330" s="186">
        <v>-0.10593416881864215</v>
      </c>
      <c r="D1330" s="186">
        <v>-1.1259081141965028</v>
      </c>
    </row>
    <row r="1331" spans="1:4" x14ac:dyDescent="0.15">
      <c r="A1331" s="186">
        <v>1307</v>
      </c>
      <c r="B1331" s="186">
        <v>6.2266227547541479</v>
      </c>
      <c r="C1331" s="186">
        <v>-9.735470349897124E-2</v>
      </c>
      <c r="D1331" s="186">
        <v>-1.0347223360230577</v>
      </c>
    </row>
    <row r="1332" spans="1:4" x14ac:dyDescent="0.15">
      <c r="A1332" s="186">
        <v>1308</v>
      </c>
      <c r="B1332" s="186">
        <v>6.2290413706108856</v>
      </c>
      <c r="C1332" s="186">
        <v>-9.6294298669014289E-2</v>
      </c>
      <c r="D1332" s="186">
        <v>-1.0234519554112491</v>
      </c>
    </row>
    <row r="1333" spans="1:4" x14ac:dyDescent="0.15">
      <c r="A1333" s="186">
        <v>1309</v>
      </c>
      <c r="B1333" s="186">
        <v>6.2288313524923167</v>
      </c>
      <c r="C1333" s="186">
        <v>-9.6952901669120628E-2</v>
      </c>
      <c r="D1333" s="186">
        <v>-1.0304518353378418</v>
      </c>
    </row>
    <row r="1334" spans="1:4" x14ac:dyDescent="0.15">
      <c r="A1334" s="186">
        <v>1310</v>
      </c>
      <c r="B1334" s="186">
        <v>6.2330210497553384</v>
      </c>
      <c r="C1334" s="186">
        <v>-0.1004910623687536</v>
      </c>
      <c r="D1334" s="186">
        <v>-1.0680567354892545</v>
      </c>
    </row>
    <row r="1335" spans="1:4" x14ac:dyDescent="0.15">
      <c r="A1335" s="186">
        <v>1311</v>
      </c>
      <c r="B1335" s="186">
        <v>6.235524150076615</v>
      </c>
      <c r="C1335" s="186">
        <v>-0.10256004069493319</v>
      </c>
      <c r="D1335" s="186">
        <v>-1.0900466138403115</v>
      </c>
    </row>
    <row r="1336" spans="1:4" x14ac:dyDescent="0.15">
      <c r="A1336" s="186">
        <v>1312</v>
      </c>
      <c r="B1336" s="186">
        <v>6.2401960054683583</v>
      </c>
      <c r="C1336" s="186">
        <v>-0.10549729027446819</v>
      </c>
      <c r="D1336" s="186">
        <v>-1.1212648050235585</v>
      </c>
    </row>
    <row r="1337" spans="1:4" x14ac:dyDescent="0.15">
      <c r="A1337" s="186">
        <v>1313</v>
      </c>
      <c r="B1337" s="186">
        <v>6.23936748794587</v>
      </c>
      <c r="C1337" s="186">
        <v>-0.10466877275197994</v>
      </c>
      <c r="D1337" s="186">
        <v>-1.1124590097666902</v>
      </c>
    </row>
    <row r="1338" spans="1:4" x14ac:dyDescent="0.15">
      <c r="A1338" s="186">
        <v>1314</v>
      </c>
      <c r="B1338" s="186">
        <v>6.2401960054683583</v>
      </c>
      <c r="C1338" s="186">
        <v>-0.10549729027446819</v>
      </c>
      <c r="D1338" s="186">
        <v>-1.1212648050235585</v>
      </c>
    </row>
    <row r="1339" spans="1:4" x14ac:dyDescent="0.15">
      <c r="A1339" s="186">
        <v>1315</v>
      </c>
      <c r="B1339" s="186">
        <v>6.2459712117888735</v>
      </c>
      <c r="C1339" s="186">
        <v>-0.1020001929661225</v>
      </c>
      <c r="D1339" s="186">
        <v>-1.0840963420100624</v>
      </c>
    </row>
    <row r="1340" spans="1:4" x14ac:dyDescent="0.15">
      <c r="A1340" s="186">
        <v>1316</v>
      </c>
      <c r="B1340" s="186">
        <v>6.2521120291734329</v>
      </c>
      <c r="C1340" s="186">
        <v>-0.10086980637306109</v>
      </c>
      <c r="D1340" s="186">
        <v>-1.0720821689486242</v>
      </c>
    </row>
    <row r="1341" spans="1:4" x14ac:dyDescent="0.15">
      <c r="A1341" s="186">
        <v>1317</v>
      </c>
      <c r="B1341" s="186">
        <v>6.2561793155564702</v>
      </c>
      <c r="C1341" s="186">
        <v>-0.10344662085236589</v>
      </c>
      <c r="D1341" s="186">
        <v>-1.0994695205782501</v>
      </c>
    </row>
    <row r="1342" spans="1:4" x14ac:dyDescent="0.15">
      <c r="A1342" s="186">
        <v>1318</v>
      </c>
      <c r="B1342" s="186">
        <v>6.2563821263709656</v>
      </c>
      <c r="C1342" s="186">
        <v>-0.104287933338016</v>
      </c>
      <c r="D1342" s="186">
        <v>-1.1084113055068689</v>
      </c>
    </row>
    <row r="1343" spans="1:4" x14ac:dyDescent="0.15">
      <c r="A1343" s="186">
        <v>1319</v>
      </c>
      <c r="B1343" s="186">
        <v>6.2525197098023941</v>
      </c>
      <c r="C1343" s="186">
        <v>-0.10640460782550321</v>
      </c>
      <c r="D1343" s="186">
        <v>-1.1309081165655797</v>
      </c>
    </row>
    <row r="1344" spans="1:4" x14ac:dyDescent="0.15">
      <c r="A1344" s="186">
        <v>1320</v>
      </c>
      <c r="B1344" s="186">
        <v>6.2458684557293607</v>
      </c>
      <c r="C1344" s="186">
        <v>-0.10447641963842802</v>
      </c>
      <c r="D1344" s="186">
        <v>-1.1104146086659477</v>
      </c>
    </row>
    <row r="1345" spans="1:4" x14ac:dyDescent="0.15">
      <c r="A1345" s="186">
        <v>1321</v>
      </c>
      <c r="B1345" s="186">
        <v>6.2432951620879109</v>
      </c>
      <c r="C1345" s="186">
        <v>-9.9538804637670175E-2</v>
      </c>
      <c r="D1345" s="186">
        <v>-1.0579357828430058</v>
      </c>
    </row>
    <row r="1346" spans="1:4" x14ac:dyDescent="0.15">
      <c r="A1346" s="186">
        <v>1322</v>
      </c>
      <c r="B1346" s="186">
        <v>6.2471006393831239</v>
      </c>
      <c r="C1346" s="186">
        <v>-0.10334428193288314</v>
      </c>
      <c r="D1346" s="186">
        <v>-1.0983818241236625</v>
      </c>
    </row>
    <row r="1347" spans="1:4" x14ac:dyDescent="0.15">
      <c r="A1347" s="186">
        <v>1323</v>
      </c>
      <c r="B1347" s="186">
        <v>6.2447372482236458</v>
      </c>
      <c r="C1347" s="186">
        <v>-9.755182611888813E-2</v>
      </c>
      <c r="D1347" s="186">
        <v>-1.0368174292279335</v>
      </c>
    </row>
    <row r="1348" spans="1:4" x14ac:dyDescent="0.15">
      <c r="A1348" s="186">
        <v>1324</v>
      </c>
      <c r="B1348" s="186">
        <v>6.2412304211410952</v>
      </c>
      <c r="C1348" s="186">
        <v>-9.2121304951598759E-2</v>
      </c>
      <c r="D1348" s="186">
        <v>-0.97909981162870074</v>
      </c>
    </row>
    <row r="1349" spans="1:4" x14ac:dyDescent="0.15">
      <c r="A1349" s="186">
        <v>1325</v>
      </c>
      <c r="B1349" s="186">
        <v>6.2426763112519152</v>
      </c>
      <c r="C1349" s="186">
        <v>-8.9305522300913154E-2</v>
      </c>
      <c r="D1349" s="186">
        <v>-0.94917261656429996</v>
      </c>
    </row>
    <row r="1350" spans="1:4" x14ac:dyDescent="0.15">
      <c r="A1350" s="186">
        <v>1326</v>
      </c>
      <c r="B1350" s="186">
        <v>6.2353158637207144</v>
      </c>
      <c r="C1350" s="186">
        <v>-8.5779762042237806E-2</v>
      </c>
      <c r="D1350" s="186">
        <v>-0.9116995129545461</v>
      </c>
    </row>
    <row r="1351" spans="1:4" x14ac:dyDescent="0.15">
      <c r="A1351" s="186">
        <v>1327</v>
      </c>
      <c r="B1351" s="186">
        <v>6.2388492189810316</v>
      </c>
      <c r="C1351" s="186">
        <v>-8.526582239661451E-2</v>
      </c>
      <c r="D1351" s="186">
        <v>-0.90623716946643906</v>
      </c>
    </row>
    <row r="1352" spans="1:4" x14ac:dyDescent="0.15">
      <c r="A1352" s="186">
        <v>1328</v>
      </c>
      <c r="B1352" s="186">
        <v>6.2420569709477673</v>
      </c>
      <c r="C1352" s="186">
        <v>-8.8473574363350238E-2</v>
      </c>
      <c r="D1352" s="186">
        <v>-0.94033036156823024</v>
      </c>
    </row>
    <row r="1353" spans="1:4" x14ac:dyDescent="0.15">
      <c r="A1353" s="186">
        <v>1329</v>
      </c>
      <c r="B1353" s="186">
        <v>6.2475109367728567</v>
      </c>
      <c r="C1353" s="186">
        <v>-8.9049998973665723E-2</v>
      </c>
      <c r="D1353" s="186">
        <v>-0.9464568187181216</v>
      </c>
    </row>
    <row r="1354" spans="1:4" x14ac:dyDescent="0.15">
      <c r="A1354" s="186">
        <v>1330</v>
      </c>
      <c r="B1354" s="186">
        <v>6.2560778904478012</v>
      </c>
      <c r="C1354" s="186">
        <v>-8.5212714973527781E-2</v>
      </c>
      <c r="D1354" s="186">
        <v>-0.90567272383719377</v>
      </c>
    </row>
    <row r="1355" spans="1:4" x14ac:dyDescent="0.15">
      <c r="A1355" s="186">
        <v>1331</v>
      </c>
      <c r="B1355" s="186">
        <v>6.2629450447797561</v>
      </c>
      <c r="C1355" s="186">
        <v>-8.6869896074348141E-2</v>
      </c>
      <c r="D1355" s="186">
        <v>-0.92328586668726909</v>
      </c>
    </row>
    <row r="1356" spans="1:4" x14ac:dyDescent="0.15">
      <c r="A1356" s="186">
        <v>1332</v>
      </c>
      <c r="B1356" s="186">
        <v>6.2630455843639465</v>
      </c>
      <c r="C1356" s="186">
        <v>-8.7594201142948691E-2</v>
      </c>
      <c r="D1356" s="186">
        <v>-0.9309840528625638</v>
      </c>
    </row>
    <row r="1357" spans="1:4" x14ac:dyDescent="0.15">
      <c r="A1357" s="186">
        <v>1333</v>
      </c>
      <c r="B1357" s="186">
        <v>6.2678563664759679</v>
      </c>
      <c r="C1357" s="186">
        <v>-9.178121777055992E-2</v>
      </c>
      <c r="D1357" s="186">
        <v>-0.97548523739891302</v>
      </c>
    </row>
    <row r="1358" spans="1:4" x14ac:dyDescent="0.15">
      <c r="A1358" s="186">
        <v>1334</v>
      </c>
      <c r="B1358" s="186">
        <v>6.2695531223953047</v>
      </c>
      <c r="C1358" s="186">
        <v>-9.5558706858409614E-2</v>
      </c>
      <c r="D1358" s="186">
        <v>-1.0156338095048592</v>
      </c>
    </row>
    <row r="1359" spans="1:4" x14ac:dyDescent="0.15">
      <c r="A1359" s="186">
        <v>1335</v>
      </c>
      <c r="B1359" s="186">
        <v>6.2745223772391769</v>
      </c>
      <c r="C1359" s="186">
        <v>-9.7823851890205482E-2</v>
      </c>
      <c r="D1359" s="186">
        <v>-1.0397086212447522</v>
      </c>
    </row>
    <row r="1360" spans="1:4" x14ac:dyDescent="0.15">
      <c r="A1360" s="186">
        <v>1336</v>
      </c>
      <c r="B1360" s="186">
        <v>6.2735310458618203</v>
      </c>
      <c r="C1360" s="186">
        <v>-9.6417151867209228E-2</v>
      </c>
      <c r="D1360" s="186">
        <v>-1.0247576853211093</v>
      </c>
    </row>
    <row r="1361" spans="1:4" x14ac:dyDescent="0.15">
      <c r="A1361" s="186">
        <v>1337</v>
      </c>
      <c r="B1361" s="186">
        <v>6.2747204930025084</v>
      </c>
      <c r="C1361" s="186">
        <v>-9.5739572223467739E-2</v>
      </c>
      <c r="D1361" s="186">
        <v>-1.0175561145020755</v>
      </c>
    </row>
    <row r="1362" spans="1:4" x14ac:dyDescent="0.15">
      <c r="A1362" s="186">
        <v>1338</v>
      </c>
      <c r="B1362" s="186">
        <v>6.2796571664607743</v>
      </c>
      <c r="C1362" s="186">
        <v>-9.6539735129953286E-2</v>
      </c>
      <c r="D1362" s="186">
        <v>-1.0260605462556629</v>
      </c>
    </row>
    <row r="1363" spans="1:4" x14ac:dyDescent="0.15">
      <c r="A1363" s="186">
        <v>1339</v>
      </c>
      <c r="B1363" s="186">
        <v>6.2773901614587748</v>
      </c>
      <c r="C1363" s="186">
        <v>-9.2828984388879654E-2</v>
      </c>
      <c r="D1363" s="186">
        <v>-0.98662129435302037</v>
      </c>
    </row>
    <row r="1364" spans="1:4" x14ac:dyDescent="0.15">
      <c r="A1364" s="186">
        <v>1340</v>
      </c>
      <c r="B1364" s="186">
        <v>6.2710472128130768</v>
      </c>
      <c r="C1364" s="186">
        <v>-9.3310589166789804E-2</v>
      </c>
      <c r="D1364" s="186">
        <v>-0.99173997072846964</v>
      </c>
    </row>
    <row r="1365" spans="1:4" x14ac:dyDescent="0.15">
      <c r="A1365" s="186">
        <v>1341</v>
      </c>
      <c r="B1365" s="186">
        <v>6.2710472128130768</v>
      </c>
      <c r="C1365" s="186">
        <v>-9.3310589166789804E-2</v>
      </c>
      <c r="D1365" s="186">
        <v>-0.99173997072846964</v>
      </c>
    </row>
    <row r="1366" spans="1:4" x14ac:dyDescent="0.15">
      <c r="A1366" s="186">
        <v>1342</v>
      </c>
      <c r="B1366" s="186">
        <v>6.2687551069882614</v>
      </c>
      <c r="C1366" s="186">
        <v>-8.9359764321813806E-2</v>
      </c>
      <c r="D1366" s="186">
        <v>-0.94974912112504295</v>
      </c>
    </row>
    <row r="1367" spans="1:4" x14ac:dyDescent="0.15">
      <c r="A1367" s="186">
        <v>1343</v>
      </c>
      <c r="B1367" s="186">
        <v>6.2720416916746968</v>
      </c>
      <c r="C1367" s="186">
        <v>-8.7892800737213506E-2</v>
      </c>
      <c r="D1367" s="186">
        <v>-0.93415768144555766</v>
      </c>
    </row>
    <row r="1368" spans="1:4" x14ac:dyDescent="0.15">
      <c r="A1368" s="186">
        <v>1344</v>
      </c>
      <c r="B1368" s="186">
        <v>6.2754135037124774</v>
      </c>
      <c r="C1368" s="186">
        <v>-8.7354740523822194E-2</v>
      </c>
      <c r="D1368" s="186">
        <v>-0.92843897550828158</v>
      </c>
    </row>
    <row r="1369" spans="1:4" x14ac:dyDescent="0.15">
      <c r="A1369" s="186">
        <v>1345</v>
      </c>
      <c r="B1369" s="186">
        <v>6.2751165742200534</v>
      </c>
      <c r="C1369" s="186">
        <v>-8.4391416261193619E-2</v>
      </c>
      <c r="D1369" s="186">
        <v>-0.89694365280460508</v>
      </c>
    </row>
    <row r="1370" spans="1:4" x14ac:dyDescent="0.15">
      <c r="A1370" s="186">
        <v>1346</v>
      </c>
      <c r="B1370" s="186">
        <v>6.2685554759991904</v>
      </c>
      <c r="C1370" s="186">
        <v>-8.6883877823263234E-2</v>
      </c>
      <c r="D1370" s="186">
        <v>-0.92343446996352752</v>
      </c>
    </row>
    <row r="1371" spans="1:4" x14ac:dyDescent="0.15">
      <c r="A1371" s="186">
        <v>1347</v>
      </c>
      <c r="B1371" s="186">
        <v>6.2777848949518926</v>
      </c>
      <c r="C1371" s="186">
        <v>-8.8904945102432187E-2</v>
      </c>
      <c r="D1371" s="186">
        <v>-0.9449151317210106</v>
      </c>
    </row>
    <row r="1372" spans="1:4" x14ac:dyDescent="0.15">
      <c r="A1372" s="186">
        <v>1348</v>
      </c>
      <c r="B1372" s="186">
        <v>6.2759081361276294</v>
      </c>
      <c r="C1372" s="186">
        <v>-9.052289638234079E-2</v>
      </c>
      <c r="D1372" s="186">
        <v>-0.96211132530744803</v>
      </c>
    </row>
    <row r="1373" spans="1:4" x14ac:dyDescent="0.15">
      <c r="A1373" s="186">
        <v>1349</v>
      </c>
      <c r="B1373" s="186">
        <v>6.2776862302317475</v>
      </c>
      <c r="C1373" s="186">
        <v>-9.3331174980576748E-2</v>
      </c>
      <c r="D1373" s="186">
        <v>-0.99195876448537101</v>
      </c>
    </row>
    <row r="1374" spans="1:4" x14ac:dyDescent="0.15">
      <c r="A1374" s="186">
        <v>1350</v>
      </c>
      <c r="B1374" s="186">
        <v>6.2827023473746086</v>
      </c>
      <c r="C1374" s="186">
        <v>-9.7729054082107858E-2</v>
      </c>
      <c r="D1374" s="186">
        <v>-1.0387010745529206</v>
      </c>
    </row>
    <row r="1375" spans="1:4" x14ac:dyDescent="0.15">
      <c r="A1375" s="186">
        <v>1351</v>
      </c>
      <c r="B1375" s="186">
        <v>6.2817213242565808</v>
      </c>
      <c r="C1375" s="186">
        <v>-9.6336084511292164E-2</v>
      </c>
      <c r="D1375" s="186">
        <v>-1.023896071029504</v>
      </c>
    </row>
    <row r="1376" spans="1:4" x14ac:dyDescent="0.15">
      <c r="A1376" s="186">
        <v>1352</v>
      </c>
      <c r="B1376" s="186">
        <v>6.2754135037124774</v>
      </c>
      <c r="C1376" s="186">
        <v>-9.7261942300900905E-2</v>
      </c>
      <c r="D1376" s="186">
        <v>-1.0337364351871454</v>
      </c>
    </row>
    <row r="1377" spans="1:4" x14ac:dyDescent="0.15">
      <c r="A1377" s="186">
        <v>1353</v>
      </c>
      <c r="B1377" s="186">
        <v>6.2798539875125563</v>
      </c>
      <c r="C1377" s="186">
        <v>-9.9630315952195403E-2</v>
      </c>
      <c r="D1377" s="186">
        <v>-1.0589083994473909</v>
      </c>
    </row>
    <row r="1378" spans="1:4" x14ac:dyDescent="0.15">
      <c r="A1378" s="186">
        <v>1354</v>
      </c>
      <c r="B1378" s="186">
        <v>6.2802474812647509</v>
      </c>
      <c r="C1378" s="186">
        <v>-0.10002380970438995</v>
      </c>
      <c r="D1378" s="186">
        <v>-1.0630905987644022</v>
      </c>
    </row>
    <row r="1379" spans="1:4" x14ac:dyDescent="0.15">
      <c r="A1379" s="186">
        <v>1355</v>
      </c>
      <c r="B1379" s="186">
        <v>6.2861262817777526</v>
      </c>
      <c r="C1379" s="186">
        <v>-9.2741819807187653E-2</v>
      </c>
      <c r="D1379" s="186">
        <v>-0.98569487645696285</v>
      </c>
    </row>
    <row r="1380" spans="1:4" x14ac:dyDescent="0.15">
      <c r="A1380" s="186">
        <v>1356</v>
      </c>
      <c r="B1380" s="186">
        <v>6.2862238888268527</v>
      </c>
      <c r="C1380" s="186">
        <v>-9.1818497722180759E-2</v>
      </c>
      <c r="D1380" s="186">
        <v>-0.97588146271974041</v>
      </c>
    </row>
    <row r="1381" spans="1:4" x14ac:dyDescent="0.15">
      <c r="A1381" s="186">
        <v>1357</v>
      </c>
      <c r="B1381" s="186">
        <v>6.291961275620694</v>
      </c>
      <c r="C1381" s="186">
        <v>-9.1857863401384243E-2</v>
      </c>
      <c r="D1381" s="186">
        <v>-0.97629985593630442</v>
      </c>
    </row>
    <row r="1382" spans="1:4" x14ac:dyDescent="0.15">
      <c r="A1382" s="186">
        <v>1358</v>
      </c>
      <c r="B1382" s="186">
        <v>6.291088793580137</v>
      </c>
      <c r="C1382" s="186">
        <v>-9.3016663798044519E-2</v>
      </c>
      <c r="D1382" s="186">
        <v>-0.98861602156901507</v>
      </c>
    </row>
    <row r="1383" spans="1:4" x14ac:dyDescent="0.15">
      <c r="A1383" s="186">
        <v>1359</v>
      </c>
      <c r="B1383" s="186">
        <v>6.2930263240759849</v>
      </c>
      <c r="C1383" s="186">
        <v>-8.7660807020725429E-2</v>
      </c>
      <c r="D1383" s="186">
        <v>-0.93169196513561325</v>
      </c>
    </row>
    <row r="1384" spans="1:4" x14ac:dyDescent="0.15">
      <c r="A1384" s="186">
        <v>1360</v>
      </c>
      <c r="B1384" s="186">
        <v>6.2920581580891621</v>
      </c>
      <c r="C1384" s="186">
        <v>-8.6490804319119263E-2</v>
      </c>
      <c r="D1384" s="186">
        <v>-0.91925673720056023</v>
      </c>
    </row>
    <row r="1385" spans="1:4" x14ac:dyDescent="0.15">
      <c r="A1385" s="186">
        <v>1361</v>
      </c>
      <c r="B1385" s="186">
        <v>6.2940899259008374</v>
      </c>
      <c r="C1385" s="186">
        <v>-8.7312406593833991E-2</v>
      </c>
      <c r="D1385" s="186">
        <v>-0.92798903460808779</v>
      </c>
    </row>
    <row r="1386" spans="1:4" x14ac:dyDescent="0.15">
      <c r="A1386" s="186">
        <v>1362</v>
      </c>
      <c r="B1386" s="186">
        <v>6.2934132555479181</v>
      </c>
      <c r="C1386" s="186">
        <v>-8.885549297922779E-2</v>
      </c>
      <c r="D1386" s="186">
        <v>-0.94438953599112485</v>
      </c>
    </row>
    <row r="1387" spans="1:4" x14ac:dyDescent="0.15">
      <c r="A1387" s="186">
        <v>1363</v>
      </c>
      <c r="B1387" s="186">
        <v>6.2928327866181561</v>
      </c>
      <c r="C1387" s="186">
        <v>-8.7063636863168981E-2</v>
      </c>
      <c r="D1387" s="186">
        <v>-0.92534501652170686</v>
      </c>
    </row>
    <row r="1388" spans="1:4" x14ac:dyDescent="0.15">
      <c r="A1388" s="186">
        <v>1364</v>
      </c>
      <c r="B1388" s="186">
        <v>6.2949590723122624</v>
      </c>
      <c r="C1388" s="186">
        <v>-8.8584778817174303E-2</v>
      </c>
      <c r="D1388" s="186">
        <v>-0.9415122842499446</v>
      </c>
    </row>
    <row r="1389" spans="1:4" x14ac:dyDescent="0.15">
      <c r="A1389" s="186">
        <v>1365</v>
      </c>
      <c r="B1389" s="186">
        <v>6.3019733944676846</v>
      </c>
      <c r="C1389" s="186">
        <v>-8.5566914104113323E-2</v>
      </c>
      <c r="D1389" s="186">
        <v>-0.90943728516443034</v>
      </c>
    </row>
    <row r="1390" spans="1:4" x14ac:dyDescent="0.15">
      <c r="A1390" s="186">
        <v>1366</v>
      </c>
      <c r="B1390" s="186">
        <v>6.3057903776549953</v>
      </c>
      <c r="C1390" s="186">
        <v>-8.4802672268764923E-2</v>
      </c>
      <c r="D1390" s="186">
        <v>-0.90131463603976214</v>
      </c>
    </row>
    <row r="1391" spans="1:4" x14ac:dyDescent="0.15">
      <c r="A1391" s="186">
        <v>1367</v>
      </c>
      <c r="B1391" s="186">
        <v>6.3091150432017491</v>
      </c>
      <c r="C1391" s="186">
        <v>-8.6737207515196424E-2</v>
      </c>
      <c r="D1391" s="186">
        <v>-0.92187560286893755</v>
      </c>
    </row>
    <row r="1392" spans="1:4" x14ac:dyDescent="0.15">
      <c r="A1392" s="186">
        <v>1368</v>
      </c>
      <c r="B1392" s="186">
        <v>6.3024515361143347</v>
      </c>
      <c r="C1392" s="186">
        <v>-8.1662578617061499E-2</v>
      </c>
      <c r="D1392" s="186">
        <v>-0.86794054190926062</v>
      </c>
    </row>
    <row r="1393" spans="1:4" x14ac:dyDescent="0.15">
      <c r="A1393" s="186">
        <v>1369</v>
      </c>
      <c r="B1393" s="186">
        <v>6.3002496630749132</v>
      </c>
      <c r="C1393" s="186">
        <v>-8.125121635142829E-2</v>
      </c>
      <c r="D1393" s="186">
        <v>-0.86356842932353195</v>
      </c>
    </row>
    <row r="1394" spans="1:4" x14ac:dyDescent="0.15">
      <c r="A1394" s="186">
        <v>1370</v>
      </c>
      <c r="B1394" s="186">
        <v>6.3006330425442068</v>
      </c>
      <c r="C1394" s="186">
        <v>-8.4625923208307974E-2</v>
      </c>
      <c r="D1394" s="186">
        <v>-0.89943608067311953</v>
      </c>
    </row>
    <row r="1395" spans="1:4" x14ac:dyDescent="0.15">
      <c r="A1395" s="186">
        <v>1371</v>
      </c>
      <c r="B1395" s="186">
        <v>6.3013992388385951</v>
      </c>
      <c r="C1395" s="186">
        <v>-8.3197604906272815E-2</v>
      </c>
      <c r="D1395" s="186">
        <v>-0.88425537756428696</v>
      </c>
    </row>
    <row r="1396" spans="1:4" x14ac:dyDescent="0.15">
      <c r="A1396" s="186">
        <v>1372</v>
      </c>
      <c r="B1396" s="186">
        <v>6.2972720907582884</v>
      </c>
      <c r="C1396" s="186">
        <v>-7.2317700281952391E-2</v>
      </c>
      <c r="D1396" s="186">
        <v>-0.76861966686948879</v>
      </c>
    </row>
    <row r="1397" spans="1:4" x14ac:dyDescent="0.15">
      <c r="A1397" s="186">
        <v>1373</v>
      </c>
      <c r="B1397" s="186">
        <v>6.2997701746327746</v>
      </c>
      <c r="C1397" s="186">
        <v>-7.4222136172248376E-2</v>
      </c>
      <c r="D1397" s="186">
        <v>-0.78886072644227079</v>
      </c>
    </row>
    <row r="1398" spans="1:4" x14ac:dyDescent="0.15">
      <c r="A1398" s="186">
        <v>1374</v>
      </c>
      <c r="B1398" s="186">
        <v>6.2972720907582884</v>
      </c>
      <c r="C1398" s="186">
        <v>-7.0735421470822679E-2</v>
      </c>
      <c r="D1398" s="186">
        <v>-0.7518026136727809</v>
      </c>
    </row>
    <row r="1399" spans="1:4" x14ac:dyDescent="0.15">
      <c r="A1399" s="186">
        <v>1375</v>
      </c>
      <c r="B1399" s="186">
        <v>6.2981377142516477</v>
      </c>
      <c r="C1399" s="186">
        <v>-7.0810843421681646E-2</v>
      </c>
      <c r="D1399" s="186">
        <v>-0.75260422648012748</v>
      </c>
    </row>
    <row r="1400" spans="1:4" x14ac:dyDescent="0.15">
      <c r="A1400" s="186">
        <v>1376</v>
      </c>
      <c r="B1400" s="186">
        <v>6.3044565489220439</v>
      </c>
      <c r="C1400" s="186">
        <v>-7.5945545330860398E-2</v>
      </c>
      <c r="D1400" s="186">
        <v>-0.80717776595275947</v>
      </c>
    </row>
    <row r="1401" spans="1:4" x14ac:dyDescent="0.15">
      <c r="A1401" s="186">
        <v>1377</v>
      </c>
      <c r="B1401" s="186">
        <v>6.3078818146283497</v>
      </c>
      <c r="C1401" s="186">
        <v>-8.2333776167823558E-2</v>
      </c>
      <c r="D1401" s="186">
        <v>-0.87507428144825272</v>
      </c>
    </row>
    <row r="1402" spans="1:4" x14ac:dyDescent="0.15">
      <c r="A1402" s="186">
        <v>1378</v>
      </c>
      <c r="B1402" s="186">
        <v>6.3113866827991663</v>
      </c>
      <c r="C1402" s="186">
        <v>-8.2678459998192899E-2</v>
      </c>
      <c r="D1402" s="186">
        <v>-0.87873771059272043</v>
      </c>
    </row>
    <row r="1403" spans="1:4" x14ac:dyDescent="0.15">
      <c r="A1403" s="186">
        <v>1379</v>
      </c>
      <c r="B1403" s="186">
        <v>6.3152522200652585</v>
      </c>
      <c r="C1403" s="186">
        <v>-8.241135338200678E-2</v>
      </c>
      <c r="D1403" s="186">
        <v>-0.87589880120330166</v>
      </c>
    </row>
    <row r="1404" spans="1:4" x14ac:dyDescent="0.15">
      <c r="A1404" s="186">
        <v>1380</v>
      </c>
      <c r="B1404" s="186">
        <v>6.3152522200652585</v>
      </c>
      <c r="C1404" s="186">
        <v>-8.241135338200678E-2</v>
      </c>
      <c r="D1404" s="186">
        <v>-0.87589880120330166</v>
      </c>
    </row>
    <row r="1405" spans="1:4" x14ac:dyDescent="0.15">
      <c r="A1405" s="186">
        <v>1381</v>
      </c>
      <c r="B1405" s="186">
        <v>6.3135575042532253</v>
      </c>
      <c r="C1405" s="186">
        <v>-8.6823226033192924E-2</v>
      </c>
      <c r="D1405" s="186">
        <v>-0.92278983996980357</v>
      </c>
    </row>
    <row r="1406" spans="1:4" x14ac:dyDescent="0.15">
      <c r="A1406" s="186">
        <v>1382</v>
      </c>
      <c r="B1406" s="186">
        <v>6.3087357950769425</v>
      </c>
      <c r="C1406" s="186">
        <v>-8.3583482779079787E-2</v>
      </c>
      <c r="D1406" s="186">
        <v>-0.88835663245614394</v>
      </c>
    </row>
    <row r="1407" spans="1:4" x14ac:dyDescent="0.15">
      <c r="A1407" s="186">
        <v>1383</v>
      </c>
      <c r="B1407" s="186">
        <v>6.2999620052438248</v>
      </c>
      <c r="C1407" s="186">
        <v>-7.5601615378954712E-2</v>
      </c>
      <c r="D1407" s="186">
        <v>-0.80352234931161171</v>
      </c>
    </row>
    <row r="1408" spans="1:4" x14ac:dyDescent="0.15">
      <c r="A1408" s="186">
        <v>1384</v>
      </c>
      <c r="B1408" s="186">
        <v>6.3023559311388926</v>
      </c>
      <c r="C1408" s="186">
        <v>-7.7401540662556556E-2</v>
      </c>
      <c r="D1408" s="186">
        <v>-0.82265263092286578</v>
      </c>
    </row>
    <row r="1409" spans="1:4" x14ac:dyDescent="0.15">
      <c r="A1409" s="186">
        <v>1385</v>
      </c>
      <c r="B1409" s="186">
        <v>6.3065515466582012</v>
      </c>
      <c r="C1409" s="186">
        <v>-7.5283007342902053E-2</v>
      </c>
      <c r="D1409" s="186">
        <v>-0.80013606349806998</v>
      </c>
    </row>
    <row r="1410" spans="1:4" x14ac:dyDescent="0.15">
      <c r="A1410" s="186">
        <v>1386</v>
      </c>
      <c r="B1410" s="186">
        <v>6.3117646495256503</v>
      </c>
      <c r="C1410" s="186">
        <v>-7.1878743919190136E-2</v>
      </c>
      <c r="D1410" s="186">
        <v>-0.76395427386056913</v>
      </c>
    </row>
    <row r="1411" spans="1:4" x14ac:dyDescent="0.15">
      <c r="A1411" s="186">
        <v>1387</v>
      </c>
      <c r="B1411" s="186">
        <v>6.3139344248623752</v>
      </c>
      <c r="C1411" s="186">
        <v>-7.5414506393870262E-2</v>
      </c>
      <c r="D1411" s="186">
        <v>-0.80153368477688247</v>
      </c>
    </row>
    <row r="1412" spans="1:4" x14ac:dyDescent="0.15">
      <c r="A1412" s="186">
        <v>1388</v>
      </c>
      <c r="B1412" s="186">
        <v>6.3192859228653155</v>
      </c>
      <c r="C1412" s="186">
        <v>-7.9790108935344328E-2</v>
      </c>
      <c r="D1412" s="186">
        <v>-0.84803923120146085</v>
      </c>
    </row>
    <row r="1413" spans="1:4" x14ac:dyDescent="0.15">
      <c r="A1413" s="186">
        <v>1389</v>
      </c>
      <c r="B1413" s="186">
        <v>6.3230196409912853</v>
      </c>
      <c r="C1413" s="186">
        <v>-8.1769611622672045E-2</v>
      </c>
      <c r="D1413" s="186">
        <v>-0.86907812887338798</v>
      </c>
    </row>
    <row r="1414" spans="1:4" x14ac:dyDescent="0.15">
      <c r="A1414" s="186">
        <v>1390</v>
      </c>
      <c r="B1414" s="186">
        <v>6.3258082926222743</v>
      </c>
      <c r="C1414" s="186">
        <v>-8.222408596356523E-2</v>
      </c>
      <c r="D1414" s="186">
        <v>-0.87390845277937679</v>
      </c>
    </row>
    <row r="1415" spans="1:4" x14ac:dyDescent="0.15">
      <c r="A1415" s="186">
        <v>1391</v>
      </c>
      <c r="B1415" s="186">
        <v>6.3236712152164261</v>
      </c>
      <c r="C1415" s="186">
        <v>-8.1058920384636579E-2</v>
      </c>
      <c r="D1415" s="186">
        <v>-0.86152463560001002</v>
      </c>
    </row>
    <row r="1416" spans="1:4" x14ac:dyDescent="0.15">
      <c r="A1416" s="186">
        <v>1392</v>
      </c>
      <c r="B1416" s="186">
        <v>6.3237642530054483</v>
      </c>
      <c r="C1416" s="186">
        <v>-7.9985777283476445E-2</v>
      </c>
      <c r="D1416" s="186">
        <v>-0.85011886785987023</v>
      </c>
    </row>
    <row r="1417" spans="1:4" x14ac:dyDescent="0.15">
      <c r="A1417" s="186">
        <v>1393</v>
      </c>
      <c r="B1417" s="186">
        <v>6.3316323334803544</v>
      </c>
      <c r="C1417" s="186">
        <v>-7.7034586842004593E-2</v>
      </c>
      <c r="D1417" s="186">
        <v>-0.81875250796251875</v>
      </c>
    </row>
    <row r="1418" spans="1:4" x14ac:dyDescent="0.15">
      <c r="A1418" s="186">
        <v>1394</v>
      </c>
      <c r="B1418" s="186">
        <v>6.3284021044593182</v>
      </c>
      <c r="C1418" s="186">
        <v>-7.3612216404294273E-2</v>
      </c>
      <c r="D1418" s="186">
        <v>-0.78237827018281769</v>
      </c>
    </row>
    <row r="1419" spans="1:4" x14ac:dyDescent="0.15">
      <c r="A1419" s="186">
        <v>1395</v>
      </c>
      <c r="B1419" s="186">
        <v>6.325437045702726</v>
      </c>
      <c r="C1419" s="186">
        <v>-7.1415944923699293E-2</v>
      </c>
      <c r="D1419" s="186">
        <v>-0.75903547240041702</v>
      </c>
    </row>
    <row r="1420" spans="1:4" x14ac:dyDescent="0.15">
      <c r="A1420" s="186">
        <v>1396</v>
      </c>
      <c r="B1420" s="186">
        <v>6.3307107698216845</v>
      </c>
      <c r="C1420" s="186">
        <v>-6.940994340751061E-2</v>
      </c>
      <c r="D1420" s="186">
        <v>-0.737714935227619</v>
      </c>
    </row>
    <row r="1421" spans="1:4" x14ac:dyDescent="0.15">
      <c r="A1421" s="186">
        <v>1397</v>
      </c>
      <c r="B1421" s="186">
        <v>6.329695795537793</v>
      </c>
      <c r="C1421" s="186">
        <v>-6.9158765227201435E-2</v>
      </c>
      <c r="D1421" s="186">
        <v>-0.73504531923428107</v>
      </c>
    </row>
    <row r="1422" spans="1:4" x14ac:dyDescent="0.15">
      <c r="A1422" s="186">
        <v>1398</v>
      </c>
      <c r="B1422" s="186">
        <v>6.3292340083271528</v>
      </c>
      <c r="C1422" s="186">
        <v>-6.7169968748665987E-2</v>
      </c>
      <c r="D1422" s="186">
        <v>-0.71390764366048221</v>
      </c>
    </row>
    <row r="1423" spans="1:4" x14ac:dyDescent="0.15">
      <c r="A1423" s="186">
        <v>1399</v>
      </c>
      <c r="B1423" s="186">
        <v>6.3349410111511357</v>
      </c>
      <c r="C1423" s="186">
        <v>-7.2876971572648941E-2</v>
      </c>
      <c r="D1423" s="186">
        <v>-0.77456381209906444</v>
      </c>
    </row>
    <row r="1424" spans="1:4" x14ac:dyDescent="0.15">
      <c r="A1424" s="186">
        <v>1400</v>
      </c>
      <c r="B1424" s="186">
        <v>6.3396045013254048</v>
      </c>
      <c r="C1424" s="186">
        <v>-7.5254311008398744E-2</v>
      </c>
      <c r="D1424" s="186">
        <v>-0.79983106808228221</v>
      </c>
    </row>
    <row r="1425" spans="1:4" x14ac:dyDescent="0.15">
      <c r="A1425" s="186">
        <v>1401</v>
      </c>
      <c r="B1425" s="186">
        <v>6.3433335465940699</v>
      </c>
      <c r="C1425" s="186">
        <v>-7.4805606182447804E-2</v>
      </c>
      <c r="D1425" s="186">
        <v>-0.79506206474699204</v>
      </c>
    </row>
    <row r="1426" spans="1:4" x14ac:dyDescent="0.15">
      <c r="A1426" s="186">
        <v>1402</v>
      </c>
      <c r="B1426" s="186">
        <v>6.3480376657112574</v>
      </c>
      <c r="C1426" s="186">
        <v>-7.8752005998369512E-2</v>
      </c>
      <c r="D1426" s="186">
        <v>-0.83700588348046112</v>
      </c>
    </row>
    <row r="1427" spans="1:4" x14ac:dyDescent="0.15">
      <c r="A1427" s="186">
        <v>1403</v>
      </c>
      <c r="B1427" s="186">
        <v>6.351367702838874</v>
      </c>
      <c r="C1427" s="186">
        <v>-8.4167154297511537E-2</v>
      </c>
      <c r="D1427" s="186">
        <v>-0.89456011246600509</v>
      </c>
    </row>
    <row r="1428" spans="1:4" x14ac:dyDescent="0.15">
      <c r="A1428" s="186">
        <v>1404</v>
      </c>
      <c r="B1428" s="186">
        <v>6.3442403823067561</v>
      </c>
      <c r="C1428" s="186">
        <v>-9.1373571767474182E-2</v>
      </c>
      <c r="D1428" s="186">
        <v>-0.9711526226466346</v>
      </c>
    </row>
    <row r="1429" spans="1:4" x14ac:dyDescent="0.15">
      <c r="A1429" s="186">
        <v>1405</v>
      </c>
      <c r="B1429" s="186">
        <v>6.3445122283606556</v>
      </c>
      <c r="C1429" s="186">
        <v>-9.2415685527472036E-2</v>
      </c>
      <c r="D1429" s="186">
        <v>-0.9822285989003976</v>
      </c>
    </row>
    <row r="1430" spans="1:4" x14ac:dyDescent="0.15">
      <c r="A1430" s="186">
        <v>1406</v>
      </c>
      <c r="B1430" s="186">
        <v>6.3506488937920578</v>
      </c>
      <c r="C1430" s="186">
        <v>-8.9920859756312588E-2</v>
      </c>
      <c r="D1430" s="186">
        <v>-0.9557126540397376</v>
      </c>
    </row>
    <row r="1431" spans="1:4" x14ac:dyDescent="0.15">
      <c r="A1431" s="186">
        <v>1407</v>
      </c>
      <c r="B1431" s="186">
        <v>6.3582527082425138</v>
      </c>
      <c r="C1431" s="186">
        <v>-8.8209902932221418E-2</v>
      </c>
      <c r="D1431" s="186">
        <v>-0.93752796261517879</v>
      </c>
    </row>
    <row r="1432" spans="1:4" x14ac:dyDescent="0.15">
      <c r="A1432" s="186">
        <v>1408</v>
      </c>
      <c r="B1432" s="186">
        <v>6.3567378408162458</v>
      </c>
      <c r="C1432" s="186">
        <v>-8.650583864605732E-2</v>
      </c>
      <c r="D1432" s="186">
        <v>-0.91941652767118753</v>
      </c>
    </row>
    <row r="1433" spans="1:4" x14ac:dyDescent="0.15">
      <c r="A1433" s="186">
        <v>1409</v>
      </c>
      <c r="B1433" s="186">
        <v>6.3562024812577516</v>
      </c>
      <c r="C1433" s="186">
        <v>-8.6159675947459213E-2</v>
      </c>
      <c r="D1433" s="186">
        <v>-0.91573738056001308</v>
      </c>
    </row>
    <row r="1434" spans="1:4" x14ac:dyDescent="0.15">
      <c r="A1434" s="186">
        <v>1410</v>
      </c>
      <c r="B1434" s="186">
        <v>6.3512778877845362</v>
      </c>
      <c r="C1434" s="186">
        <v>-9.0549853748790987E-2</v>
      </c>
      <c r="D1434" s="186">
        <v>-0.96239783831795378</v>
      </c>
    </row>
    <row r="1435" spans="1:4" x14ac:dyDescent="0.15">
      <c r="A1435" s="186">
        <v>1411</v>
      </c>
      <c r="B1435" s="186">
        <v>6.3512778877845362</v>
      </c>
      <c r="C1435" s="186">
        <v>-9.0549853748790987E-2</v>
      </c>
      <c r="D1435" s="186">
        <v>-0.96239783831795378</v>
      </c>
    </row>
    <row r="1436" spans="1:4" x14ac:dyDescent="0.15">
      <c r="A1436" s="186">
        <v>1412</v>
      </c>
      <c r="B1436" s="186">
        <v>6.339422141624909</v>
      </c>
      <c r="C1436" s="186">
        <v>-7.8885111314317413E-2</v>
      </c>
      <c r="D1436" s="186">
        <v>-0.8384205767464743</v>
      </c>
    </row>
    <row r="1437" spans="1:4" x14ac:dyDescent="0.15">
      <c r="A1437" s="186">
        <v>1413</v>
      </c>
      <c r="B1437" s="186">
        <v>6.3446934066470702</v>
      </c>
      <c r="C1437" s="186">
        <v>-6.5421794899156005E-2</v>
      </c>
      <c r="D1437" s="186">
        <v>-0.69532739571839375</v>
      </c>
    </row>
    <row r="1438" spans="1:4" x14ac:dyDescent="0.15">
      <c r="A1438" s="186">
        <v>1414</v>
      </c>
      <c r="B1438" s="186">
        <v>6.3485786346795017</v>
      </c>
      <c r="C1438" s="186">
        <v>-6.9307022931587525E-2</v>
      </c>
      <c r="D1438" s="186">
        <v>-0.73662105777286546</v>
      </c>
    </row>
    <row r="1439" spans="1:4" x14ac:dyDescent="0.15">
      <c r="A1439" s="186">
        <v>1415</v>
      </c>
      <c r="B1439" s="186">
        <v>6.3522652872452579</v>
      </c>
      <c r="C1439" s="186">
        <v>-7.4682389661677284E-2</v>
      </c>
      <c r="D1439" s="186">
        <v>-0.79375247330840637</v>
      </c>
    </row>
    <row r="1440" spans="1:4" x14ac:dyDescent="0.15">
      <c r="A1440" s="186">
        <v>1416</v>
      </c>
      <c r="B1440" s="186">
        <v>6.3610962975694711</v>
      </c>
      <c r="C1440" s="186">
        <v>-7.77086837524541E-2</v>
      </c>
      <c r="D1440" s="186">
        <v>-0.82591706298469714</v>
      </c>
    </row>
    <row r="1441" spans="1:4" x14ac:dyDescent="0.15">
      <c r="A1441" s="186">
        <v>1417</v>
      </c>
      <c r="B1441" s="186">
        <v>6.358074640578212</v>
      </c>
      <c r="C1441" s="186">
        <v>-7.4873750690408691E-2</v>
      </c>
      <c r="D1441" s="186">
        <v>-0.79578633015924483</v>
      </c>
    </row>
    <row r="1442" spans="1:4" x14ac:dyDescent="0.15">
      <c r="A1442" s="186">
        <v>1418</v>
      </c>
      <c r="B1442" s="186">
        <v>6.3599423345249377</v>
      </c>
      <c r="C1442" s="186">
        <v>-8.1233310696222638E-2</v>
      </c>
      <c r="D1442" s="186">
        <v>-0.86337812129817171</v>
      </c>
    </row>
    <row r="1443" spans="1:4" x14ac:dyDescent="0.15">
      <c r="A1443" s="186">
        <v>1419</v>
      </c>
      <c r="B1443" s="186">
        <v>6.3640179736552955</v>
      </c>
      <c r="C1443" s="186">
        <v>-8.681073347658419E-2</v>
      </c>
      <c r="D1443" s="186">
        <v>-0.92265706438842432</v>
      </c>
    </row>
    <row r="1444" spans="1:4" x14ac:dyDescent="0.15">
      <c r="A1444" s="186">
        <v>1420</v>
      </c>
      <c r="B1444" s="186">
        <v>6.3624256836910211</v>
      </c>
      <c r="C1444" s="186">
        <v>-9.3518811861450502E-2</v>
      </c>
      <c r="D1444" s="186">
        <v>-0.9939530396947226</v>
      </c>
    </row>
    <row r="1445" spans="1:4" x14ac:dyDescent="0.15">
      <c r="A1445" s="186">
        <v>1421</v>
      </c>
      <c r="B1445" s="186">
        <v>6.3656070323637586</v>
      </c>
      <c r="C1445" s="186">
        <v>-9.1221729905706539E-2</v>
      </c>
      <c r="D1445" s="186">
        <v>-0.96953879033789592</v>
      </c>
    </row>
    <row r="1446" spans="1:4" x14ac:dyDescent="0.15">
      <c r="A1446" s="186">
        <v>1422</v>
      </c>
      <c r="B1446" s="186">
        <v>6.371143479946201</v>
      </c>
      <c r="C1446" s="186">
        <v>-8.7009318875399089E-2</v>
      </c>
      <c r="D1446" s="186">
        <v>-0.92476770455655943</v>
      </c>
    </row>
    <row r="1447" spans="1:4" x14ac:dyDescent="0.15">
      <c r="A1447" s="186">
        <v>1423</v>
      </c>
      <c r="B1447" s="186">
        <v>6.3724559321508547</v>
      </c>
      <c r="C1447" s="186">
        <v>-8.7575780743331499E-2</v>
      </c>
      <c r="D1447" s="186">
        <v>-0.93078827394036134</v>
      </c>
    </row>
    <row r="1448" spans="1:4" x14ac:dyDescent="0.15">
      <c r="A1448" s="186">
        <v>1424</v>
      </c>
      <c r="B1448" s="186">
        <v>6.3784650397669198</v>
      </c>
      <c r="C1448" s="186">
        <v>-9.2280742855505693E-2</v>
      </c>
      <c r="D1448" s="186">
        <v>-0.98079437752487175</v>
      </c>
    </row>
    <row r="1449" spans="1:4" x14ac:dyDescent="0.15">
      <c r="A1449" s="186">
        <v>1425</v>
      </c>
      <c r="B1449" s="186">
        <v>6.3836531277628081</v>
      </c>
      <c r="C1449" s="186">
        <v>-9.2454427178903842E-2</v>
      </c>
      <c r="D1449" s="186">
        <v>-0.98264035971554242</v>
      </c>
    </row>
    <row r="1450" spans="1:4" x14ac:dyDescent="0.15">
      <c r="A1450" s="186">
        <v>1426</v>
      </c>
      <c r="B1450" s="186">
        <v>6.395117228705816</v>
      </c>
      <c r="C1450" s="186">
        <v>-9.3964528883438092E-2</v>
      </c>
      <c r="D1450" s="186">
        <v>-0.99869028752786004</v>
      </c>
    </row>
    <row r="1451" spans="1:4" x14ac:dyDescent="0.15">
      <c r="A1451" s="186">
        <v>1427</v>
      </c>
      <c r="B1451" s="186">
        <v>6.4017138871083272</v>
      </c>
      <c r="C1451" s="186">
        <v>-0.10111159551927429</v>
      </c>
      <c r="D1451" s="186">
        <v>-1.0746519947629196</v>
      </c>
    </row>
    <row r="1452" spans="1:4" x14ac:dyDescent="0.15">
      <c r="A1452" s="186">
        <v>1428</v>
      </c>
      <c r="B1452" s="186">
        <v>6.4011241439148447</v>
      </c>
      <c r="C1452" s="186">
        <v>-0.10235873748592983</v>
      </c>
      <c r="D1452" s="186">
        <v>-1.0879070877652197</v>
      </c>
    </row>
    <row r="1453" spans="1:4" x14ac:dyDescent="0.15">
      <c r="A1453" s="186">
        <v>1429</v>
      </c>
      <c r="B1453" s="186">
        <v>6.4102572770362372</v>
      </c>
      <c r="C1453" s="186">
        <v>-9.8522467883322307E-2</v>
      </c>
      <c r="D1453" s="186">
        <v>-1.047133774282053</v>
      </c>
    </row>
    <row r="1454" spans="1:4" x14ac:dyDescent="0.15">
      <c r="A1454" s="186">
        <v>1430</v>
      </c>
      <c r="B1454" s="186">
        <v>6.4093404023714449</v>
      </c>
      <c r="C1454" s="186">
        <v>-9.9967727504830073E-2</v>
      </c>
      <c r="D1454" s="186">
        <v>-1.0624945360940605</v>
      </c>
    </row>
    <row r="1455" spans="1:4" x14ac:dyDescent="0.15">
      <c r="A1455" s="186">
        <v>1431</v>
      </c>
      <c r="B1455" s="186">
        <v>6.3992677684647505</v>
      </c>
      <c r="C1455" s="186">
        <v>-0.10013471497287085</v>
      </c>
      <c r="D1455" s="186">
        <v>-1.0642693415919742</v>
      </c>
    </row>
    <row r="1456" spans="1:4" x14ac:dyDescent="0.15">
      <c r="A1456" s="186">
        <v>1432</v>
      </c>
      <c r="B1456" s="186">
        <v>6.3929911004640072</v>
      </c>
      <c r="C1456" s="186">
        <v>-9.6987363837821583E-2</v>
      </c>
      <c r="D1456" s="186">
        <v>-1.0308181122039928</v>
      </c>
    </row>
    <row r="1457" spans="1:4" x14ac:dyDescent="0.15">
      <c r="A1457" s="186">
        <v>1433</v>
      </c>
      <c r="B1457" s="186">
        <v>6.3938422446243184</v>
      </c>
      <c r="C1457" s="186">
        <v>-9.3607060234689676E-2</v>
      </c>
      <c r="D1457" s="186">
        <v>-0.994890976534202</v>
      </c>
    </row>
    <row r="1458" spans="1:4" x14ac:dyDescent="0.15">
      <c r="A1458" s="186">
        <v>1434</v>
      </c>
      <c r="B1458" s="186">
        <v>6.3991832831056152</v>
      </c>
      <c r="C1458" s="186">
        <v>-0.10060175090724499</v>
      </c>
      <c r="D1458" s="186">
        <v>-1.069233174829137</v>
      </c>
    </row>
    <row r="1459" spans="1:4" x14ac:dyDescent="0.15">
      <c r="A1459" s="186">
        <v>1435</v>
      </c>
      <c r="B1459" s="186">
        <v>6.404739856075051</v>
      </c>
      <c r="C1459" s="186">
        <v>-0.10450467168542232</v>
      </c>
      <c r="D1459" s="186">
        <v>-1.110714882027303</v>
      </c>
    </row>
    <row r="1460" spans="1:4" x14ac:dyDescent="0.15">
      <c r="A1460" s="186">
        <v>1436</v>
      </c>
      <c r="B1460" s="186">
        <v>6.4056621301850152</v>
      </c>
      <c r="C1460" s="186">
        <v>-0.10121332776303404</v>
      </c>
      <c r="D1460" s="186">
        <v>-1.0757332432401756</v>
      </c>
    </row>
    <row r="1461" spans="1:4" x14ac:dyDescent="0.15">
      <c r="A1461" s="186">
        <v>1437</v>
      </c>
      <c r="B1461" s="186">
        <v>6.4056621301850152</v>
      </c>
      <c r="C1461" s="186">
        <v>-0.10121332776303404</v>
      </c>
      <c r="D1461" s="186">
        <v>-1.0757332432401756</v>
      </c>
    </row>
    <row r="1462" spans="1:4" x14ac:dyDescent="0.15">
      <c r="A1462" s="186">
        <v>1438</v>
      </c>
      <c r="B1462" s="186">
        <v>6.4117553055414707</v>
      </c>
      <c r="C1462" s="186">
        <v>-0.10694093923313019</v>
      </c>
      <c r="D1462" s="186">
        <v>-1.136608448106194</v>
      </c>
    </row>
    <row r="1463" spans="1:4" x14ac:dyDescent="0.15">
      <c r="A1463" s="186">
        <v>1439</v>
      </c>
      <c r="B1463" s="186">
        <v>6.4209303546263792</v>
      </c>
      <c r="C1463" s="186">
        <v>-0.1039461895873206</v>
      </c>
      <c r="D1463" s="186">
        <v>-1.1047791246328902</v>
      </c>
    </row>
    <row r="1464" spans="1:4" x14ac:dyDescent="0.15">
      <c r="A1464" s="186">
        <v>1440</v>
      </c>
      <c r="B1464" s="186">
        <v>6.4346155909607532</v>
      </c>
      <c r="C1464" s="186">
        <v>-0.11330787387950547</v>
      </c>
      <c r="D1464" s="186">
        <v>-1.2042786196934678</v>
      </c>
    </row>
    <row r="1465" spans="1:4" x14ac:dyDescent="0.15">
      <c r="A1465" s="186">
        <v>1441</v>
      </c>
      <c r="B1465" s="186">
        <v>6.4401677517106259</v>
      </c>
      <c r="C1465" s="186">
        <v>-0.11742299468385653</v>
      </c>
      <c r="D1465" s="186">
        <v>-1.248015668430309</v>
      </c>
    </row>
    <row r="1466" spans="1:4" x14ac:dyDescent="0.15">
      <c r="A1466" s="186">
        <v>1442</v>
      </c>
      <c r="B1466" s="186">
        <v>6.4350192471119625</v>
      </c>
      <c r="C1466" s="186">
        <v>-0.11659182005077362</v>
      </c>
      <c r="D1466" s="186">
        <v>-1.2391816324045535</v>
      </c>
    </row>
    <row r="1467" spans="1:4" x14ac:dyDescent="0.15">
      <c r="A1467" s="186">
        <v>1443</v>
      </c>
      <c r="B1467" s="186">
        <v>6.4497308978491734</v>
      </c>
      <c r="C1467" s="186">
        <v>-0.12036656212879304</v>
      </c>
      <c r="D1467" s="186">
        <v>-1.2793010082587879</v>
      </c>
    </row>
    <row r="1468" spans="1:4" x14ac:dyDescent="0.15">
      <c r="A1468" s="186">
        <v>1444</v>
      </c>
      <c r="B1468" s="186">
        <v>6.4540752768012881</v>
      </c>
      <c r="C1468" s="186">
        <v>-0.12435437127859217</v>
      </c>
      <c r="D1468" s="186">
        <v>-1.3216849409378895</v>
      </c>
    </row>
    <row r="1469" spans="1:4" x14ac:dyDescent="0.15">
      <c r="A1469" s="186">
        <v>1445</v>
      </c>
      <c r="B1469" s="186">
        <v>6.4581606410013581</v>
      </c>
      <c r="C1469" s="186">
        <v>-0.13058106392000468</v>
      </c>
      <c r="D1469" s="186">
        <v>-1.3878645678491668</v>
      </c>
    </row>
    <row r="1470" spans="1:4" x14ac:dyDescent="0.15">
      <c r="A1470" s="186">
        <v>1446</v>
      </c>
      <c r="B1470" s="186">
        <v>6.4632375542795826</v>
      </c>
      <c r="C1470" s="186">
        <v>-0.13049092784034944</v>
      </c>
      <c r="D1470" s="186">
        <v>-1.386906567757247</v>
      </c>
    </row>
    <row r="1471" spans="1:4" x14ac:dyDescent="0.15">
      <c r="A1471" s="186">
        <v>1447</v>
      </c>
      <c r="B1471" s="186">
        <v>6.4496516856139747</v>
      </c>
      <c r="C1471" s="186">
        <v>-0.12457613416581204</v>
      </c>
      <c r="D1471" s="186">
        <v>-1.3240419201536884</v>
      </c>
    </row>
    <row r="1472" spans="1:4" x14ac:dyDescent="0.15">
      <c r="A1472" s="186">
        <v>1448</v>
      </c>
      <c r="B1472" s="186">
        <v>6.4208481745821846</v>
      </c>
      <c r="C1472" s="186">
        <v>-0.10929487010351391</v>
      </c>
      <c r="D1472" s="186">
        <v>-1.1616269090690581</v>
      </c>
    </row>
    <row r="1473" spans="1:4" x14ac:dyDescent="0.15">
      <c r="A1473" s="186">
        <v>1449</v>
      </c>
      <c r="B1473" s="186">
        <v>6.4271509365015573</v>
      </c>
      <c r="C1473" s="186">
        <v>-0.11088918435286566</v>
      </c>
      <c r="D1473" s="186">
        <v>-1.1785718794213278</v>
      </c>
    </row>
    <row r="1474" spans="1:4" x14ac:dyDescent="0.15">
      <c r="A1474" s="186">
        <v>1450</v>
      </c>
      <c r="B1474" s="186">
        <v>6.4281286320405648</v>
      </c>
      <c r="C1474" s="186">
        <v>-0.11168622773710535</v>
      </c>
      <c r="D1474" s="186">
        <v>-1.1870431557214085</v>
      </c>
    </row>
    <row r="1475" spans="1:4" x14ac:dyDescent="0.15">
      <c r="A1475" s="186">
        <v>1451</v>
      </c>
      <c r="B1475" s="186">
        <v>6.4416897202177248</v>
      </c>
      <c r="C1475" s="186">
        <v>-0.11984287112593428</v>
      </c>
      <c r="D1475" s="186">
        <v>-1.2737350236852949</v>
      </c>
    </row>
    <row r="1476" spans="1:4" x14ac:dyDescent="0.15">
      <c r="A1476" s="186">
        <v>1452</v>
      </c>
      <c r="B1476" s="186">
        <v>6.4537601334021693</v>
      </c>
      <c r="C1476" s="186">
        <v>-0.12386099064524281</v>
      </c>
      <c r="D1476" s="186">
        <v>-1.316441106350142</v>
      </c>
    </row>
    <row r="1477" spans="1:4" x14ac:dyDescent="0.15">
      <c r="A1477" s="186">
        <v>1453</v>
      </c>
      <c r="B1477" s="186">
        <v>6.4587872710641188</v>
      </c>
      <c r="C1477" s="186">
        <v>-0.12799741835251766</v>
      </c>
      <c r="D1477" s="186">
        <v>-1.3604046128499299</v>
      </c>
    </row>
    <row r="1478" spans="1:4" x14ac:dyDescent="0.15">
      <c r="A1478" s="186">
        <v>1454</v>
      </c>
      <c r="B1478" s="186">
        <v>6.4669656432912808</v>
      </c>
      <c r="C1478" s="186">
        <v>-0.12978599248090816</v>
      </c>
      <c r="D1478" s="186">
        <v>-1.3794142501223416</v>
      </c>
    </row>
    <row r="1479" spans="1:4" x14ac:dyDescent="0.15">
      <c r="A1479" s="186">
        <v>1455</v>
      </c>
      <c r="B1479" s="186">
        <v>6.4627702926742367</v>
      </c>
      <c r="C1479" s="186">
        <v>-0.12966830020425579</v>
      </c>
      <c r="D1479" s="186">
        <v>-1.3781633724240607</v>
      </c>
    </row>
    <row r="1480" spans="1:4" x14ac:dyDescent="0.15">
      <c r="A1480" s="186">
        <v>1456</v>
      </c>
      <c r="B1480" s="186">
        <v>6.4596480694373462</v>
      </c>
      <c r="C1480" s="186">
        <v>-0.12814621954365535</v>
      </c>
      <c r="D1480" s="186">
        <v>-1.3619861277697369</v>
      </c>
    </row>
    <row r="1481" spans="1:4" x14ac:dyDescent="0.15">
      <c r="A1481" s="186">
        <v>1457</v>
      </c>
      <c r="B1481" s="186">
        <v>6.4517086039830245</v>
      </c>
      <c r="C1481" s="186">
        <v>-0.12448636119169798</v>
      </c>
      <c r="D1481" s="186">
        <v>-1.3230877792837714</v>
      </c>
    </row>
    <row r="1482" spans="1:4" x14ac:dyDescent="0.15">
      <c r="A1482" s="186">
        <v>1458</v>
      </c>
      <c r="B1482" s="186">
        <v>6.4458400441340098</v>
      </c>
      <c r="C1482" s="186">
        <v>-0.12004841675120304</v>
      </c>
      <c r="D1482" s="186">
        <v>-1.2759196397530705</v>
      </c>
    </row>
    <row r="1483" spans="1:4" x14ac:dyDescent="0.15">
      <c r="A1483" s="186">
        <v>1459</v>
      </c>
      <c r="B1483" s="186">
        <v>6.4450436114469749</v>
      </c>
      <c r="C1483" s="186">
        <v>-0.11943095498187173</v>
      </c>
      <c r="D1483" s="186">
        <v>-1.2693570242716916</v>
      </c>
    </row>
    <row r="1484" spans="1:4" x14ac:dyDescent="0.15">
      <c r="A1484" s="186">
        <v>1460</v>
      </c>
      <c r="B1484" s="186">
        <v>6.4517086039830245</v>
      </c>
      <c r="C1484" s="186">
        <v>-0.12573803770737246</v>
      </c>
      <c r="D1484" s="186">
        <v>-1.3363910671753274</v>
      </c>
    </row>
    <row r="1485" spans="1:4" x14ac:dyDescent="0.15">
      <c r="A1485" s="186">
        <v>1461</v>
      </c>
      <c r="B1485" s="186">
        <v>6.4549412677460616</v>
      </c>
      <c r="C1485" s="186">
        <v>-0.12700448401686693</v>
      </c>
      <c r="D1485" s="186">
        <v>-1.3498513339802256</v>
      </c>
    </row>
    <row r="1486" spans="1:4" x14ac:dyDescent="0.15">
      <c r="A1486" s="186">
        <v>1462</v>
      </c>
      <c r="B1486" s="186">
        <v>6.4564348182121432</v>
      </c>
      <c r="C1486" s="186">
        <v>-0.12796246364090447</v>
      </c>
      <c r="D1486" s="186">
        <v>-1.3600331010528055</v>
      </c>
    </row>
    <row r="1487" spans="1:4" x14ac:dyDescent="0.15">
      <c r="A1487" s="186">
        <v>1463</v>
      </c>
      <c r="B1487" s="186">
        <v>6.4626144768244762</v>
      </c>
      <c r="C1487" s="186">
        <v>-0.13521355092716192</v>
      </c>
      <c r="D1487" s="186">
        <v>-1.4371003788101939</v>
      </c>
    </row>
    <row r="1488" spans="1:4" x14ac:dyDescent="0.15">
      <c r="A1488" s="186">
        <v>1464</v>
      </c>
      <c r="B1488" s="186">
        <v>6.4591786603612107</v>
      </c>
      <c r="C1488" s="186">
        <v>-0.13589554531336301</v>
      </c>
      <c r="D1488" s="186">
        <v>-1.4443488711693953</v>
      </c>
    </row>
    <row r="1489" spans="1:4" x14ac:dyDescent="0.15">
      <c r="A1489" s="186">
        <v>1465</v>
      </c>
      <c r="B1489" s="186">
        <v>6.4619129215584445</v>
      </c>
      <c r="C1489" s="186">
        <v>-0.14276464386232846</v>
      </c>
      <c r="D1489" s="186">
        <v>-1.5173562292271723</v>
      </c>
    </row>
    <row r="1490" spans="1:4" x14ac:dyDescent="0.15">
      <c r="A1490" s="186">
        <v>1466</v>
      </c>
      <c r="B1490" s="186">
        <v>6.4683591133482867</v>
      </c>
      <c r="C1490" s="186">
        <v>-0.14095818745097244</v>
      </c>
      <c r="D1490" s="186">
        <v>-1.4981565323383428</v>
      </c>
    </row>
    <row r="1491" spans="1:4" x14ac:dyDescent="0.15">
      <c r="A1491" s="186">
        <v>1467</v>
      </c>
      <c r="B1491" s="186">
        <v>6.4682817633654723</v>
      </c>
      <c r="C1491" s="186">
        <v>-0.14302714485621681</v>
      </c>
      <c r="D1491" s="186">
        <v>-1.5201461883338467</v>
      </c>
    </row>
    <row r="1492" spans="1:4" x14ac:dyDescent="0.15">
      <c r="A1492" s="186">
        <v>1468</v>
      </c>
      <c r="B1492" s="186">
        <v>6.4785791680636713</v>
      </c>
      <c r="C1492" s="186">
        <v>-0.15082097170882403</v>
      </c>
      <c r="D1492" s="186">
        <v>-1.6029819059483961</v>
      </c>
    </row>
    <row r="1493" spans="1:4" x14ac:dyDescent="0.15">
      <c r="A1493" s="186">
        <v>1469</v>
      </c>
      <c r="B1493" s="186">
        <v>6.4812466327350942</v>
      </c>
      <c r="C1493" s="186">
        <v>-0.15509715957999504</v>
      </c>
      <c r="D1493" s="186">
        <v>-1.6484308359364404</v>
      </c>
    </row>
    <row r="1494" spans="1:4" x14ac:dyDescent="0.15">
      <c r="A1494" s="186">
        <v>1470</v>
      </c>
      <c r="B1494" s="186">
        <v>6.4827668284181232</v>
      </c>
      <c r="C1494" s="186">
        <v>-0.15625963749852279</v>
      </c>
      <c r="D1494" s="186">
        <v>-1.6607860876521108</v>
      </c>
    </row>
    <row r="1495" spans="1:4" x14ac:dyDescent="0.15">
      <c r="A1495" s="186">
        <v>1471</v>
      </c>
      <c r="B1495" s="186">
        <v>6.4739851240834314</v>
      </c>
      <c r="C1495" s="186">
        <v>-0.14944696628904364</v>
      </c>
      <c r="D1495" s="186">
        <v>-1.5883784605413795</v>
      </c>
    </row>
    <row r="1496" spans="1:4" x14ac:dyDescent="0.15">
      <c r="A1496" s="186">
        <v>1472</v>
      </c>
      <c r="B1496" s="186">
        <v>6.478197358825823</v>
      </c>
      <c r="C1496" s="186">
        <v>-0.15115383107384339</v>
      </c>
      <c r="D1496" s="186">
        <v>-1.606519660236186</v>
      </c>
    </row>
    <row r="1497" spans="1:4" x14ac:dyDescent="0.15">
      <c r="A1497" s="186">
        <v>1473</v>
      </c>
      <c r="B1497" s="186">
        <v>6.4804092654211276</v>
      </c>
      <c r="C1497" s="186">
        <v>-0.15766450839435819</v>
      </c>
      <c r="D1497" s="186">
        <v>-1.6757175829256286</v>
      </c>
    </row>
    <row r="1498" spans="1:4" x14ac:dyDescent="0.15">
      <c r="A1498" s="186">
        <v>1474</v>
      </c>
      <c r="B1498" s="186">
        <v>6.4749060916113992</v>
      </c>
      <c r="C1498" s="186">
        <v>-0.1516229765635515</v>
      </c>
      <c r="D1498" s="186">
        <v>-1.6115059146193713</v>
      </c>
    </row>
    <row r="1499" spans="1:4" x14ac:dyDescent="0.15">
      <c r="A1499" s="186">
        <v>1475</v>
      </c>
      <c r="B1499" s="186">
        <v>6.4741386939114172</v>
      </c>
      <c r="C1499" s="186">
        <v>-0.14602335469563066</v>
      </c>
      <c r="D1499" s="186">
        <v>-1.5519910312929373</v>
      </c>
    </row>
    <row r="1500" spans="1:4" x14ac:dyDescent="0.15">
      <c r="A1500" s="186">
        <v>1476</v>
      </c>
      <c r="B1500" s="186">
        <v>6.4650261452214615</v>
      </c>
      <c r="C1500" s="186">
        <v>-0.13887667206636234</v>
      </c>
      <c r="D1500" s="186">
        <v>-1.4760334054238382</v>
      </c>
    </row>
    <row r="1501" spans="1:4" x14ac:dyDescent="0.15">
      <c r="A1501" s="186">
        <v>1477</v>
      </c>
      <c r="B1501" s="186">
        <v>6.4615228968702061</v>
      </c>
      <c r="C1501" s="186">
        <v>-0.13358611314101143</v>
      </c>
      <c r="D1501" s="186">
        <v>-1.4198033590741559</v>
      </c>
    </row>
    <row r="1502" spans="1:4" x14ac:dyDescent="0.15">
      <c r="A1502" s="186">
        <v>1478</v>
      </c>
      <c r="B1502" s="186">
        <v>6.4685137903957806</v>
      </c>
      <c r="C1502" s="186">
        <v>-0.13897115388148951</v>
      </c>
      <c r="D1502" s="186">
        <v>-1.4770375936237552</v>
      </c>
    </row>
    <row r="1503" spans="1:4" x14ac:dyDescent="0.15">
      <c r="A1503" s="186">
        <v>1479</v>
      </c>
      <c r="B1503" s="186">
        <v>6.4742922336276729</v>
      </c>
      <c r="C1503" s="186">
        <v>-0.14314631895752949</v>
      </c>
      <c r="D1503" s="186">
        <v>-1.5214128154208986</v>
      </c>
    </row>
    <row r="1504" spans="1:4" x14ac:dyDescent="0.15">
      <c r="A1504" s="186">
        <v>1480</v>
      </c>
      <c r="B1504" s="186">
        <v>6.4737547128561141</v>
      </c>
      <c r="C1504" s="186">
        <v>-0.13905513417610216</v>
      </c>
      <c r="D1504" s="186">
        <v>-1.4779301677213428</v>
      </c>
    </row>
    <row r="1505" spans="1:4" x14ac:dyDescent="0.15">
      <c r="A1505" s="186">
        <v>1481</v>
      </c>
      <c r="B1505" s="186">
        <v>6.4737547128561141</v>
      </c>
      <c r="C1505" s="186">
        <v>-0.13905513417610216</v>
      </c>
      <c r="D1505" s="186">
        <v>-1.4779301677213428</v>
      </c>
    </row>
    <row r="1506" spans="1:4" x14ac:dyDescent="0.15">
      <c r="A1506" s="186">
        <v>1482</v>
      </c>
      <c r="B1506" s="186">
        <v>6.4888936171318639</v>
      </c>
      <c r="C1506" s="186">
        <v>-0.14483745152278527</v>
      </c>
      <c r="D1506" s="186">
        <v>-1.5393868071804711</v>
      </c>
    </row>
    <row r="1507" spans="1:4" x14ac:dyDescent="0.15">
      <c r="A1507" s="186">
        <v>1483</v>
      </c>
      <c r="B1507" s="186">
        <v>6.4925768084647455</v>
      </c>
      <c r="C1507" s="186">
        <v>-0.14676502442720896</v>
      </c>
      <c r="D1507" s="186">
        <v>-1.559873775625104</v>
      </c>
    </row>
    <row r="1508" spans="1:4" x14ac:dyDescent="0.15">
      <c r="A1508" s="186">
        <v>1484</v>
      </c>
      <c r="B1508" s="186">
        <v>6.4976596416440389</v>
      </c>
      <c r="C1508" s="186">
        <v>-0.15167246516546751</v>
      </c>
      <c r="D1508" s="186">
        <v>-1.6120318980586983</v>
      </c>
    </row>
    <row r="1509" spans="1:4" x14ac:dyDescent="0.15">
      <c r="A1509" s="186">
        <v>1485</v>
      </c>
      <c r="B1509" s="186">
        <v>6.5043365868389884</v>
      </c>
      <c r="C1509" s="186">
        <v>-0.1541491941749733</v>
      </c>
      <c r="D1509" s="186">
        <v>-1.6383555037429269</v>
      </c>
    </row>
    <row r="1510" spans="1:4" x14ac:dyDescent="0.15">
      <c r="A1510" s="186">
        <v>1486</v>
      </c>
      <c r="B1510" s="186">
        <v>6.5091236617784993</v>
      </c>
      <c r="C1510" s="186">
        <v>-0.15666849666418248</v>
      </c>
      <c r="D1510" s="186">
        <v>-1.66513159635165</v>
      </c>
    </row>
    <row r="1511" spans="1:4" x14ac:dyDescent="0.15">
      <c r="A1511" s="186">
        <v>1487</v>
      </c>
      <c r="B1511" s="186">
        <v>6.5080215468176901</v>
      </c>
      <c r="C1511" s="186">
        <v>-0.15104620710857652</v>
      </c>
      <c r="D1511" s="186">
        <v>-1.6053757923309833</v>
      </c>
    </row>
    <row r="1512" spans="1:4" x14ac:dyDescent="0.15">
      <c r="A1512" s="186">
        <v>1488</v>
      </c>
      <c r="B1512" s="186">
        <v>6.5097841869550672</v>
      </c>
      <c r="C1512" s="186">
        <v>-0.14899997837527401</v>
      </c>
      <c r="D1512" s="186">
        <v>-1.5836277051932863</v>
      </c>
    </row>
    <row r="1513" spans="1:4" x14ac:dyDescent="0.15">
      <c r="A1513" s="186">
        <v>1489</v>
      </c>
      <c r="B1513" s="186">
        <v>6.5094172973122264</v>
      </c>
      <c r="C1513" s="186">
        <v>-0.14020148066359539</v>
      </c>
      <c r="D1513" s="186">
        <v>-1.4901139685321929</v>
      </c>
    </row>
    <row r="1514" spans="1:4" x14ac:dyDescent="0.15">
      <c r="A1514" s="186">
        <v>1490</v>
      </c>
      <c r="B1514" s="186">
        <v>6.4977341435755331</v>
      </c>
      <c r="C1514" s="186">
        <v>-0.12903250981594105</v>
      </c>
      <c r="D1514" s="186">
        <v>-1.3714059534995093</v>
      </c>
    </row>
    <row r="1515" spans="1:4" x14ac:dyDescent="0.15">
      <c r="A1515" s="186">
        <v>1491</v>
      </c>
      <c r="B1515" s="186">
        <v>6.4969888050932285</v>
      </c>
      <c r="C1515" s="186">
        <v>-0.12931633094420025</v>
      </c>
      <c r="D1515" s="186">
        <v>-1.3744225109979167</v>
      </c>
    </row>
    <row r="1516" spans="1:4" x14ac:dyDescent="0.15">
      <c r="A1516" s="186">
        <v>1492</v>
      </c>
      <c r="B1516" s="186">
        <v>6.5045581741301115</v>
      </c>
      <c r="C1516" s="186">
        <v>-0.13431478417647114</v>
      </c>
      <c r="D1516" s="186">
        <v>-1.4275479483842264</v>
      </c>
    </row>
    <row r="1517" spans="1:4" x14ac:dyDescent="0.15">
      <c r="A1517" s="186">
        <v>1493</v>
      </c>
      <c r="B1517" s="186">
        <v>6.5080215468176901</v>
      </c>
      <c r="C1517" s="186">
        <v>-0.13350793088587576</v>
      </c>
      <c r="D1517" s="186">
        <v>-1.4189724087167304</v>
      </c>
    </row>
    <row r="1518" spans="1:4" x14ac:dyDescent="0.15">
      <c r="A1518" s="186">
        <v>1494</v>
      </c>
      <c r="B1518" s="186">
        <v>6.5032277088386392</v>
      </c>
      <c r="C1518" s="186">
        <v>-0.13504052248814702</v>
      </c>
      <c r="D1518" s="186">
        <v>-1.4352613676049693</v>
      </c>
    </row>
    <row r="1519" spans="1:4" x14ac:dyDescent="0.15">
      <c r="A1519" s="186">
        <v>1495</v>
      </c>
      <c r="B1519" s="186">
        <v>6.4993713952752632</v>
      </c>
      <c r="C1519" s="186">
        <v>-0.13341654435854711</v>
      </c>
      <c r="D1519" s="186">
        <v>-1.4180011183975159</v>
      </c>
    </row>
    <row r="1520" spans="1:4" x14ac:dyDescent="0.15">
      <c r="A1520" s="186">
        <v>1496</v>
      </c>
      <c r="B1520" s="186">
        <v>6.494000336432487</v>
      </c>
      <c r="C1520" s="186">
        <v>-0.12787359037138568</v>
      </c>
      <c r="D1520" s="186">
        <v>-1.3590885225810787</v>
      </c>
    </row>
    <row r="1521" spans="1:4" x14ac:dyDescent="0.15">
      <c r="A1521" s="186">
        <v>1497</v>
      </c>
      <c r="B1521" s="186">
        <v>6.4879135290864216</v>
      </c>
      <c r="C1521" s="186">
        <v>-0.12247454096164567</v>
      </c>
      <c r="D1521" s="186">
        <v>-1.3017053986356688</v>
      </c>
    </row>
    <row r="1522" spans="1:4" x14ac:dyDescent="0.15">
      <c r="A1522" s="186">
        <v>1498</v>
      </c>
      <c r="B1522" s="186">
        <v>6.4791896758816661</v>
      </c>
      <c r="C1522" s="186">
        <v>-0.11443891902975523</v>
      </c>
      <c r="D1522" s="186">
        <v>-1.2162997921479282</v>
      </c>
    </row>
    <row r="1523" spans="1:4" x14ac:dyDescent="0.15">
      <c r="A1523" s="186">
        <v>1499</v>
      </c>
      <c r="B1523" s="186">
        <v>6.4946737369759715</v>
      </c>
      <c r="C1523" s="186">
        <v>-0.12169530258233863</v>
      </c>
      <c r="D1523" s="186">
        <v>-1.2934233606120624</v>
      </c>
    </row>
    <row r="1524" spans="1:4" x14ac:dyDescent="0.15">
      <c r="A1524" s="186">
        <v>1500</v>
      </c>
      <c r="B1524" s="186">
        <v>6.4920516977631939</v>
      </c>
      <c r="C1524" s="186">
        <v>-0.12146601788664935</v>
      </c>
      <c r="D1524" s="186">
        <v>-1.2909864367921418</v>
      </c>
    </row>
    <row r="1525" spans="1:4" x14ac:dyDescent="0.15">
      <c r="A1525" s="186">
        <v>1501</v>
      </c>
      <c r="B1525" s="186">
        <v>6.4799521419111281</v>
      </c>
      <c r="C1525" s="186">
        <v>-0.11399729099441203</v>
      </c>
      <c r="D1525" s="186">
        <v>-1.2116060035998646</v>
      </c>
    </row>
    <row r="1526" spans="1:4" x14ac:dyDescent="0.15">
      <c r="A1526" s="186">
        <v>1502</v>
      </c>
      <c r="B1526" s="186">
        <v>6.4745224867683824</v>
      </c>
      <c r="C1526" s="186">
        <v>-0.10753670792530823</v>
      </c>
      <c r="D1526" s="186">
        <v>-1.1429405014199445</v>
      </c>
    </row>
    <row r="1527" spans="1:4" x14ac:dyDescent="0.15">
      <c r="A1527" s="186">
        <v>1503</v>
      </c>
      <c r="B1527" s="186">
        <v>6.4604297931225041</v>
      </c>
      <c r="C1527" s="186">
        <v>-9.4990804997728162E-2</v>
      </c>
      <c r="D1527" s="186">
        <v>-1.0095979353375431</v>
      </c>
    </row>
    <row r="1528" spans="1:4" x14ac:dyDescent="0.15">
      <c r="A1528" s="186">
        <v>1504</v>
      </c>
      <c r="B1528" s="186">
        <v>6.4697501080797002</v>
      </c>
      <c r="C1528" s="186">
        <v>-0.10224926355436637</v>
      </c>
      <c r="D1528" s="186">
        <v>-1.0867435577237341</v>
      </c>
    </row>
    <row r="1529" spans="1:4" x14ac:dyDescent="0.15">
      <c r="A1529" s="186">
        <v>1505</v>
      </c>
      <c r="B1529" s="186">
        <v>6.4680496675626395</v>
      </c>
      <c r="C1529" s="186">
        <v>-0.10089217068016332</v>
      </c>
      <c r="D1529" s="186">
        <v>-1.072319865200132</v>
      </c>
    </row>
    <row r="1530" spans="1:4" x14ac:dyDescent="0.15">
      <c r="A1530" s="186">
        <v>1506</v>
      </c>
      <c r="B1530" s="186">
        <v>6.4466356676025693</v>
      </c>
      <c r="C1530" s="186">
        <v>-8.6542902438396574E-2</v>
      </c>
      <c r="D1530" s="186">
        <v>-0.91981045557002339</v>
      </c>
    </row>
    <row r="1531" spans="1:4" x14ac:dyDescent="0.15">
      <c r="A1531" s="186">
        <v>1507</v>
      </c>
      <c r="B1531" s="186">
        <v>6.4456011993707154</v>
      </c>
      <c r="C1531" s="186">
        <v>-8.689275697476706E-2</v>
      </c>
      <c r="D1531" s="186">
        <v>-0.92352884091896914</v>
      </c>
    </row>
    <row r="1532" spans="1:4" x14ac:dyDescent="0.15">
      <c r="A1532" s="186">
        <v>1508</v>
      </c>
      <c r="B1532" s="186">
        <v>6.4598826684954913</v>
      </c>
      <c r="C1532" s="186">
        <v>-9.7889583160241322E-2</v>
      </c>
      <c r="D1532" s="186">
        <v>-1.0404072378584011</v>
      </c>
    </row>
    <row r="1533" spans="1:4" x14ac:dyDescent="0.15">
      <c r="A1533" s="186">
        <v>1509</v>
      </c>
      <c r="B1533" s="186">
        <v>6.4708302871558496</v>
      </c>
      <c r="C1533" s="186">
        <v>-0.102471588927739</v>
      </c>
      <c r="D1533" s="186">
        <v>-1.0891065152535238</v>
      </c>
    </row>
    <row r="1534" spans="1:4" x14ac:dyDescent="0.15">
      <c r="A1534" s="186">
        <v>1510</v>
      </c>
      <c r="B1534" s="186">
        <v>6.4729092911658768</v>
      </c>
      <c r="C1534" s="186">
        <v>-0.10215251025375327</v>
      </c>
      <c r="D1534" s="186">
        <v>-1.0857152273233506</v>
      </c>
    </row>
    <row r="1535" spans="1:4" x14ac:dyDescent="0.15">
      <c r="A1535" s="186">
        <v>1511</v>
      </c>
      <c r="B1535" s="186">
        <v>6.4727554800181828</v>
      </c>
      <c r="C1535" s="186">
        <v>-0.1045682936676906</v>
      </c>
      <c r="D1535" s="186">
        <v>-1.1113910803387255</v>
      </c>
    </row>
    <row r="1536" spans="1:4" x14ac:dyDescent="0.15">
      <c r="A1536" s="186">
        <v>1512</v>
      </c>
      <c r="B1536" s="186">
        <v>6.4859496651931456</v>
      </c>
      <c r="C1536" s="186">
        <v>-0.11143604926133133</v>
      </c>
      <c r="D1536" s="186">
        <v>-1.1843841649631621</v>
      </c>
    </row>
    <row r="1537" spans="1:4" x14ac:dyDescent="0.15">
      <c r="A1537" s="186">
        <v>1513</v>
      </c>
      <c r="B1537" s="186">
        <v>6.4932514337832172</v>
      </c>
      <c r="C1537" s="186">
        <v>-0.11754541501869742</v>
      </c>
      <c r="D1537" s="186">
        <v>-1.2493167977059441</v>
      </c>
    </row>
    <row r="1538" spans="1:4" x14ac:dyDescent="0.15">
      <c r="A1538" s="186">
        <v>1514</v>
      </c>
      <c r="B1538" s="186">
        <v>6.4945989432846787</v>
      </c>
      <c r="C1538" s="186">
        <v>-0.11345997397485608</v>
      </c>
      <c r="D1538" s="186">
        <v>-1.2058951966056679</v>
      </c>
    </row>
    <row r="1539" spans="1:4" x14ac:dyDescent="0.15">
      <c r="A1539" s="186">
        <v>1515</v>
      </c>
      <c r="B1539" s="186">
        <v>6.4890442910885335</v>
      </c>
      <c r="C1539" s="186">
        <v>-0.11333827232401372</v>
      </c>
      <c r="D1539" s="186">
        <v>-1.2046017057733651</v>
      </c>
    </row>
    <row r="1540" spans="1:4" x14ac:dyDescent="0.15">
      <c r="A1540" s="186">
        <v>1516</v>
      </c>
      <c r="B1540" s="186">
        <v>6.4870832646051211</v>
      </c>
      <c r="C1540" s="186">
        <v>-0.11547141737326427</v>
      </c>
      <c r="D1540" s="186">
        <v>-1.2272735721455932</v>
      </c>
    </row>
    <row r="1541" spans="1:4" x14ac:dyDescent="0.15">
      <c r="A1541" s="186">
        <v>1517</v>
      </c>
      <c r="B1541" s="186">
        <v>6.4888182692799532</v>
      </c>
      <c r="C1541" s="186">
        <v>-0.11464560118642275</v>
      </c>
      <c r="D1541" s="186">
        <v>-1.2184964876980673</v>
      </c>
    </row>
    <row r="1542" spans="1:4" x14ac:dyDescent="0.15">
      <c r="A1542" s="186">
        <v>1518</v>
      </c>
      <c r="B1542" s="186">
        <v>6.4791133884296706</v>
      </c>
      <c r="C1542" s="186">
        <v>-0.11195589154719432</v>
      </c>
      <c r="D1542" s="186">
        <v>-1.1899092439276049</v>
      </c>
    </row>
    <row r="1543" spans="1:4" x14ac:dyDescent="0.15">
      <c r="A1543" s="186">
        <v>1519</v>
      </c>
      <c r="B1543" s="186">
        <v>6.4722938652177895</v>
      </c>
      <c r="C1543" s="186">
        <v>-0.11497166459642205</v>
      </c>
      <c r="D1543" s="186">
        <v>-1.2219620120246828</v>
      </c>
    </row>
    <row r="1544" spans="1:4" x14ac:dyDescent="0.15">
      <c r="A1544" s="186">
        <v>1520</v>
      </c>
      <c r="B1544" s="186">
        <v>6.4784264667078082</v>
      </c>
      <c r="C1544" s="186">
        <v>-0.11591573836212099</v>
      </c>
      <c r="D1544" s="186">
        <v>-1.2319959824145408</v>
      </c>
    </row>
    <row r="1545" spans="1:4" x14ac:dyDescent="0.15">
      <c r="A1545" s="186">
        <v>1521</v>
      </c>
      <c r="B1545" s="186">
        <v>6.4891196171960788</v>
      </c>
      <c r="C1545" s="186">
        <v>-0.12058943650163023</v>
      </c>
      <c r="D1545" s="186">
        <v>-1.2816698007609828</v>
      </c>
    </row>
    <row r="1546" spans="1:4" x14ac:dyDescent="0.15">
      <c r="A1546" s="186">
        <v>1522</v>
      </c>
      <c r="B1546" s="186">
        <v>6.4864033019058747</v>
      </c>
      <c r="C1546" s="186">
        <v>-0.12079232994715561</v>
      </c>
      <c r="D1546" s="186">
        <v>-1.2838262284668103</v>
      </c>
    </row>
    <row r="1547" spans="1:4" x14ac:dyDescent="0.15">
      <c r="A1547" s="186">
        <v>1523</v>
      </c>
      <c r="B1547" s="186">
        <v>6.4897972262911496</v>
      </c>
      <c r="C1547" s="186">
        <v>-0.11955383633750927</v>
      </c>
      <c r="D1547" s="186">
        <v>-1.2706630534494221</v>
      </c>
    </row>
    <row r="1548" spans="1:4" x14ac:dyDescent="0.15">
      <c r="A1548" s="186">
        <v>1524</v>
      </c>
      <c r="B1548" s="186">
        <v>6.5023394744486005</v>
      </c>
      <c r="C1548" s="186">
        <v>-0.12272554144214176</v>
      </c>
      <c r="D1548" s="186">
        <v>-1.3043731259686842</v>
      </c>
    </row>
    <row r="1549" spans="1:4" x14ac:dyDescent="0.15">
      <c r="A1549" s="186">
        <v>1525</v>
      </c>
      <c r="B1549" s="186">
        <v>6.508462578961363</v>
      </c>
      <c r="C1549" s="186">
        <v>-0.12749294332394623</v>
      </c>
      <c r="D1549" s="186">
        <v>-1.3550428628648945</v>
      </c>
    </row>
    <row r="1550" spans="1:4" x14ac:dyDescent="0.15">
      <c r="A1550" s="186">
        <v>1526</v>
      </c>
      <c r="B1550" s="186">
        <v>6.5058863826946007</v>
      </c>
      <c r="C1550" s="186">
        <v>-0.12847939396731789</v>
      </c>
      <c r="D1550" s="186">
        <v>-1.3655272306190602</v>
      </c>
    </row>
    <row r="1551" spans="1:4" x14ac:dyDescent="0.15">
      <c r="A1551" s="186">
        <v>1527</v>
      </c>
      <c r="B1551" s="186">
        <v>6.4923518041385799</v>
      </c>
      <c r="C1551" s="186">
        <v>-0.11852020016841092</v>
      </c>
      <c r="D1551" s="186">
        <v>-1.2596771802142508</v>
      </c>
    </row>
    <row r="1552" spans="1:4" x14ac:dyDescent="0.15">
      <c r="A1552" s="186">
        <v>1528</v>
      </c>
      <c r="B1552" s="186">
        <v>6.4953465589137336</v>
      </c>
      <c r="C1552" s="186">
        <v>-0.11234680923108531</v>
      </c>
      <c r="D1552" s="186">
        <v>-1.1940640638236224</v>
      </c>
    </row>
    <row r="1553" spans="1:4" x14ac:dyDescent="0.15">
      <c r="A1553" s="186">
        <v>1529</v>
      </c>
      <c r="B1553" s="186">
        <v>6.508462578961363</v>
      </c>
      <c r="C1553" s="186">
        <v>-0.12293096869758635</v>
      </c>
      <c r="D1553" s="186">
        <v>-1.3065564839575325</v>
      </c>
    </row>
    <row r="1554" spans="1:4" x14ac:dyDescent="0.15">
      <c r="A1554" s="186">
        <v>1530</v>
      </c>
      <c r="B1554" s="186">
        <v>6.5071387366335536</v>
      </c>
      <c r="C1554" s="186">
        <v>-0.12245036783976104</v>
      </c>
      <c r="D1554" s="186">
        <v>-1.3014484776216193</v>
      </c>
    </row>
    <row r="1555" spans="1:4" x14ac:dyDescent="0.15">
      <c r="A1555" s="186">
        <v>1531</v>
      </c>
      <c r="B1555" s="186">
        <v>6.5031537277766178</v>
      </c>
      <c r="C1555" s="186">
        <v>-0.11914046449369842</v>
      </c>
      <c r="D1555" s="186">
        <v>-1.2662695823124199</v>
      </c>
    </row>
    <row r="1556" spans="1:4" x14ac:dyDescent="0.15">
      <c r="A1556" s="186">
        <v>1532</v>
      </c>
      <c r="B1556" s="186">
        <v>6.489872480008029</v>
      </c>
      <c r="C1556" s="186">
        <v>-0.11110679541955371</v>
      </c>
      <c r="D1556" s="186">
        <v>-1.1808847315299096</v>
      </c>
    </row>
    <row r="1557" spans="1:4" x14ac:dyDescent="0.15">
      <c r="A1557" s="186">
        <v>1533</v>
      </c>
      <c r="B1557" s="186">
        <v>6.4907749609573955</v>
      </c>
      <c r="C1557" s="186">
        <v>-0.10406400593558107</v>
      </c>
      <c r="D1557" s="186">
        <v>-1.1060313210107988</v>
      </c>
    </row>
    <row r="1558" spans="1:4" x14ac:dyDescent="0.15">
      <c r="A1558" s="186">
        <v>1534</v>
      </c>
      <c r="B1558" s="186">
        <v>6.4927267754383706</v>
      </c>
      <c r="C1558" s="186">
        <v>-0.10030727570011067</v>
      </c>
      <c r="D1558" s="186">
        <v>-1.0661033817808727</v>
      </c>
    </row>
    <row r="1559" spans="1:4" x14ac:dyDescent="0.15">
      <c r="A1559" s="186">
        <v>1535</v>
      </c>
      <c r="B1559" s="186">
        <v>6.4931765041099014</v>
      </c>
      <c r="C1559" s="186">
        <v>-9.6246848893755121E-2</v>
      </c>
      <c r="D1559" s="186">
        <v>-1.0229476413870124</v>
      </c>
    </row>
    <row r="1560" spans="1:4" x14ac:dyDescent="0.15">
      <c r="A1560" s="186">
        <v>1536</v>
      </c>
      <c r="B1560" s="186">
        <v>6.4813987851790564</v>
      </c>
      <c r="C1560" s="186">
        <v>-8.9816736289505705E-2</v>
      </c>
      <c r="D1560" s="186">
        <v>-0.95460599074626484</v>
      </c>
    </row>
    <row r="1561" spans="1:4" x14ac:dyDescent="0.15">
      <c r="A1561" s="186">
        <v>1537</v>
      </c>
      <c r="B1561" s="186">
        <v>6.4779681838911429</v>
      </c>
      <c r="C1561" s="186">
        <v>-8.0705250884876456E-2</v>
      </c>
      <c r="D1561" s="186">
        <v>-0.85776570338801095</v>
      </c>
    </row>
    <row r="1562" spans="1:4" x14ac:dyDescent="0.15">
      <c r="A1562" s="186">
        <v>1538</v>
      </c>
      <c r="B1562" s="186">
        <v>6.475136164347119</v>
      </c>
      <c r="C1562" s="186">
        <v>-8.0876737686851996E-2</v>
      </c>
      <c r="D1562" s="186">
        <v>-0.85958832949604624</v>
      </c>
    </row>
    <row r="1563" spans="1:4" x14ac:dyDescent="0.15">
      <c r="A1563" s="186">
        <v>1539</v>
      </c>
      <c r="B1563" s="186">
        <v>6.475136164347119</v>
      </c>
      <c r="C1563" s="186">
        <v>-8.0876737686851996E-2</v>
      </c>
      <c r="D1563" s="186">
        <v>-0.85958832949604624</v>
      </c>
    </row>
    <row r="1564" spans="1:4" x14ac:dyDescent="0.15">
      <c r="A1564" s="186">
        <v>1540</v>
      </c>
      <c r="B1564" s="186">
        <v>6.4819310860349733</v>
      </c>
      <c r="C1564" s="186">
        <v>-8.5168111375925726E-2</v>
      </c>
      <c r="D1564" s="186">
        <v>-0.90519866005756022</v>
      </c>
    </row>
    <row r="1565" spans="1:4" x14ac:dyDescent="0.15">
      <c r="A1565" s="186">
        <v>1541</v>
      </c>
      <c r="B1565" s="186">
        <v>6.4813227126526067</v>
      </c>
      <c r="C1565" s="186">
        <v>-8.2228734607084242E-2</v>
      </c>
      <c r="D1565" s="186">
        <v>-0.87395786030781097</v>
      </c>
    </row>
    <row r="1566" spans="1:4" x14ac:dyDescent="0.15">
      <c r="A1566" s="186">
        <v>1542</v>
      </c>
      <c r="B1566" s="186">
        <v>6.4969142322108908</v>
      </c>
      <c r="C1566" s="186">
        <v>-8.9374397882728829E-2</v>
      </c>
      <c r="D1566" s="186">
        <v>-0.94990465210392871</v>
      </c>
    </row>
    <row r="1567" spans="1:4" x14ac:dyDescent="0.15">
      <c r="A1567" s="186">
        <v>1543</v>
      </c>
      <c r="B1567" s="186">
        <v>6.502487583499617</v>
      </c>
      <c r="C1567" s="186">
        <v>-9.2970812777998901E-2</v>
      </c>
      <c r="D1567" s="186">
        <v>-0.98812869971536532</v>
      </c>
    </row>
    <row r="1568" spans="1:4" x14ac:dyDescent="0.15">
      <c r="A1568" s="186">
        <v>1544</v>
      </c>
      <c r="B1568" s="186">
        <v>6.5037453806573451</v>
      </c>
      <c r="C1568" s="186">
        <v>-9.8021177759703981E-2</v>
      </c>
      <c r="D1568" s="186">
        <v>-1.0418058746624816</v>
      </c>
    </row>
    <row r="1569" spans="1:4" x14ac:dyDescent="0.15">
      <c r="A1569" s="186">
        <v>1545</v>
      </c>
      <c r="B1569" s="186">
        <v>6.5008568411354801</v>
      </c>
      <c r="C1569" s="186">
        <v>-9.2492808293671125E-2</v>
      </c>
      <c r="D1569" s="186">
        <v>-0.98304828861167004</v>
      </c>
    </row>
    <row r="1570" spans="1:4" x14ac:dyDescent="0.15">
      <c r="A1570" s="186">
        <v>1546</v>
      </c>
      <c r="B1570" s="186">
        <v>6.5114696687399594</v>
      </c>
      <c r="C1570" s="186">
        <v>-9.212641868691307E-2</v>
      </c>
      <c r="D1570" s="186">
        <v>-0.97915416232733221</v>
      </c>
    </row>
    <row r="1571" spans="1:4" x14ac:dyDescent="0.15">
      <c r="A1571" s="186">
        <v>1547</v>
      </c>
      <c r="B1571" s="186">
        <v>6.5086095344934423</v>
      </c>
      <c r="C1571" s="186">
        <v>-8.2768535782875574E-2</v>
      </c>
      <c r="D1571" s="186">
        <v>-0.87969506984703683</v>
      </c>
    </row>
    <row r="1572" spans="1:4" x14ac:dyDescent="0.15">
      <c r="A1572" s="186">
        <v>1548</v>
      </c>
      <c r="B1572" s="186">
        <v>6.5055914198696092</v>
      </c>
      <c r="C1572" s="186">
        <v>-7.5710664513777282E-2</v>
      </c>
      <c r="D1572" s="186">
        <v>-0.80468136445386518</v>
      </c>
    </row>
    <row r="1573" spans="1:4" x14ac:dyDescent="0.15">
      <c r="A1573" s="186">
        <v>1549</v>
      </c>
      <c r="B1573" s="186">
        <v>6.499222695588073</v>
      </c>
      <c r="C1573" s="186">
        <v>-7.5813407567547841E-2</v>
      </c>
      <c r="D1573" s="186">
        <v>-0.80577335619937684</v>
      </c>
    </row>
    <row r="1574" spans="1:4" x14ac:dyDescent="0.15">
      <c r="A1574" s="186">
        <v>1550</v>
      </c>
      <c r="B1574" s="186">
        <v>6.5061075319218808</v>
      </c>
      <c r="C1574" s="186">
        <v>-8.0590419853821871E-2</v>
      </c>
      <c r="D1574" s="186">
        <v>-0.85654523608206323</v>
      </c>
    </row>
    <row r="1575" spans="1:4" x14ac:dyDescent="0.15">
      <c r="A1575" s="186">
        <v>1551</v>
      </c>
      <c r="B1575" s="186">
        <v>6.5053701248136244</v>
      </c>
      <c r="C1575" s="186">
        <v>-7.6457423744427544E-2</v>
      </c>
      <c r="D1575" s="186">
        <v>-0.81261820189278133</v>
      </c>
    </row>
    <row r="1576" spans="1:4" x14ac:dyDescent="0.15">
      <c r="A1576" s="186">
        <v>1552</v>
      </c>
      <c r="B1576" s="186">
        <v>6.4984043421760482</v>
      </c>
      <c r="C1576" s="186">
        <v>-7.0783839639105395E-2</v>
      </c>
      <c r="D1576" s="186">
        <v>-0.7523172201416094</v>
      </c>
    </row>
    <row r="1577" spans="1:4" x14ac:dyDescent="0.15">
      <c r="A1577" s="186">
        <v>1553</v>
      </c>
      <c r="B1577" s="186">
        <v>6.5017467579473021</v>
      </c>
      <c r="C1577" s="186">
        <v>-6.9449958893864405E-2</v>
      </c>
      <c r="D1577" s="186">
        <v>-0.73814023483851587</v>
      </c>
    </row>
    <row r="1578" spans="1:4" x14ac:dyDescent="0.15">
      <c r="A1578" s="186">
        <v>1554</v>
      </c>
      <c r="B1578" s="186">
        <v>6.487988964041481</v>
      </c>
      <c r="C1578" s="186">
        <v>-6.3282027825888321E-2</v>
      </c>
      <c r="D1578" s="186">
        <v>-0.67258514798898483</v>
      </c>
    </row>
    <row r="1579" spans="1:4" x14ac:dyDescent="0.15">
      <c r="A1579" s="186">
        <v>1555</v>
      </c>
      <c r="B1579" s="186">
        <v>6.4821591042507238</v>
      </c>
      <c r="C1579" s="186">
        <v>-5.8425246282526544E-2</v>
      </c>
      <c r="D1579" s="186">
        <v>-0.62096545049636109</v>
      </c>
    </row>
    <row r="1580" spans="1:4" x14ac:dyDescent="0.15">
      <c r="A1580" s="186">
        <v>1556</v>
      </c>
      <c r="B1580" s="186">
        <v>6.4606641581316033</v>
      </c>
      <c r="C1580" s="186">
        <v>-5.2464910657226582E-2</v>
      </c>
      <c r="D1580" s="186">
        <v>-0.55761676594351872</v>
      </c>
    </row>
    <row r="1581" spans="1:4" x14ac:dyDescent="0.15">
      <c r="A1581" s="186">
        <v>1557</v>
      </c>
      <c r="B1581" s="186">
        <v>6.4791133884296706</v>
      </c>
      <c r="C1581" s="186">
        <v>-6.2544517961176105E-2</v>
      </c>
      <c r="D1581" s="186">
        <v>-0.66474661628349674</v>
      </c>
    </row>
    <row r="1582" spans="1:4" x14ac:dyDescent="0.15">
      <c r="A1582" s="186">
        <v>1558</v>
      </c>
      <c r="B1582" s="186">
        <v>6.478197358825823</v>
      </c>
      <c r="C1582" s="186">
        <v>-7.1482402874879725E-2</v>
      </c>
      <c r="D1582" s="186">
        <v>-0.75974181245406891</v>
      </c>
    </row>
    <row r="1583" spans="1:4" x14ac:dyDescent="0.15">
      <c r="A1583" s="186">
        <v>1559</v>
      </c>
      <c r="B1583" s="186">
        <v>6.489872480008029</v>
      </c>
      <c r="C1583" s="186">
        <v>-7.575800003778177E-2</v>
      </c>
      <c r="D1583" s="186">
        <v>-0.80518446417287681</v>
      </c>
    </row>
    <row r="1584" spans="1:4" x14ac:dyDescent="0.15">
      <c r="A1584" s="186">
        <v>1560</v>
      </c>
      <c r="B1584" s="186">
        <v>6.4945241424487437</v>
      </c>
      <c r="C1584" s="186">
        <v>-7.7955271980249208E-2</v>
      </c>
      <c r="D1584" s="186">
        <v>-0.82853789523963428</v>
      </c>
    </row>
    <row r="1585" spans="1:4" x14ac:dyDescent="0.15">
      <c r="A1585" s="186">
        <v>1561</v>
      </c>
      <c r="B1585" s="186">
        <v>6.4945241424487437</v>
      </c>
      <c r="C1585" s="186">
        <v>-7.7955271980249208E-2</v>
      </c>
      <c r="D1585" s="186">
        <v>-0.82853789523963428</v>
      </c>
    </row>
    <row r="1586" spans="1:4" x14ac:dyDescent="0.15">
      <c r="A1586" s="186">
        <v>1562</v>
      </c>
      <c r="B1586" s="186">
        <v>6.4963920230882426</v>
      </c>
      <c r="C1586" s="186">
        <v>-7.5908614918360762E-2</v>
      </c>
      <c r="D1586" s="186">
        <v>-0.8067852556649302</v>
      </c>
    </row>
    <row r="1587" spans="1:4" x14ac:dyDescent="0.15">
      <c r="A1587" s="186">
        <v>1563</v>
      </c>
      <c r="B1587" s="186">
        <v>6.495495996423803</v>
      </c>
      <c r="C1587" s="186">
        <v>-7.4687067417713138E-2</v>
      </c>
      <c r="D1587" s="186">
        <v>-0.79380219025559851</v>
      </c>
    </row>
    <row r="1588" spans="1:4" x14ac:dyDescent="0.15">
      <c r="A1588" s="186">
        <v>1564</v>
      </c>
      <c r="B1588" s="186">
        <v>6.4910755569497205</v>
      </c>
      <c r="C1588" s="186">
        <v>-7.0917775614367073E-2</v>
      </c>
      <c r="D1588" s="186">
        <v>-0.7537407419666412</v>
      </c>
    </row>
    <row r="1589" spans="1:4" x14ac:dyDescent="0.15">
      <c r="A1589" s="186">
        <v>1565</v>
      </c>
      <c r="B1589" s="186">
        <v>6.4984787732915823</v>
      </c>
      <c r="C1589" s="186">
        <v>-7.5394160598584392E-2</v>
      </c>
      <c r="D1589" s="186">
        <v>-0.80131744202671407</v>
      </c>
    </row>
    <row r="1590" spans="1:4" x14ac:dyDescent="0.15">
      <c r="A1590" s="186">
        <v>1566</v>
      </c>
      <c r="B1590" s="186">
        <v>6.4984787732915823</v>
      </c>
      <c r="C1590" s="186">
        <v>-7.5394160598584392E-2</v>
      </c>
      <c r="D1590" s="186">
        <v>-0.80131744202671407</v>
      </c>
    </row>
    <row r="1591" spans="1:4" x14ac:dyDescent="0.15">
      <c r="A1591" s="186">
        <v>1567</v>
      </c>
      <c r="B1591" s="186">
        <v>6.5033016829117551</v>
      </c>
      <c r="C1591" s="186">
        <v>-7.2453809492148302E-2</v>
      </c>
      <c r="D1591" s="186">
        <v>-0.77006628665124033</v>
      </c>
    </row>
    <row r="1592" spans="1:4" x14ac:dyDescent="0.15">
      <c r="A1592" s="186">
        <v>1568</v>
      </c>
      <c r="B1592" s="186">
        <v>6.4940751873191651</v>
      </c>
      <c r="C1592" s="186">
        <v>-6.2261130249517294E-2</v>
      </c>
      <c r="D1592" s="186">
        <v>-0.66173466529942404</v>
      </c>
    </row>
    <row r="1593" spans="1:4" x14ac:dyDescent="0.15">
      <c r="A1593" s="186">
        <v>1569</v>
      </c>
      <c r="B1593" s="186">
        <v>6.4817030014029253</v>
      </c>
      <c r="C1593" s="186">
        <v>-5.5700098701072065E-2</v>
      </c>
      <c r="D1593" s="186">
        <v>-0.5920015589724148</v>
      </c>
    </row>
    <row r="1594" spans="1:4" x14ac:dyDescent="0.15">
      <c r="A1594" s="186">
        <v>1570</v>
      </c>
      <c r="B1594" s="186">
        <v>6.484435642002242</v>
      </c>
      <c r="C1594" s="186">
        <v>-6.0052960004794542E-2</v>
      </c>
      <c r="D1594" s="186">
        <v>-0.6382654029850432</v>
      </c>
    </row>
    <row r="1595" spans="1:4" x14ac:dyDescent="0.15">
      <c r="A1595" s="186">
        <v>1571</v>
      </c>
      <c r="B1595" s="186">
        <v>6.4836016797745746</v>
      </c>
      <c r="C1595" s="186">
        <v>-5.6466182501362816E-2</v>
      </c>
      <c r="D1595" s="186">
        <v>-0.6001437851919692</v>
      </c>
    </row>
    <row r="1596" spans="1:4" x14ac:dyDescent="0.15">
      <c r="A1596" s="186">
        <v>1572</v>
      </c>
      <c r="B1596" s="186">
        <v>6.4577687424143333</v>
      </c>
      <c r="C1596" s="186">
        <v>-4.5293875862724597E-2</v>
      </c>
      <c r="D1596" s="186">
        <v>-0.48140031612044337</v>
      </c>
    </row>
    <row r="1597" spans="1:4" x14ac:dyDescent="0.15">
      <c r="A1597" s="186">
        <v>1573</v>
      </c>
      <c r="B1597" s="186">
        <v>6.4509972050592639</v>
      </c>
      <c r="C1597" s="186">
        <v>-5.6737778398996852E-2</v>
      </c>
      <c r="D1597" s="186">
        <v>-0.60303040834990562</v>
      </c>
    </row>
    <row r="1598" spans="1:4" x14ac:dyDescent="0.15">
      <c r="A1598" s="186">
        <v>1574</v>
      </c>
      <c r="B1598" s="186">
        <v>6.4673529671110144</v>
      </c>
      <c r="C1598" s="186">
        <v>-6.6099340414813135E-2</v>
      </c>
      <c r="D1598" s="186">
        <v>-0.70252860381133508</v>
      </c>
    </row>
    <row r="1599" spans="1:4" x14ac:dyDescent="0.15">
      <c r="A1599" s="186">
        <v>1575</v>
      </c>
      <c r="B1599" s="186">
        <v>6.4651038174479192</v>
      </c>
      <c r="C1599" s="186">
        <v>-6.5178653251974694E-2</v>
      </c>
      <c r="D1599" s="186">
        <v>-0.6927431950160764</v>
      </c>
    </row>
    <row r="1600" spans="1:4" x14ac:dyDescent="0.15">
      <c r="A1600" s="186">
        <v>1576</v>
      </c>
      <c r="B1600" s="186">
        <v>6.4496516856139747</v>
      </c>
      <c r="C1600" s="186">
        <v>-5.3055419299066209E-2</v>
      </c>
      <c r="D1600" s="186">
        <v>-0.56389291346763459</v>
      </c>
    </row>
    <row r="1601" spans="1:4" x14ac:dyDescent="0.15">
      <c r="A1601" s="186">
        <v>1577</v>
      </c>
      <c r="B1601" s="186">
        <v>6.4554132230895638</v>
      </c>
      <c r="C1601" s="186">
        <v>-4.4580662704426288E-2</v>
      </c>
      <c r="D1601" s="186">
        <v>-0.47382001893177589</v>
      </c>
    </row>
    <row r="1602" spans="1:4" x14ac:dyDescent="0.15">
      <c r="A1602" s="186">
        <v>1578</v>
      </c>
      <c r="B1602" s="186">
        <v>6.4573766475934677</v>
      </c>
      <c r="C1602" s="186">
        <v>-5.0001734515782381E-2</v>
      </c>
      <c r="D1602" s="186">
        <v>-0.53143720522883442</v>
      </c>
    </row>
    <row r="1603" spans="1:4" x14ac:dyDescent="0.15">
      <c r="A1603" s="186">
        <v>1579</v>
      </c>
      <c r="B1603" s="186">
        <v>6.464326748265969</v>
      </c>
      <c r="C1603" s="186">
        <v>-5.3822973022704446E-2</v>
      </c>
      <c r="D1603" s="186">
        <v>-0.57205076258433951</v>
      </c>
    </row>
    <row r="1604" spans="1:4" x14ac:dyDescent="0.15">
      <c r="A1604" s="186">
        <v>1580</v>
      </c>
      <c r="B1604" s="186">
        <v>6.4729861854115702</v>
      </c>
      <c r="C1604" s="186">
        <v>-5.6580753694767338E-2</v>
      </c>
      <c r="D1604" s="186">
        <v>-0.60136149084582824</v>
      </c>
    </row>
    <row r="1605" spans="1:4" x14ac:dyDescent="0.15">
      <c r="A1605" s="186">
        <v>1581</v>
      </c>
      <c r="B1605" s="186">
        <v>6.4813987851790564</v>
      </c>
      <c r="C1605" s="186">
        <v>-6.2381533498905739E-2</v>
      </c>
      <c r="D1605" s="186">
        <v>-0.6630143562336509</v>
      </c>
    </row>
    <row r="1606" spans="1:4" x14ac:dyDescent="0.15">
      <c r="A1606" s="186">
        <v>1582</v>
      </c>
      <c r="B1606" s="186">
        <v>6.4803330966986907</v>
      </c>
      <c r="C1606" s="186">
        <v>-6.245767696708171E-2</v>
      </c>
      <c r="D1606" s="186">
        <v>-0.66382363759790231</v>
      </c>
    </row>
    <row r="1607" spans="1:4" x14ac:dyDescent="0.15">
      <c r="A1607" s="186">
        <v>1583</v>
      </c>
      <c r="B1607" s="186">
        <v>6.4919766531946008</v>
      </c>
      <c r="C1607" s="186">
        <v>-6.2418478486726769E-2</v>
      </c>
      <c r="D1607" s="186">
        <v>-0.66340702143346764</v>
      </c>
    </row>
    <row r="1608" spans="1:4" x14ac:dyDescent="0.15">
      <c r="A1608" s="186">
        <v>1584</v>
      </c>
      <c r="B1608" s="186">
        <v>6.4863277140347417</v>
      </c>
      <c r="C1608" s="186">
        <v>-6.1458690129353677E-2</v>
      </c>
      <c r="D1608" s="186">
        <v>-0.65320603046399373</v>
      </c>
    </row>
    <row r="1609" spans="1:4" x14ac:dyDescent="0.15">
      <c r="A1609" s="186">
        <v>1585</v>
      </c>
      <c r="B1609" s="186">
        <v>6.4900981977757386</v>
      </c>
      <c r="C1609" s="186">
        <v>-5.7801398722300945E-2</v>
      </c>
      <c r="D1609" s="186">
        <v>-0.61433496443211322</v>
      </c>
    </row>
    <row r="1610" spans="1:4" x14ac:dyDescent="0.15">
      <c r="A1610" s="186">
        <v>1586</v>
      </c>
      <c r="B1610" s="186">
        <v>6.4913009282422216</v>
      </c>
      <c r="C1610" s="186">
        <v>-5.4830098405542316E-2</v>
      </c>
      <c r="D1610" s="186">
        <v>-0.5827548692309088</v>
      </c>
    </row>
    <row r="1611" spans="1:4" x14ac:dyDescent="0.15">
      <c r="A1611" s="186">
        <v>1587</v>
      </c>
      <c r="B1611" s="186">
        <v>6.4978831261768937</v>
      </c>
      <c r="C1611" s="186">
        <v>-5.2004589228883624E-2</v>
      </c>
      <c r="D1611" s="186">
        <v>-0.55272429699710024</v>
      </c>
    </row>
    <row r="1612" spans="1:4" x14ac:dyDescent="0.15">
      <c r="A1612" s="186">
        <v>1588</v>
      </c>
      <c r="B1612" s="186">
        <v>6.5041149368256033</v>
      </c>
      <c r="C1612" s="186">
        <v>-4.8916373485480946E-2</v>
      </c>
      <c r="D1612" s="186">
        <v>-0.51990158075113513</v>
      </c>
    </row>
    <row r="1613" spans="1:4" x14ac:dyDescent="0.15">
      <c r="A1613" s="186">
        <v>1589</v>
      </c>
      <c r="B1613" s="186">
        <v>6.5112500289225999</v>
      </c>
      <c r="C1613" s="186">
        <v>-5.2284982787000445E-2</v>
      </c>
      <c r="D1613" s="186">
        <v>-0.55570442499331485</v>
      </c>
    </row>
    <row r="1614" spans="1:4" x14ac:dyDescent="0.15">
      <c r="A1614" s="186">
        <v>1590</v>
      </c>
      <c r="B1614" s="186">
        <v>6.5132245729397171</v>
      </c>
      <c r="C1614" s="186">
        <v>-5.8340524463014631E-2</v>
      </c>
      <c r="D1614" s="186">
        <v>-0.62006499519377356</v>
      </c>
    </row>
    <row r="1615" spans="1:4" x14ac:dyDescent="0.15">
      <c r="A1615" s="186">
        <v>1591</v>
      </c>
      <c r="B1615" s="186">
        <v>6.5213625218126365</v>
      </c>
      <c r="C1615" s="186">
        <v>-5.7709234553581901E-2</v>
      </c>
      <c r="D1615" s="186">
        <v>-0.6133554090482729</v>
      </c>
    </row>
    <row r="1616" spans="1:4" x14ac:dyDescent="0.15">
      <c r="A1616" s="186">
        <v>1592</v>
      </c>
      <c r="B1616" s="186">
        <v>6.5254719079756081</v>
      </c>
      <c r="C1616" s="186">
        <v>-5.4208115706757987E-2</v>
      </c>
      <c r="D1616" s="186">
        <v>-0.57614420361413299</v>
      </c>
    </row>
    <row r="1617" spans="1:4" x14ac:dyDescent="0.15">
      <c r="A1617" s="186">
        <v>1593</v>
      </c>
      <c r="B1617" s="186">
        <v>6.5224460318103219</v>
      </c>
      <c r="C1617" s="186">
        <v>-4.5627526910018368E-2</v>
      </c>
      <c r="D1617" s="186">
        <v>-0.48494648470464535</v>
      </c>
    </row>
    <row r="1618" spans="1:4" x14ac:dyDescent="0.15">
      <c r="A1618" s="186">
        <v>1594</v>
      </c>
      <c r="B1618" s="186">
        <v>6.5284145038554415</v>
      </c>
      <c r="C1618" s="186">
        <v>-4.225371491135288E-2</v>
      </c>
      <c r="D1618" s="186">
        <v>-0.44908834424409055</v>
      </c>
    </row>
    <row r="1619" spans="1:4" x14ac:dyDescent="0.15">
      <c r="A1619" s="186">
        <v>1595</v>
      </c>
      <c r="B1619" s="186">
        <v>6.5294167654391044</v>
      </c>
      <c r="C1619" s="186">
        <v>-4.279876395942761E-2</v>
      </c>
      <c r="D1619" s="186">
        <v>-0.4548813301400107</v>
      </c>
    </row>
    <row r="1620" spans="1:4" x14ac:dyDescent="0.15">
      <c r="A1620" s="186">
        <v>1596</v>
      </c>
      <c r="B1620" s="186">
        <v>6.5299889109027829</v>
      </c>
      <c r="C1620" s="186">
        <v>-3.5630110355090672E-2</v>
      </c>
      <c r="D1620" s="186">
        <v>-0.37869018849991509</v>
      </c>
    </row>
    <row r="1621" spans="1:4" x14ac:dyDescent="0.15">
      <c r="A1621" s="186">
        <v>1597</v>
      </c>
      <c r="B1621" s="186">
        <v>6.5241765353884063</v>
      </c>
      <c r="C1621" s="186">
        <v>-3.1179411426026427E-2</v>
      </c>
      <c r="D1621" s="186">
        <v>-0.33138648947662813</v>
      </c>
    </row>
    <row r="1622" spans="1:4" x14ac:dyDescent="0.15">
      <c r="A1622" s="186">
        <v>1598</v>
      </c>
      <c r="B1622" s="186">
        <v>6.5247525211079322</v>
      </c>
      <c r="C1622" s="186">
        <v>-3.9354217904177702E-2</v>
      </c>
      <c r="D1622" s="186">
        <v>-0.41827140157230819</v>
      </c>
    </row>
    <row r="1623" spans="1:4" x14ac:dyDescent="0.15">
      <c r="A1623" s="186">
        <v>1599</v>
      </c>
      <c r="B1623" s="186">
        <v>6.5265497506101902</v>
      </c>
      <c r="C1623" s="186">
        <v>-4.7579385057834322E-2</v>
      </c>
      <c r="D1623" s="186">
        <v>-0.50569156583280173</v>
      </c>
    </row>
    <row r="1624" spans="1:4" x14ac:dyDescent="0.15">
      <c r="A1624" s="186">
        <v>1600</v>
      </c>
      <c r="B1624" s="186">
        <v>6.5266933509315885</v>
      </c>
      <c r="C1624" s="186">
        <v>-5.2956987475677231E-2</v>
      </c>
      <c r="D1624" s="186">
        <v>-0.56284674309706662</v>
      </c>
    </row>
    <row r="1625" spans="1:4" x14ac:dyDescent="0.15">
      <c r="A1625" s="186">
        <v>1601</v>
      </c>
      <c r="B1625" s="186">
        <v>6.5266933509315885</v>
      </c>
      <c r="C1625" s="186">
        <v>-5.2956987475677231E-2</v>
      </c>
      <c r="D1625" s="186">
        <v>-0.56284674309706662</v>
      </c>
    </row>
    <row r="1626" spans="1:4" x14ac:dyDescent="0.15">
      <c r="A1626" s="186">
        <v>1602</v>
      </c>
      <c r="B1626" s="186">
        <v>6.5212902344781387</v>
      </c>
      <c r="C1626" s="186">
        <v>-5.8884997303080944E-2</v>
      </c>
      <c r="D1626" s="186">
        <v>-0.62585185693467005</v>
      </c>
    </row>
    <row r="1627" spans="1:4" x14ac:dyDescent="0.15">
      <c r="A1627" s="186">
        <v>1603</v>
      </c>
      <c r="B1627" s="186">
        <v>6.5310605581897763</v>
      </c>
      <c r="C1627" s="186">
        <v>-5.7015552756105592E-2</v>
      </c>
      <c r="D1627" s="186">
        <v>-0.60598269849455066</v>
      </c>
    </row>
    <row r="1628" spans="1:4" x14ac:dyDescent="0.15">
      <c r="A1628" s="186">
        <v>1604</v>
      </c>
      <c r="B1628" s="186">
        <v>6.5454211095148525</v>
      </c>
      <c r="C1628" s="186">
        <v>-5.5001111211367082E-2</v>
      </c>
      <c r="D1628" s="186">
        <v>-0.58457245752991405</v>
      </c>
    </row>
    <row r="1629" spans="1:4" x14ac:dyDescent="0.15">
      <c r="A1629" s="186">
        <v>1605</v>
      </c>
      <c r="B1629" s="186">
        <v>6.5458415780503119</v>
      </c>
      <c r="C1629" s="186">
        <v>-5.5118043547804696E-2</v>
      </c>
      <c r="D1629" s="186">
        <v>-0.58581525829830883</v>
      </c>
    </row>
    <row r="1630" spans="1:4" x14ac:dyDescent="0.15">
      <c r="A1630" s="186">
        <v>1606</v>
      </c>
      <c r="B1630" s="186">
        <v>6.5425418493257972</v>
      </c>
      <c r="C1630" s="186">
        <v>-6.4954291092196748E-2</v>
      </c>
      <c r="D1630" s="186">
        <v>-0.69035858975575559</v>
      </c>
    </row>
    <row r="1631" spans="1:4" x14ac:dyDescent="0.15">
      <c r="A1631" s="186">
        <v>1607</v>
      </c>
      <c r="B1631" s="186">
        <v>6.5376722355090493</v>
      </c>
      <c r="C1631" s="186">
        <v>-6.5016869764767726E-2</v>
      </c>
      <c r="D1631" s="186">
        <v>-0.69102369938005381</v>
      </c>
    </row>
    <row r="1632" spans="1:4" x14ac:dyDescent="0.15">
      <c r="A1632" s="186">
        <v>1608</v>
      </c>
      <c r="B1632" s="186">
        <v>6.5386627249531362</v>
      </c>
      <c r="C1632" s="186">
        <v>-6.9877632636561771E-2</v>
      </c>
      <c r="D1632" s="186">
        <v>-0.74268571192585786</v>
      </c>
    </row>
    <row r="1633" spans="1:4" x14ac:dyDescent="0.15">
      <c r="A1633" s="186">
        <v>1609</v>
      </c>
      <c r="B1633" s="186">
        <v>6.5333418490979653</v>
      </c>
      <c r="C1633" s="186">
        <v>-7.1248867975405972E-2</v>
      </c>
      <c r="D1633" s="186">
        <v>-0.75725971587278817</v>
      </c>
    </row>
    <row r="1634" spans="1:4" x14ac:dyDescent="0.15">
      <c r="A1634" s="186">
        <v>1610</v>
      </c>
      <c r="B1634" s="186">
        <v>6.5233117616391239</v>
      </c>
      <c r="C1634" s="186">
        <v>-5.5147305494527288E-2</v>
      </c>
      <c r="D1634" s="186">
        <v>-0.58612626525309552</v>
      </c>
    </row>
    <row r="1635" spans="1:4" x14ac:dyDescent="0.15">
      <c r="A1635" s="186">
        <v>1611</v>
      </c>
      <c r="B1635" s="186">
        <v>6.5224460318103219</v>
      </c>
      <c r="C1635" s="186">
        <v>-4.4243656465439152E-2</v>
      </c>
      <c r="D1635" s="186">
        <v>-0.47023819011070817</v>
      </c>
    </row>
    <row r="1636" spans="1:4" x14ac:dyDescent="0.15">
      <c r="A1636" s="186">
        <v>1612</v>
      </c>
      <c r="B1636" s="186">
        <v>6.5310605581897763</v>
      </c>
      <c r="C1636" s="186">
        <v>-4.5357190920202406E-2</v>
      </c>
      <c r="D1636" s="186">
        <v>-0.48207325231997239</v>
      </c>
    </row>
    <row r="1637" spans="1:4" x14ac:dyDescent="0.15">
      <c r="A1637" s="186">
        <v>1613</v>
      </c>
      <c r="B1637" s="186">
        <v>6.527482682320696</v>
      </c>
      <c r="C1637" s="186">
        <v>-4.7438120394042826E-2</v>
      </c>
      <c r="D1637" s="186">
        <v>-0.50419015195486416</v>
      </c>
    </row>
    <row r="1638" spans="1:4" x14ac:dyDescent="0.15">
      <c r="A1638" s="186">
        <v>1614</v>
      </c>
      <c r="B1638" s="186">
        <v>6.5284145038554415</v>
      </c>
      <c r="C1638" s="186">
        <v>-4.5918960309648149E-2</v>
      </c>
      <c r="D1638" s="186">
        <v>-0.48804394828084796</v>
      </c>
    </row>
    <row r="1639" spans="1:4" x14ac:dyDescent="0.15">
      <c r="A1639" s="186">
        <v>1615</v>
      </c>
      <c r="B1639" s="186">
        <v>6.5070651241728283</v>
      </c>
      <c r="C1639" s="186">
        <v>-5.580512441163421E-2</v>
      </c>
      <c r="D1639" s="186">
        <v>-0.59311781165122335</v>
      </c>
    </row>
    <row r="1640" spans="1:4" x14ac:dyDescent="0.15">
      <c r="A1640" s="186">
        <v>1616</v>
      </c>
      <c r="B1640" s="186">
        <v>6.5193359497034864</v>
      </c>
      <c r="C1640" s="186">
        <v>-5.7867773349769003E-2</v>
      </c>
      <c r="D1640" s="186">
        <v>-0.61504041889007</v>
      </c>
    </row>
    <row r="1641" spans="1:4" x14ac:dyDescent="0.15">
      <c r="A1641" s="186">
        <v>1617</v>
      </c>
      <c r="B1641" s="186">
        <v>6.5138816493806324</v>
      </c>
      <c r="C1641" s="186">
        <v>-5.7111993808469208E-2</v>
      </c>
      <c r="D1641" s="186">
        <v>-0.60700771020332001</v>
      </c>
    </row>
    <row r="1642" spans="1:4" x14ac:dyDescent="0.15">
      <c r="A1642" s="186">
        <v>1618</v>
      </c>
      <c r="B1642" s="186">
        <v>6.5251842325313767</v>
      </c>
      <c r="C1642" s="186">
        <v>-6.6062557058782723E-2</v>
      </c>
      <c r="D1642" s="186">
        <v>-0.70213765649486615</v>
      </c>
    </row>
    <row r="1643" spans="1:4" x14ac:dyDescent="0.15">
      <c r="A1643" s="186">
        <v>1619</v>
      </c>
      <c r="B1643" s="186">
        <v>6.5269087020491545</v>
      </c>
      <c r="C1643" s="186">
        <v>-6.4191306295005468E-2</v>
      </c>
      <c r="D1643" s="186">
        <v>-0.68224930090451708</v>
      </c>
    </row>
    <row r="1644" spans="1:4" x14ac:dyDescent="0.15">
      <c r="A1644" s="186">
        <v>1620</v>
      </c>
      <c r="B1644" s="186">
        <v>6.5329858352021359</v>
      </c>
      <c r="C1644" s="186">
        <v>-6.9332547943081302E-2</v>
      </c>
      <c r="D1644" s="186">
        <v>-0.7368923471771841</v>
      </c>
    </row>
    <row r="1645" spans="1:4" x14ac:dyDescent="0.15">
      <c r="A1645" s="186">
        <v>1621</v>
      </c>
      <c r="B1645" s="186">
        <v>6.5435262021271887</v>
      </c>
      <c r="C1645" s="186">
        <v>-6.2561817967968558E-2</v>
      </c>
      <c r="D1645" s="186">
        <v>-0.66493048725015935</v>
      </c>
    </row>
    <row r="1646" spans="1:4" x14ac:dyDescent="0.15">
      <c r="A1646" s="186">
        <v>1622</v>
      </c>
      <c r="B1646" s="186">
        <v>6.5421899946578286</v>
      </c>
      <c r="C1646" s="186">
        <v>-6.275911792993849E-2</v>
      </c>
      <c r="D1646" s="186">
        <v>-0.66702746531294954</v>
      </c>
    </row>
    <row r="1647" spans="1:4" x14ac:dyDescent="0.15">
      <c r="A1647" s="186">
        <v>1623</v>
      </c>
      <c r="B1647" s="186">
        <v>6.5346221605746697</v>
      </c>
      <c r="C1647" s="186">
        <v>-5.7803655674366183E-2</v>
      </c>
      <c r="D1647" s="186">
        <v>-0.61435895216592884</v>
      </c>
    </row>
    <row r="1648" spans="1:4" x14ac:dyDescent="0.15">
      <c r="A1648" s="186">
        <v>1624</v>
      </c>
      <c r="B1648" s="186">
        <v>6.5331282601844105</v>
      </c>
      <c r="C1648" s="186">
        <v>-5.7541472144987615E-2</v>
      </c>
      <c r="D1648" s="186">
        <v>-0.61157236719124164</v>
      </c>
    </row>
    <row r="1649" spans="1:4" x14ac:dyDescent="0.15">
      <c r="A1649" s="186">
        <v>1625</v>
      </c>
      <c r="B1649" s="186">
        <v>6.5349063901786577</v>
      </c>
      <c r="C1649" s="186">
        <v>-5.7011376139406877E-2</v>
      </c>
      <c r="D1649" s="186">
        <v>-0.60593830784436287</v>
      </c>
    </row>
    <row r="1650" spans="1:4" x14ac:dyDescent="0.15">
      <c r="A1650" s="186">
        <v>1626</v>
      </c>
      <c r="B1650" s="186">
        <v>6.5240324727349988</v>
      </c>
      <c r="C1650" s="186">
        <v>-4.7060109845316056E-2</v>
      </c>
      <c r="D1650" s="186">
        <v>-0.50017251393674766</v>
      </c>
    </row>
    <row r="1651" spans="1:4" x14ac:dyDescent="0.15">
      <c r="A1651" s="186">
        <v>1627</v>
      </c>
      <c r="B1651" s="186">
        <v>6.524968406570971</v>
      </c>
      <c r="C1651" s="186">
        <v>-4.3544428378383238E-2</v>
      </c>
      <c r="D1651" s="186">
        <v>-0.46280653150924089</v>
      </c>
    </row>
    <row r="1652" spans="1:4" x14ac:dyDescent="0.15">
      <c r="A1652" s="186">
        <v>1628</v>
      </c>
      <c r="B1652" s="186">
        <v>6.5289157950018071</v>
      </c>
      <c r="C1652" s="186">
        <v>-5.3637173374684544E-2</v>
      </c>
      <c r="D1652" s="186">
        <v>-0.57007601417546117</v>
      </c>
    </row>
    <row r="1653" spans="1:4" x14ac:dyDescent="0.15">
      <c r="A1653" s="186">
        <v>1629</v>
      </c>
      <c r="B1653" s="186">
        <v>6.5296313689804988</v>
      </c>
      <c r="C1653" s="186">
        <v>-5.4352747353376252E-2</v>
      </c>
      <c r="D1653" s="186">
        <v>-0.57768140304952853</v>
      </c>
    </row>
    <row r="1654" spans="1:4" x14ac:dyDescent="0.15">
      <c r="A1654" s="186">
        <v>1630</v>
      </c>
      <c r="B1654" s="186">
        <v>6.5342667284273164</v>
      </c>
      <c r="C1654" s="186">
        <v>-6.4241518140619291E-2</v>
      </c>
      <c r="D1654" s="186">
        <v>-0.68278297124937226</v>
      </c>
    </row>
    <row r="1655" spans="1:4" x14ac:dyDescent="0.15">
      <c r="A1655" s="186">
        <v>1631</v>
      </c>
      <c r="B1655" s="186">
        <v>6.5379553603608693</v>
      </c>
      <c r="C1655" s="186">
        <v>-5.5306829742185037E-2</v>
      </c>
      <c r="D1655" s="186">
        <v>-0.58782174884306404</v>
      </c>
    </row>
    <row r="1656" spans="1:4" x14ac:dyDescent="0.15">
      <c r="A1656" s="186">
        <v>1632</v>
      </c>
      <c r="B1656" s="186">
        <v>6.5413448978400632</v>
      </c>
      <c r="C1656" s="186">
        <v>-5.6404365301203185E-2</v>
      </c>
      <c r="D1656" s="186">
        <v>-0.59948676878231766</v>
      </c>
    </row>
    <row r="1657" spans="1:4" x14ac:dyDescent="0.15">
      <c r="A1657" s="186">
        <v>1633</v>
      </c>
      <c r="B1657" s="186">
        <v>6.5445093190804187</v>
      </c>
      <c r="C1657" s="186">
        <v>-5.8653454669871152E-2</v>
      </c>
      <c r="D1657" s="186">
        <v>-0.62339093490714526</v>
      </c>
    </row>
    <row r="1658" spans="1:4" x14ac:dyDescent="0.15">
      <c r="A1658" s="186">
        <v>1634</v>
      </c>
      <c r="B1658" s="186">
        <v>6.5461917961116933</v>
      </c>
      <c r="C1658" s="186">
        <v>-6.0335931701145817E-2</v>
      </c>
      <c r="D1658" s="186">
        <v>-0.64127293240225403</v>
      </c>
    </row>
    <row r="1659" spans="1:4" x14ac:dyDescent="0.15">
      <c r="A1659" s="186">
        <v>1635</v>
      </c>
      <c r="B1659" s="186">
        <v>6.5461917961116933</v>
      </c>
      <c r="C1659" s="186">
        <v>-6.0335931701145817E-2</v>
      </c>
      <c r="D1659" s="186">
        <v>-0.64127293240225403</v>
      </c>
    </row>
    <row r="1660" spans="1:4" x14ac:dyDescent="0.15">
      <c r="A1660" s="186">
        <v>1636</v>
      </c>
      <c r="B1660" s="186">
        <v>6.5373181854282381</v>
      </c>
      <c r="C1660" s="186">
        <v>-6.9308948531139336E-2</v>
      </c>
      <c r="D1660" s="186">
        <v>-0.7366415237677777</v>
      </c>
    </row>
    <row r="1661" spans="1:4" x14ac:dyDescent="0.15">
      <c r="A1661" s="186">
        <v>1637</v>
      </c>
      <c r="B1661" s="186">
        <v>6.5397931808750176</v>
      </c>
      <c r="C1661" s="186">
        <v>-7.5049126075015238E-2</v>
      </c>
      <c r="D1661" s="186">
        <v>-0.79765028558326756</v>
      </c>
    </row>
    <row r="1662" spans="1:4" x14ac:dyDescent="0.15">
      <c r="A1662" s="186">
        <v>1638</v>
      </c>
      <c r="B1662" s="186">
        <v>6.5370348300604322</v>
      </c>
      <c r="C1662" s="186">
        <v>-8.5774830299238047E-2</v>
      </c>
      <c r="D1662" s="186">
        <v>-0.91164709653855414</v>
      </c>
    </row>
    <row r="1663" spans="1:4" x14ac:dyDescent="0.15">
      <c r="A1663" s="186">
        <v>1639</v>
      </c>
      <c r="B1663" s="186">
        <v>6.5312747117670424</v>
      </c>
      <c r="C1663" s="186">
        <v>-8.3810383176848191E-2</v>
      </c>
      <c r="D1663" s="186">
        <v>-0.89076821506268911</v>
      </c>
    </row>
    <row r="1664" spans="1:4" x14ac:dyDescent="0.15">
      <c r="A1664" s="186">
        <v>1640</v>
      </c>
      <c r="B1664" s="186">
        <v>6.5339822665041476</v>
      </c>
      <c r="C1664" s="186">
        <v>-7.7683679481167722E-2</v>
      </c>
      <c r="D1664" s="186">
        <v>-0.82565130820279009</v>
      </c>
    </row>
    <row r="1665" spans="1:4" x14ac:dyDescent="0.15">
      <c r="A1665" s="186">
        <v>1641</v>
      </c>
      <c r="B1665" s="186">
        <v>6.5407104761504558</v>
      </c>
      <c r="C1665" s="186">
        <v>-7.5499313517903843E-2</v>
      </c>
      <c r="D1665" s="186">
        <v>-0.80243504672794985</v>
      </c>
    </row>
    <row r="1666" spans="1:4" x14ac:dyDescent="0.15">
      <c r="A1666" s="186">
        <v>1642</v>
      </c>
      <c r="B1666" s="186">
        <v>6.5508696684225916</v>
      </c>
      <c r="C1666" s="186">
        <v>-8.1619351626819103E-2</v>
      </c>
      <c r="D1666" s="186">
        <v>-0.86748110922942778</v>
      </c>
    </row>
    <row r="1667" spans="1:4" x14ac:dyDescent="0.15">
      <c r="A1667" s="186">
        <v>1643</v>
      </c>
      <c r="B1667" s="186">
        <v>6.5480104093730969</v>
      </c>
      <c r="C1667" s="186">
        <v>-8.4045352820791841E-2</v>
      </c>
      <c r="D1667" s="186">
        <v>-0.89326556064680307</v>
      </c>
    </row>
    <row r="1668" spans="1:4" x14ac:dyDescent="0.15">
      <c r="A1668" s="186">
        <v>1644</v>
      </c>
      <c r="B1668" s="186">
        <v>6.5587653651391262</v>
      </c>
      <c r="C1668" s="186">
        <v>-9.1687950020897802E-2</v>
      </c>
      <c r="D1668" s="186">
        <v>-0.97449395274252226</v>
      </c>
    </row>
    <row r="1669" spans="1:4" x14ac:dyDescent="0.15">
      <c r="A1669" s="186">
        <v>1645</v>
      </c>
      <c r="B1669" s="186">
        <v>6.5604175205836173</v>
      </c>
      <c r="C1669" s="186">
        <v>-9.1167203787844819E-2</v>
      </c>
      <c r="D1669" s="186">
        <v>-0.968959266288</v>
      </c>
    </row>
    <row r="1670" spans="1:4" x14ac:dyDescent="0.15">
      <c r="A1670" s="186">
        <v>1646</v>
      </c>
      <c r="B1670" s="186">
        <v>6.5705294992903074</v>
      </c>
      <c r="C1670" s="186">
        <v>-9.694749255307844E-2</v>
      </c>
      <c r="D1670" s="186">
        <v>-1.0303943452219477</v>
      </c>
    </row>
    <row r="1671" spans="1:4" x14ac:dyDescent="0.15">
      <c r="A1671" s="186">
        <v>1647</v>
      </c>
      <c r="B1671" s="186">
        <v>6.5794394253175366</v>
      </c>
      <c r="C1671" s="186">
        <v>-0.1001620287526368</v>
      </c>
      <c r="D1671" s="186">
        <v>-1.0645596426969983</v>
      </c>
    </row>
    <row r="1672" spans="1:4" x14ac:dyDescent="0.15">
      <c r="A1672" s="186">
        <v>1648</v>
      </c>
      <c r="B1672" s="186">
        <v>6.5861890559781067</v>
      </c>
      <c r="C1672" s="186">
        <v>-0.1090628587676834</v>
      </c>
      <c r="D1672" s="186">
        <v>-1.1591610054941279</v>
      </c>
    </row>
    <row r="1673" spans="1:4" x14ac:dyDescent="0.15">
      <c r="A1673" s="186">
        <v>1649</v>
      </c>
      <c r="B1673" s="186">
        <v>6.591031532859982</v>
      </c>
      <c r="C1673" s="186">
        <v>-0.10976072921008484</v>
      </c>
      <c r="D1673" s="186">
        <v>-1.1665782345385438</v>
      </c>
    </row>
    <row r="1674" spans="1:4" x14ac:dyDescent="0.15">
      <c r="A1674" s="186">
        <v>1650</v>
      </c>
      <c r="B1674" s="186">
        <v>6.5928150267230965</v>
      </c>
      <c r="C1674" s="186">
        <v>-0.11062552755612653</v>
      </c>
      <c r="D1674" s="186">
        <v>-1.1757696360080638</v>
      </c>
    </row>
    <row r="1675" spans="1:4" x14ac:dyDescent="0.15">
      <c r="A1675" s="186">
        <v>1651</v>
      </c>
      <c r="B1675" s="186">
        <v>6.5937382045736417</v>
      </c>
      <c r="C1675" s="186">
        <v>-0.11047795960647466</v>
      </c>
      <c r="D1675" s="186">
        <v>-1.1742012284417307</v>
      </c>
    </row>
    <row r="1676" spans="1:4" x14ac:dyDescent="0.15">
      <c r="A1676" s="186">
        <v>1652</v>
      </c>
      <c r="B1676" s="186">
        <v>6.5952524950912936</v>
      </c>
      <c r="C1676" s="186">
        <v>-0.11199225012412661</v>
      </c>
      <c r="D1676" s="186">
        <v>-1.1902956765323558</v>
      </c>
    </row>
    <row r="1677" spans="1:4" x14ac:dyDescent="0.15">
      <c r="A1677" s="186">
        <v>1653</v>
      </c>
      <c r="B1677" s="186">
        <v>6.6012152687332355</v>
      </c>
      <c r="C1677" s="186">
        <v>-0.11734368338328061</v>
      </c>
      <c r="D1677" s="186">
        <v>-1.2471727181540975</v>
      </c>
    </row>
    <row r="1678" spans="1:4" x14ac:dyDescent="0.15">
      <c r="A1678" s="186">
        <v>1654</v>
      </c>
      <c r="B1678" s="186">
        <v>6.5871200739820894</v>
      </c>
      <c r="C1678" s="186">
        <v>-0.120508895565135</v>
      </c>
      <c r="D1678" s="186">
        <v>-1.2808137814526122</v>
      </c>
    </row>
    <row r="1679" spans="1:4" x14ac:dyDescent="0.15">
      <c r="A1679" s="186">
        <v>1655</v>
      </c>
      <c r="B1679" s="186">
        <v>6.591362116117474</v>
      </c>
      <c r="C1679" s="186">
        <v>-0.127397059565169</v>
      </c>
      <c r="D1679" s="186">
        <v>-1.3540237742815711</v>
      </c>
    </row>
    <row r="1680" spans="1:4" x14ac:dyDescent="0.15">
      <c r="A1680" s="186">
        <v>1656</v>
      </c>
      <c r="B1680" s="186">
        <v>6.5924850564049571</v>
      </c>
      <c r="C1680" s="186">
        <v>-0.12976766065080803</v>
      </c>
      <c r="D1680" s="186">
        <v>-1.3792194125502155</v>
      </c>
    </row>
    <row r="1681" spans="1:4" x14ac:dyDescent="0.15">
      <c r="A1681" s="186">
        <v>1657</v>
      </c>
      <c r="B1681" s="186">
        <v>6.5900389448827497</v>
      </c>
      <c r="C1681" s="186">
        <v>-0.13138723103860617</v>
      </c>
      <c r="D1681" s="186">
        <v>-1.3964328146231206</v>
      </c>
    </row>
    <row r="1682" spans="1:4" x14ac:dyDescent="0.15">
      <c r="A1682" s="186">
        <v>1658</v>
      </c>
      <c r="B1682" s="186">
        <v>6.5904361310694997</v>
      </c>
      <c r="C1682" s="186">
        <v>-0.12165103875292527</v>
      </c>
      <c r="D1682" s="186">
        <v>-1.292952908016288</v>
      </c>
    </row>
    <row r="1683" spans="1:4" x14ac:dyDescent="0.15">
      <c r="A1683" s="186">
        <v>1659</v>
      </c>
      <c r="B1683" s="186">
        <v>6.5934745505137808</v>
      </c>
      <c r="C1683" s="186">
        <v>-0.1236042708959193</v>
      </c>
      <c r="D1683" s="186">
        <v>-1.3137125924809989</v>
      </c>
    </row>
    <row r="1684" spans="1:4" x14ac:dyDescent="0.15">
      <c r="A1684" s="186">
        <v>1660</v>
      </c>
      <c r="B1684" s="186">
        <v>6.6032362188673748</v>
      </c>
      <c r="C1684" s="186">
        <v>-0.12319165694072165</v>
      </c>
      <c r="D1684" s="186">
        <v>-1.3093271764686916</v>
      </c>
    </row>
    <row r="1685" spans="1:4" x14ac:dyDescent="0.15">
      <c r="A1685" s="186">
        <v>1661</v>
      </c>
      <c r="B1685" s="186">
        <v>6.6155741137962902</v>
      </c>
      <c r="C1685" s="186">
        <v>-0.1210641302412796</v>
      </c>
      <c r="D1685" s="186">
        <v>-1.286715024027373</v>
      </c>
    </row>
    <row r="1686" spans="1:4" x14ac:dyDescent="0.15">
      <c r="A1686" s="186">
        <v>1662</v>
      </c>
      <c r="B1686" s="186">
        <v>6.6236081083273861</v>
      </c>
      <c r="C1686" s="186">
        <v>-0.12291921882038714</v>
      </c>
      <c r="D1686" s="186">
        <v>-1.3064316018517215</v>
      </c>
    </row>
    <row r="1687" spans="1:4" x14ac:dyDescent="0.15">
      <c r="A1687" s="186">
        <v>1663</v>
      </c>
      <c r="B1687" s="186">
        <v>6.6230369771416875</v>
      </c>
      <c r="C1687" s="186">
        <v>-0.12264861355731149</v>
      </c>
      <c r="D1687" s="186">
        <v>-1.3035555075297587</v>
      </c>
    </row>
    <row r="1688" spans="1:4" x14ac:dyDescent="0.15">
      <c r="A1688" s="186">
        <v>1664</v>
      </c>
      <c r="B1688" s="186">
        <v>6.6266471259208748</v>
      </c>
      <c r="C1688" s="186">
        <v>-0.12716088237963685</v>
      </c>
      <c r="D1688" s="186">
        <v>-1.3515135944921399</v>
      </c>
    </row>
    <row r="1689" spans="1:4" x14ac:dyDescent="0.15">
      <c r="A1689" s="186">
        <v>1665</v>
      </c>
      <c r="B1689" s="186">
        <v>6.6282883491182325</v>
      </c>
      <c r="C1689" s="186">
        <v>-0.12265377699386981</v>
      </c>
      <c r="D1689" s="186">
        <v>-1.3036103864718696</v>
      </c>
    </row>
    <row r="1690" spans="1:4" x14ac:dyDescent="0.15">
      <c r="A1690" s="186">
        <v>1666</v>
      </c>
      <c r="B1690" s="186">
        <v>6.6322509513071157</v>
      </c>
      <c r="C1690" s="186">
        <v>-0.12035704429044802</v>
      </c>
      <c r="D1690" s="186">
        <v>-1.2791998490998331</v>
      </c>
    </row>
    <row r="1691" spans="1:4" x14ac:dyDescent="0.15">
      <c r="A1691" s="186">
        <v>1667</v>
      </c>
      <c r="B1691" s="186">
        <v>6.6299261396203715</v>
      </c>
      <c r="C1691" s="186">
        <v>-0.11862667458881138</v>
      </c>
      <c r="D1691" s="186">
        <v>-1.2608088303250709</v>
      </c>
    </row>
    <row r="1692" spans="1:4" x14ac:dyDescent="0.15">
      <c r="A1692" s="186">
        <v>1668</v>
      </c>
      <c r="B1692" s="186">
        <v>6.6317488738351491</v>
      </c>
      <c r="C1692" s="186">
        <v>-0.1120117893574557</v>
      </c>
      <c r="D1692" s="186">
        <v>-1.1905033468392618</v>
      </c>
    </row>
    <row r="1693" spans="1:4" x14ac:dyDescent="0.15">
      <c r="A1693" s="186">
        <v>1669</v>
      </c>
      <c r="B1693" s="186">
        <v>6.6325645863296883</v>
      </c>
      <c r="C1693" s="186">
        <v>-0.11637151028672399</v>
      </c>
      <c r="D1693" s="186">
        <v>-1.2368400975273142</v>
      </c>
    </row>
    <row r="1694" spans="1:4" x14ac:dyDescent="0.15">
      <c r="A1694" s="186">
        <v>1670</v>
      </c>
      <c r="B1694" s="186">
        <v>6.6320627099783378</v>
      </c>
      <c r="C1694" s="186">
        <v>-0.11217823070341382</v>
      </c>
      <c r="D1694" s="186">
        <v>-1.192272347946665</v>
      </c>
    </row>
    <row r="1695" spans="1:4" x14ac:dyDescent="0.15">
      <c r="A1695" s="186">
        <v>1671</v>
      </c>
      <c r="B1695" s="186">
        <v>6.6320627099783378</v>
      </c>
      <c r="C1695" s="186">
        <v>-0.11217823070341382</v>
      </c>
      <c r="D1695" s="186">
        <v>-1.192272347946665</v>
      </c>
    </row>
    <row r="1696" spans="1:4" x14ac:dyDescent="0.15">
      <c r="A1696" s="186">
        <v>1672</v>
      </c>
      <c r="B1696" s="186">
        <v>6.6248124634810077</v>
      </c>
      <c r="C1696" s="186">
        <v>-0.11425654819000197</v>
      </c>
      <c r="D1696" s="186">
        <v>-1.2143614864004924</v>
      </c>
    </row>
    <row r="1697" spans="1:4" x14ac:dyDescent="0.15">
      <c r="A1697" s="186">
        <v>1673</v>
      </c>
      <c r="B1697" s="186">
        <v>6.6180057572404793</v>
      </c>
      <c r="C1697" s="186">
        <v>-0.1138672955088893</v>
      </c>
      <c r="D1697" s="186">
        <v>-1.2102243627790497</v>
      </c>
    </row>
    <row r="1698" spans="1:4" x14ac:dyDescent="0.15">
      <c r="A1698" s="186">
        <v>1674</v>
      </c>
      <c r="B1698" s="186">
        <v>6.6229734923996375</v>
      </c>
      <c r="C1698" s="186">
        <v>-0.11316168012681871</v>
      </c>
      <c r="D1698" s="186">
        <v>-1.2027248176083574</v>
      </c>
    </row>
    <row r="1699" spans="1:4" x14ac:dyDescent="0.15">
      <c r="A1699" s="186">
        <v>1675</v>
      </c>
      <c r="B1699" s="186">
        <v>6.6292966255174983</v>
      </c>
      <c r="C1699" s="186">
        <v>-0.12336309972872694</v>
      </c>
      <c r="D1699" s="186">
        <v>-1.3111493347797278</v>
      </c>
    </row>
    <row r="1700" spans="1:4" x14ac:dyDescent="0.15">
      <c r="A1700" s="186">
        <v>1676</v>
      </c>
      <c r="B1700" s="186">
        <v>6.6263311113274614</v>
      </c>
      <c r="C1700" s="186">
        <v>-0.12264191953978099</v>
      </c>
      <c r="D1700" s="186">
        <v>-1.303484360998491</v>
      </c>
    </row>
    <row r="1701" spans="1:4" x14ac:dyDescent="0.15">
      <c r="A1701" s="186">
        <v>1677</v>
      </c>
      <c r="B1701" s="186">
        <v>6.6294225688310613</v>
      </c>
      <c r="C1701" s="186">
        <v>-0.11842045735506712</v>
      </c>
      <c r="D1701" s="186">
        <v>-1.2586170761502937</v>
      </c>
    </row>
    <row r="1702" spans="1:4" x14ac:dyDescent="0.15">
      <c r="A1702" s="186">
        <v>1678</v>
      </c>
      <c r="B1702" s="186">
        <v>6.6328780957827256</v>
      </c>
      <c r="C1702" s="186">
        <v>-0.11314101130503218</v>
      </c>
      <c r="D1702" s="186">
        <v>-1.2025051416112749</v>
      </c>
    </row>
    <row r="1703" spans="1:4" x14ac:dyDescent="0.15">
      <c r="A1703" s="186">
        <v>1679</v>
      </c>
      <c r="B1703" s="186">
        <v>6.6224018979905823</v>
      </c>
      <c r="C1703" s="186">
        <v>-0.11065656834585447</v>
      </c>
      <c r="D1703" s="186">
        <v>-1.1760995491740942</v>
      </c>
    </row>
    <row r="1704" spans="1:4" x14ac:dyDescent="0.15">
      <c r="A1704" s="186">
        <v>1680</v>
      </c>
      <c r="B1704" s="186">
        <v>6.6206209313053144</v>
      </c>
      <c r="C1704" s="186">
        <v>-0.10842993575407966</v>
      </c>
      <c r="D1704" s="186">
        <v>-1.1524340621044258</v>
      </c>
    </row>
    <row r="1705" spans="1:4" x14ac:dyDescent="0.15">
      <c r="A1705" s="186">
        <v>1681</v>
      </c>
      <c r="B1705" s="186">
        <v>6.6208119430272978</v>
      </c>
      <c r="C1705" s="186">
        <v>-0.11040480405137743</v>
      </c>
      <c r="D1705" s="186">
        <v>-1.1734237037393511</v>
      </c>
    </row>
    <row r="1706" spans="1:4" x14ac:dyDescent="0.15">
      <c r="A1706" s="186">
        <v>1682</v>
      </c>
      <c r="B1706" s="186">
        <v>6.621257455930178</v>
      </c>
      <c r="C1706" s="186">
        <v>-0.11263736136133584</v>
      </c>
      <c r="D1706" s="186">
        <v>-1.1971521609380313</v>
      </c>
    </row>
    <row r="1707" spans="1:4" x14ac:dyDescent="0.15">
      <c r="A1707" s="186">
        <v>1683</v>
      </c>
      <c r="B1707" s="186">
        <v>6.6242422103544172</v>
      </c>
      <c r="C1707" s="186">
        <v>-0.11845815022618833</v>
      </c>
      <c r="D1707" s="186">
        <v>-1.2590176901345822</v>
      </c>
    </row>
    <row r="1708" spans="1:4" x14ac:dyDescent="0.15">
      <c r="A1708" s="186">
        <v>1684</v>
      </c>
      <c r="B1708" s="186">
        <v>6.6180057572404793</v>
      </c>
      <c r="C1708" s="186">
        <v>-0.1138672955088893</v>
      </c>
      <c r="D1708" s="186">
        <v>-1.2102243627790497</v>
      </c>
    </row>
    <row r="1709" spans="1:4" x14ac:dyDescent="0.15">
      <c r="A1709" s="186">
        <v>1685</v>
      </c>
      <c r="B1709" s="186">
        <v>6.609978330659616</v>
      </c>
      <c r="C1709" s="186">
        <v>-0.10898900551869151</v>
      </c>
      <c r="D1709" s="186">
        <v>-1.1583760654391198</v>
      </c>
    </row>
    <row r="1710" spans="1:4" x14ac:dyDescent="0.15">
      <c r="A1710" s="186">
        <v>1686</v>
      </c>
      <c r="B1710" s="186">
        <v>6.6064200240225697</v>
      </c>
      <c r="C1710" s="186">
        <v>-0.10648261873219411</v>
      </c>
      <c r="D1710" s="186">
        <v>-1.1317372457674095</v>
      </c>
    </row>
    <row r="1711" spans="1:4" x14ac:dyDescent="0.15">
      <c r="A1711" s="186">
        <v>1687</v>
      </c>
      <c r="B1711" s="186">
        <v>6.590303758057539</v>
      </c>
      <c r="C1711" s="186">
        <v>-9.5038202120530713E-2</v>
      </c>
      <c r="D1711" s="186">
        <v>-1.010101689751705</v>
      </c>
    </row>
    <row r="1712" spans="1:4" x14ac:dyDescent="0.15">
      <c r="A1712" s="186">
        <v>1688</v>
      </c>
      <c r="B1712" s="186">
        <v>6.5877844097735192</v>
      </c>
      <c r="C1712" s="186">
        <v>-9.2669922648641823E-2</v>
      </c>
      <c r="D1712" s="186">
        <v>-0.98493072646553737</v>
      </c>
    </row>
    <row r="1713" spans="1:4" x14ac:dyDescent="0.15">
      <c r="A1713" s="186">
        <v>1689</v>
      </c>
      <c r="B1713" s="186">
        <v>6.5798420230386876</v>
      </c>
      <c r="C1713" s="186">
        <v>-8.4425421107886756E-2</v>
      </c>
      <c r="D1713" s="186">
        <v>-0.89730506908077712</v>
      </c>
    </row>
    <row r="1714" spans="1:4" x14ac:dyDescent="0.15">
      <c r="A1714" s="186">
        <v>1690</v>
      </c>
      <c r="B1714" s="186">
        <v>6.585190306788177</v>
      </c>
      <c r="C1714" s="186">
        <v>-8.2700155911537898E-2</v>
      </c>
      <c r="D1714" s="186">
        <v>-0.87896830290445938</v>
      </c>
    </row>
    <row r="1715" spans="1:4" x14ac:dyDescent="0.15">
      <c r="A1715" s="186">
        <v>1691</v>
      </c>
      <c r="B1715" s="186">
        <v>6.5902375631591195</v>
      </c>
      <c r="C1715" s="186">
        <v>-8.4752501388627444E-2</v>
      </c>
      <c r="D1715" s="186">
        <v>-0.90078140109136817</v>
      </c>
    </row>
    <row r="1716" spans="1:4" x14ac:dyDescent="0.15">
      <c r="A1716" s="186">
        <v>1692</v>
      </c>
      <c r="B1716" s="186">
        <v>6.5833225598075273</v>
      </c>
      <c r="C1716" s="186">
        <v>-7.8435763086289079E-2</v>
      </c>
      <c r="D1716" s="186">
        <v>-0.83364473509237058</v>
      </c>
    </row>
    <row r="1717" spans="1:4" x14ac:dyDescent="0.15">
      <c r="A1717" s="186">
        <v>1693</v>
      </c>
      <c r="B1717" s="186">
        <v>6.5703258180431225</v>
      </c>
      <c r="C1717" s="186">
        <v>-7.1591963371926859E-2</v>
      </c>
      <c r="D1717" s="186">
        <v>-0.7609062625460119</v>
      </c>
    </row>
    <row r="1718" spans="1:4" x14ac:dyDescent="0.15">
      <c r="A1718" s="186">
        <v>1694</v>
      </c>
      <c r="B1718" s="186">
        <v>6.5789694662128717</v>
      </c>
      <c r="C1718" s="186">
        <v>-7.3933069670873763E-2</v>
      </c>
      <c r="D1718" s="186">
        <v>-0.78578841914926456</v>
      </c>
    </row>
    <row r="1719" spans="1:4" x14ac:dyDescent="0.15">
      <c r="A1719" s="186">
        <v>1695</v>
      </c>
      <c r="B1719" s="186">
        <v>6.5916264822747417</v>
      </c>
      <c r="C1719" s="186">
        <v>-8.3453648242613809E-2</v>
      </c>
      <c r="D1719" s="186">
        <v>-0.88697670226232472</v>
      </c>
    </row>
    <row r="1720" spans="1:4" x14ac:dyDescent="0.15">
      <c r="A1720" s="186">
        <v>1696</v>
      </c>
      <c r="B1720" s="186">
        <v>6.5997778752458878</v>
      </c>
      <c r="C1720" s="186">
        <v>-8.3880700965698551E-2</v>
      </c>
      <c r="D1720" s="186">
        <v>-0.89151557892009115</v>
      </c>
    </row>
    <row r="1721" spans="1:4" x14ac:dyDescent="0.15">
      <c r="A1721" s="186">
        <v>1697</v>
      </c>
      <c r="B1721" s="186">
        <v>6.5956470462671204</v>
      </c>
      <c r="C1721" s="186">
        <v>-8.3010583339003574E-2</v>
      </c>
      <c r="D1721" s="186">
        <v>-0.88226764213891462</v>
      </c>
    </row>
    <row r="1722" spans="1:4" x14ac:dyDescent="0.15">
      <c r="A1722" s="186">
        <v>1698</v>
      </c>
      <c r="B1722" s="186">
        <v>6.5893765198788685</v>
      </c>
      <c r="C1722" s="186">
        <v>-7.8523118344407727E-2</v>
      </c>
      <c r="D1722" s="186">
        <v>-0.83457317956907096</v>
      </c>
    </row>
    <row r="1723" spans="1:4" x14ac:dyDescent="0.15">
      <c r="A1723" s="186">
        <v>1699</v>
      </c>
      <c r="B1723" s="186">
        <v>6.5893765198788685</v>
      </c>
      <c r="C1723" s="186">
        <v>-7.8523118344407727E-2</v>
      </c>
      <c r="D1723" s="186">
        <v>-0.83457317956907096</v>
      </c>
    </row>
    <row r="1724" spans="1:4" x14ac:dyDescent="0.15">
      <c r="A1724" s="186">
        <v>1700</v>
      </c>
      <c r="B1724" s="186">
        <v>6.5737812145278864</v>
      </c>
      <c r="C1724" s="186">
        <v>-8.5488553297767389E-2</v>
      </c>
      <c r="D1724" s="186">
        <v>-0.90860443709771344</v>
      </c>
    </row>
    <row r="1725" spans="1:4" x14ac:dyDescent="0.15">
      <c r="A1725" s="186">
        <v>1701</v>
      </c>
      <c r="B1725" s="186">
        <v>6.5673323902259666</v>
      </c>
      <c r="C1725" s="186">
        <v>-8.6521251029117785E-2</v>
      </c>
      <c r="D1725" s="186">
        <v>-0.9195803362642071</v>
      </c>
    </row>
    <row r="1726" spans="1:4" x14ac:dyDescent="0.15">
      <c r="A1726" s="186">
        <v>1702</v>
      </c>
      <c r="B1726" s="186">
        <v>6.5705294992903074</v>
      </c>
      <c r="C1726" s="186">
        <v>-8.6352383843261826E-2</v>
      </c>
      <c r="D1726" s="186">
        <v>-0.91778555241970217</v>
      </c>
    </row>
    <row r="1727" spans="1:4" x14ac:dyDescent="0.15">
      <c r="A1727" s="186">
        <v>1703</v>
      </c>
      <c r="B1727" s="186">
        <v>6.5620661974984129</v>
      </c>
      <c r="C1727" s="186">
        <v>-7.5905408554324261E-2</v>
      </c>
      <c r="D1727" s="186">
        <v>-0.80675117722427192</v>
      </c>
    </row>
    <row r="1728" spans="1:4" x14ac:dyDescent="0.15">
      <c r="A1728" s="186">
        <v>1704</v>
      </c>
      <c r="B1728" s="186">
        <v>6.5378138107309844</v>
      </c>
      <c r="C1728" s="186">
        <v>-6.7633693775245085E-2</v>
      </c>
      <c r="D1728" s="186">
        <v>-0.71883628732667493</v>
      </c>
    </row>
    <row r="1729" spans="1:4" x14ac:dyDescent="0.15">
      <c r="A1729" s="186">
        <v>1705</v>
      </c>
      <c r="B1729" s="186">
        <v>6.5357584605025467</v>
      </c>
      <c r="C1729" s="186">
        <v>-6.4804169938426526E-2</v>
      </c>
      <c r="D1729" s="186">
        <v>-0.68876304577757241</v>
      </c>
    </row>
    <row r="1730" spans="1:4" x14ac:dyDescent="0.15">
      <c r="A1730" s="186">
        <v>1706</v>
      </c>
      <c r="B1730" s="186">
        <v>6.5045581741301115</v>
      </c>
      <c r="C1730" s="186">
        <v>-5.9155865463186963E-2</v>
      </c>
      <c r="D1730" s="186">
        <v>-0.62873074542496399</v>
      </c>
    </row>
    <row r="1731" spans="1:4" x14ac:dyDescent="0.15">
      <c r="A1731" s="186">
        <v>1707</v>
      </c>
      <c r="B1731" s="186">
        <v>6.4994457345310641</v>
      </c>
      <c r="C1731" s="186">
        <v>-5.6427975122162799E-2</v>
      </c>
      <c r="D1731" s="186">
        <v>-0.59973770282267125</v>
      </c>
    </row>
    <row r="1732" spans="1:4" x14ac:dyDescent="0.15">
      <c r="A1732" s="186">
        <v>1708</v>
      </c>
      <c r="B1732" s="186">
        <v>6.5237442678917041</v>
      </c>
      <c r="C1732" s="186">
        <v>-7.1695313454478438E-2</v>
      </c>
      <c r="D1732" s="186">
        <v>-0.76200470602128856</v>
      </c>
    </row>
    <row r="1733" spans="1:4" x14ac:dyDescent="0.15">
      <c r="A1733" s="186">
        <v>1709</v>
      </c>
      <c r="B1733" s="186">
        <v>6.5402872426204386</v>
      </c>
      <c r="C1733" s="186">
        <v>-7.3365215584257015E-2</v>
      </c>
      <c r="D1733" s="186">
        <v>-0.77975305274264273</v>
      </c>
    </row>
    <row r="1734" spans="1:4" x14ac:dyDescent="0.15">
      <c r="A1734" s="186">
        <v>1710</v>
      </c>
      <c r="B1734" s="186">
        <v>6.5316315042962882</v>
      </c>
      <c r="C1734" s="186">
        <v>-7.2196643728744903E-2</v>
      </c>
      <c r="D1734" s="186">
        <v>-0.767333032377021</v>
      </c>
    </row>
    <row r="1735" spans="1:4" x14ac:dyDescent="0.15">
      <c r="A1735" s="186">
        <v>1711</v>
      </c>
      <c r="B1735" s="186">
        <v>6.5199155056928539</v>
      </c>
      <c r="C1735" s="186">
        <v>-6.8339849363382221E-2</v>
      </c>
      <c r="D1735" s="186">
        <v>-0.72634157401023736</v>
      </c>
    </row>
    <row r="1736" spans="1:4" x14ac:dyDescent="0.15">
      <c r="A1736" s="186">
        <v>1712</v>
      </c>
      <c r="B1736" s="186">
        <v>6.4961681125256749</v>
      </c>
      <c r="C1736" s="186">
        <v>-5.5540602043809173E-2</v>
      </c>
      <c r="D1736" s="186">
        <v>-0.59030636862352037</v>
      </c>
    </row>
    <row r="1737" spans="1:4" x14ac:dyDescent="0.15">
      <c r="A1737" s="186">
        <v>1713</v>
      </c>
      <c r="B1737" s="186">
        <v>6.4911506879212713</v>
      </c>
      <c r="C1737" s="186">
        <v>-5.0842309403179797E-2</v>
      </c>
      <c r="D1737" s="186">
        <v>-0.54037115068632702</v>
      </c>
    </row>
    <row r="1738" spans="1:4" x14ac:dyDescent="0.15">
      <c r="A1738" s="186">
        <v>1714</v>
      </c>
      <c r="B1738" s="186">
        <v>6.5060338224522187</v>
      </c>
      <c r="C1738" s="186">
        <v>-5.856949386202448E-2</v>
      </c>
      <c r="D1738" s="186">
        <v>-0.6224985679222218</v>
      </c>
    </row>
    <row r="1739" spans="1:4" x14ac:dyDescent="0.15">
      <c r="A1739" s="186">
        <v>1715</v>
      </c>
      <c r="B1739" s="186">
        <v>6.5185383591855004</v>
      </c>
      <c r="C1739" s="186">
        <v>-6.349704091213848E-2</v>
      </c>
      <c r="D1739" s="186">
        <v>-0.67487038778618313</v>
      </c>
    </row>
    <row r="1740" spans="1:4" x14ac:dyDescent="0.15">
      <c r="A1740" s="186">
        <v>1716</v>
      </c>
      <c r="B1740" s="186">
        <v>6.5090502356871722</v>
      </c>
      <c r="C1740" s="186">
        <v>-6.1902864310408034E-2</v>
      </c>
      <c r="D1740" s="186">
        <v>-0.65792688040450586</v>
      </c>
    </row>
    <row r="1741" spans="1:4" x14ac:dyDescent="0.15">
      <c r="A1741" s="186">
        <v>1717</v>
      </c>
      <c r="B1741" s="186">
        <v>6.5130784810455644</v>
      </c>
      <c r="C1741" s="186">
        <v>-5.9138571112637983E-2</v>
      </c>
      <c r="D1741" s="186">
        <v>-0.62854693457498045</v>
      </c>
    </row>
    <row r="1742" spans="1:4" x14ac:dyDescent="0.15">
      <c r="A1742" s="186">
        <v>1718</v>
      </c>
      <c r="B1742" s="186">
        <v>6.5194084176643345</v>
      </c>
      <c r="C1742" s="186">
        <v>-5.8096503518919818E-2</v>
      </c>
      <c r="D1742" s="186">
        <v>-0.61747144899376893</v>
      </c>
    </row>
    <row r="1743" spans="1:4" x14ac:dyDescent="0.15">
      <c r="A1743" s="186">
        <v>1719</v>
      </c>
      <c r="B1743" s="186">
        <v>6.5324871436643113</v>
      </c>
      <c r="C1743" s="186">
        <v>-5.5514780774628569E-2</v>
      </c>
      <c r="D1743" s="186">
        <v>-0.5900319304812901</v>
      </c>
    </row>
    <row r="1744" spans="1:4" x14ac:dyDescent="0.15">
      <c r="A1744" s="186">
        <v>1720</v>
      </c>
      <c r="B1744" s="186">
        <v>6.5508696684225916</v>
      </c>
      <c r="C1744" s="186">
        <v>-5.5000065351541672E-2</v>
      </c>
      <c r="D1744" s="186">
        <v>-0.58456134173907082</v>
      </c>
    </row>
    <row r="1745" spans="1:4" x14ac:dyDescent="0.15">
      <c r="A1745" s="186">
        <v>1721</v>
      </c>
      <c r="B1745" s="186">
        <v>6.5478007848101027</v>
      </c>
      <c r="C1745" s="186">
        <v>-5.5257965391009911E-2</v>
      </c>
      <c r="D1745" s="186">
        <v>-0.58730240017495661</v>
      </c>
    </row>
    <row r="1746" spans="1:4" x14ac:dyDescent="0.15">
      <c r="A1746" s="186">
        <v>1722</v>
      </c>
      <c r="B1746" s="186">
        <v>6.5535797966516558</v>
      </c>
      <c r="C1746" s="186">
        <v>-5.786117116072198E-2</v>
      </c>
      <c r="D1746" s="186">
        <v>-0.61497024834639746</v>
      </c>
    </row>
    <row r="1747" spans="1:4" x14ac:dyDescent="0.15">
      <c r="A1747" s="186">
        <v>1723</v>
      </c>
      <c r="B1747" s="186">
        <v>6.5620661974984129</v>
      </c>
      <c r="C1747" s="186">
        <v>-6.363345695174516E-2</v>
      </c>
      <c r="D1747" s="186">
        <v>-0.67632026866609696</v>
      </c>
    </row>
    <row r="1748" spans="1:4" x14ac:dyDescent="0.15">
      <c r="A1748" s="186">
        <v>1724</v>
      </c>
      <c r="B1748" s="186">
        <v>6.5595918785947562</v>
      </c>
      <c r="C1748" s="186">
        <v>-6.35713207343791E-2</v>
      </c>
      <c r="D1748" s="186">
        <v>-0.67565986162181557</v>
      </c>
    </row>
    <row r="1749" spans="1:4" x14ac:dyDescent="0.15">
      <c r="A1749" s="186">
        <v>1725</v>
      </c>
      <c r="B1749" s="186">
        <v>6.5593853320026971</v>
      </c>
      <c r="C1749" s="186">
        <v>-6.3968730071896296E-2</v>
      </c>
      <c r="D1749" s="186">
        <v>-0.67988367724955789</v>
      </c>
    </row>
    <row r="1750" spans="1:4" x14ac:dyDescent="0.15">
      <c r="A1750" s="186">
        <v>1726</v>
      </c>
      <c r="B1750" s="186">
        <v>6.5600736088777998</v>
      </c>
      <c r="C1750" s="186">
        <v>-5.9234490271141915E-2</v>
      </c>
      <c r="D1750" s="186">
        <v>-0.62956639939988857</v>
      </c>
    </row>
    <row r="1751" spans="1:4" x14ac:dyDescent="0.15">
      <c r="A1751" s="186">
        <v>1727</v>
      </c>
      <c r="B1751" s="186">
        <v>6.551635013728025</v>
      </c>
      <c r="C1751" s="186">
        <v>-5.90921943089322E-2</v>
      </c>
      <c r="D1751" s="186">
        <v>-0.62805402449520975</v>
      </c>
    </row>
    <row r="1752" spans="1:4" x14ac:dyDescent="0.15">
      <c r="A1752" s="186">
        <v>1728</v>
      </c>
      <c r="B1752" s="186">
        <v>6.5568334343494037</v>
      </c>
      <c r="C1752" s="186">
        <v>-6.1567878412395416E-2</v>
      </c>
      <c r="D1752" s="186">
        <v>-0.65436652452575716</v>
      </c>
    </row>
    <row r="1753" spans="1:4" x14ac:dyDescent="0.15">
      <c r="A1753" s="186">
        <v>1729</v>
      </c>
      <c r="B1753" s="186">
        <v>6.5575929757038089</v>
      </c>
      <c r="C1753" s="186">
        <v>-6.2025350590663386E-2</v>
      </c>
      <c r="D1753" s="186">
        <v>-0.659228710572762</v>
      </c>
    </row>
    <row r="1754" spans="1:4" x14ac:dyDescent="0.15">
      <c r="A1754" s="186">
        <v>1730</v>
      </c>
      <c r="B1754" s="186">
        <v>6.5569025140151354</v>
      </c>
      <c r="C1754" s="186">
        <v>-5.681476669636254E-2</v>
      </c>
      <c r="D1754" s="186">
        <v>-0.60384866887593669</v>
      </c>
    </row>
    <row r="1755" spans="1:4" x14ac:dyDescent="0.15">
      <c r="A1755" s="186">
        <v>1731</v>
      </c>
      <c r="B1755" s="186">
        <v>6.5550352206718498</v>
      </c>
      <c r="C1755" s="186">
        <v>-5.2995081053086146E-2</v>
      </c>
      <c r="D1755" s="186">
        <v>-0.56325161593820727</v>
      </c>
    </row>
    <row r="1756" spans="1:4" x14ac:dyDescent="0.15">
      <c r="A1756" s="186">
        <v>1732</v>
      </c>
      <c r="B1756" s="186">
        <v>6.5506608079944879</v>
      </c>
      <c r="C1756" s="186">
        <v>-4.9971918487488942E-2</v>
      </c>
      <c r="D1756" s="186">
        <v>-0.53112030928710896</v>
      </c>
    </row>
    <row r="1757" spans="1:4" x14ac:dyDescent="0.15">
      <c r="A1757" s="186">
        <v>1733</v>
      </c>
      <c r="B1757" s="186">
        <v>6.5521911590286681</v>
      </c>
      <c r="C1757" s="186">
        <v>-5.240411837281389E-2</v>
      </c>
      <c r="D1757" s="186">
        <v>-0.55697064272318209</v>
      </c>
    </row>
    <row r="1758" spans="1:4" x14ac:dyDescent="0.15">
      <c r="A1758" s="186">
        <v>1734</v>
      </c>
      <c r="B1758" s="186">
        <v>6.5639852769194276</v>
      </c>
      <c r="C1758" s="186">
        <v>-5.5812442887299696E-2</v>
      </c>
      <c r="D1758" s="186">
        <v>-0.59319559515797293</v>
      </c>
    </row>
    <row r="1759" spans="1:4" x14ac:dyDescent="0.15">
      <c r="A1759" s="186">
        <v>1735</v>
      </c>
      <c r="B1759" s="186">
        <v>6.5633689427275224</v>
      </c>
      <c r="C1759" s="186">
        <v>-6.0578896811898986E-2</v>
      </c>
      <c r="D1759" s="186">
        <v>-0.6438552568091408</v>
      </c>
    </row>
    <row r="1760" spans="1:4" x14ac:dyDescent="0.15">
      <c r="A1760" s="186">
        <v>1736</v>
      </c>
      <c r="B1760" s="186">
        <v>6.5607612813119047</v>
      </c>
      <c r="C1760" s="186">
        <v>-6.2780382026030424E-2</v>
      </c>
      <c r="D1760" s="186">
        <v>-0.66725346810881747</v>
      </c>
    </row>
    <row r="1761" spans="1:4" x14ac:dyDescent="0.15">
      <c r="A1761" s="186">
        <v>1737</v>
      </c>
      <c r="B1761" s="186">
        <v>6.5674687036653205</v>
      </c>
      <c r="C1761" s="186">
        <v>-6.5578612812688064E-2</v>
      </c>
      <c r="D1761" s="186">
        <v>-0.69699411537330869</v>
      </c>
    </row>
    <row r="1762" spans="1:4" x14ac:dyDescent="0.15">
      <c r="A1762" s="186">
        <v>1738</v>
      </c>
      <c r="B1762" s="186">
        <v>6.5707331275713647</v>
      </c>
      <c r="C1762" s="186">
        <v>-7.12468840301268E-2</v>
      </c>
      <c r="D1762" s="186">
        <v>-0.75723862975758238</v>
      </c>
    </row>
    <row r="1763" spans="1:4" x14ac:dyDescent="0.15">
      <c r="A1763" s="186">
        <v>1739</v>
      </c>
      <c r="B1763" s="186">
        <v>6.5647379160663899</v>
      </c>
      <c r="C1763" s="186">
        <v>-7.6445254836270848E-2</v>
      </c>
      <c r="D1763" s="186">
        <v>-0.81248886616864879</v>
      </c>
    </row>
    <row r="1764" spans="1:4" x14ac:dyDescent="0.15">
      <c r="A1764" s="186">
        <v>1740</v>
      </c>
      <c r="B1764" s="186">
        <v>6.56234063982152</v>
      </c>
      <c r="C1764" s="186">
        <v>-8.2449463891026475E-2</v>
      </c>
      <c r="D1764" s="186">
        <v>-0.87630385399995769</v>
      </c>
    </row>
    <row r="1765" spans="1:4" x14ac:dyDescent="0.15">
      <c r="A1765" s="186">
        <v>1741</v>
      </c>
      <c r="B1765" s="186">
        <v>6.56234063982152</v>
      </c>
      <c r="C1765" s="186">
        <v>-8.2449463891026475E-2</v>
      </c>
      <c r="D1765" s="186">
        <v>-0.87630385399995769</v>
      </c>
    </row>
    <row r="1766" spans="1:4" x14ac:dyDescent="0.15">
      <c r="A1766" s="186">
        <v>1742</v>
      </c>
      <c r="B1766" s="186">
        <v>6.5628206825613198</v>
      </c>
      <c r="C1766" s="186">
        <v>-7.8643567114274227E-2</v>
      </c>
      <c r="D1766" s="186">
        <v>-0.83585335431202712</v>
      </c>
    </row>
    <row r="1767" spans="1:4" x14ac:dyDescent="0.15">
      <c r="A1767" s="186">
        <v>1743</v>
      </c>
      <c r="B1767" s="186">
        <v>6.5639168192937873</v>
      </c>
      <c r="C1767" s="186">
        <v>-7.8365972424112584E-2</v>
      </c>
      <c r="D1767" s="186">
        <v>-0.83290297373514333</v>
      </c>
    </row>
    <row r="1768" spans="1:4" x14ac:dyDescent="0.15">
      <c r="A1768" s="186">
        <v>1744</v>
      </c>
      <c r="B1768" s="186">
        <v>6.5513567928864447</v>
      </c>
      <c r="C1768" s="186">
        <v>-7.530793321769913E-2</v>
      </c>
      <c r="D1768" s="186">
        <v>-0.80040098505265844</v>
      </c>
    </row>
    <row r="1769" spans="1:4" x14ac:dyDescent="0.15">
      <c r="A1769" s="186">
        <v>1745</v>
      </c>
      <c r="B1769" s="186">
        <v>6.5608300153519217</v>
      </c>
      <c r="C1769" s="186">
        <v>-7.5279168482246916E-2</v>
      </c>
      <c r="D1769" s="186">
        <v>-0.8000952626459078</v>
      </c>
    </row>
    <row r="1770" spans="1:4" x14ac:dyDescent="0.15">
      <c r="A1770" s="186">
        <v>1746</v>
      </c>
      <c r="B1770" s="186">
        <v>6.5672642246067383</v>
      </c>
      <c r="C1770" s="186">
        <v>-6.9433984454859043E-2</v>
      </c>
      <c r="D1770" s="186">
        <v>-0.73797045250391657</v>
      </c>
    </row>
    <row r="1771" spans="1:4" x14ac:dyDescent="0.15">
      <c r="A1771" s="186">
        <v>1747</v>
      </c>
      <c r="B1771" s="186">
        <v>6.5677412593765272</v>
      </c>
      <c r="C1771" s="186">
        <v>-6.9760360090652895E-2</v>
      </c>
      <c r="D1771" s="186">
        <v>-0.74143929528348695</v>
      </c>
    </row>
    <row r="1772" spans="1:4" x14ac:dyDescent="0.15">
      <c r="A1772" s="186">
        <v>1748</v>
      </c>
      <c r="B1772" s="186">
        <v>6.5708009918995591</v>
      </c>
      <c r="C1772" s="186">
        <v>-6.7711140855021945E-2</v>
      </c>
      <c r="D1772" s="186">
        <v>-0.71965942396440019</v>
      </c>
    </row>
    <row r="1773" spans="1:4" x14ac:dyDescent="0.15">
      <c r="A1773" s="186">
        <v>1749</v>
      </c>
      <c r="B1773" s="186">
        <v>6.5788351403612015</v>
      </c>
      <c r="C1773" s="186">
        <v>-6.9916983197007454E-2</v>
      </c>
      <c r="D1773" s="186">
        <v>-0.74310394445458827</v>
      </c>
    </row>
    <row r="1774" spans="1:4" x14ac:dyDescent="0.15">
      <c r="A1774" s="186">
        <v>1750</v>
      </c>
      <c r="B1774" s="186">
        <v>6.5940017698909701</v>
      </c>
      <c r="C1774" s="186">
        <v>-7.1173947799449522E-2</v>
      </c>
      <c r="D1774" s="186">
        <v>-0.75646343611747335</v>
      </c>
    </row>
    <row r="1775" spans="1:4" x14ac:dyDescent="0.15">
      <c r="A1775" s="186">
        <v>1751</v>
      </c>
      <c r="B1775" s="186">
        <v>6.597485661066627</v>
      </c>
      <c r="C1775" s="186">
        <v>-6.967395296257628E-2</v>
      </c>
      <c r="D1775" s="186">
        <v>-0.74052092788880408</v>
      </c>
    </row>
    <row r="1776" spans="1:4" x14ac:dyDescent="0.15">
      <c r="A1776" s="186">
        <v>1752</v>
      </c>
      <c r="B1776" s="186">
        <v>6.6036267687759143</v>
      </c>
      <c r="C1776" s="186">
        <v>-7.7278332808870864E-2</v>
      </c>
      <c r="D1776" s="186">
        <v>-0.82134313160131123</v>
      </c>
    </row>
    <row r="1777" spans="1:4" x14ac:dyDescent="0.15">
      <c r="A1777" s="186">
        <v>1753</v>
      </c>
      <c r="B1777" s="186">
        <v>6.6051870234398464</v>
      </c>
      <c r="C1777" s="186">
        <v>-8.1037518212980331E-2</v>
      </c>
      <c r="D1777" s="186">
        <v>-0.86129716528521061</v>
      </c>
    </row>
    <row r="1778" spans="1:4" x14ac:dyDescent="0.15">
      <c r="A1778" s="186">
        <v>1754</v>
      </c>
      <c r="B1778" s="186">
        <v>6.6092679617144166</v>
      </c>
      <c r="C1778" s="186">
        <v>-8.2773102143626431E-2</v>
      </c>
      <c r="D1778" s="186">
        <v>-0.87974360284332187</v>
      </c>
    </row>
    <row r="1779" spans="1:4" x14ac:dyDescent="0.15">
      <c r="A1779" s="186">
        <v>1755</v>
      </c>
      <c r="B1779" s="186">
        <v>6.6141628611730798</v>
      </c>
      <c r="C1779" s="186">
        <v>-8.1828568950730762E-2</v>
      </c>
      <c r="D1779" s="186">
        <v>-0.86970474948874665</v>
      </c>
    </row>
    <row r="1780" spans="1:4" x14ac:dyDescent="0.15">
      <c r="A1780" s="186">
        <v>1756</v>
      </c>
      <c r="B1780" s="186">
        <v>6.6088802159524009</v>
      </c>
      <c r="C1780" s="186">
        <v>-7.7419667778648282E-2</v>
      </c>
      <c r="D1780" s="186">
        <v>-0.82284529271766027</v>
      </c>
    </row>
    <row r="1781" spans="1:4" x14ac:dyDescent="0.15">
      <c r="A1781" s="186">
        <v>1757</v>
      </c>
      <c r="B1781" s="186">
        <v>6.6113327026612314</v>
      </c>
      <c r="C1781" s="186">
        <v>-8.1038335377661141E-2</v>
      </c>
      <c r="D1781" s="186">
        <v>-0.86130585041820418</v>
      </c>
    </row>
    <row r="1782" spans="1:4" x14ac:dyDescent="0.15">
      <c r="A1782" s="186">
        <v>1758</v>
      </c>
      <c r="B1782" s="186">
        <v>6.6173665828107451</v>
      </c>
      <c r="C1782" s="186">
        <v>-8.6780542781925263E-2</v>
      </c>
      <c r="D1782" s="186">
        <v>-0.9223361863519155</v>
      </c>
    </row>
    <row r="1783" spans="1:4" x14ac:dyDescent="0.15">
      <c r="A1783" s="186">
        <v>1759</v>
      </c>
      <c r="B1783" s="186">
        <v>6.6194738814658463</v>
      </c>
      <c r="C1783" s="186">
        <v>-8.8887841437026438E-2</v>
      </c>
      <c r="D1783" s="186">
        <v>-0.94473334754431315</v>
      </c>
    </row>
    <row r="1784" spans="1:4" x14ac:dyDescent="0.15">
      <c r="A1784" s="186">
        <v>1760</v>
      </c>
      <c r="B1784" s="186">
        <v>6.6208119430272978</v>
      </c>
      <c r="C1784" s="186">
        <v>-8.9788553330452991E-2</v>
      </c>
      <c r="D1784" s="186">
        <v>-0.95430645167748862</v>
      </c>
    </row>
    <row r="1785" spans="1:4" x14ac:dyDescent="0.15">
      <c r="A1785" s="186">
        <v>1761</v>
      </c>
      <c r="B1785" s="186">
        <v>6.6188359047722614</v>
      </c>
      <c r="C1785" s="186">
        <v>-8.6065026644702058E-2</v>
      </c>
      <c r="D1785" s="186">
        <v>-0.91473141223868926</v>
      </c>
    </row>
    <row r="1786" spans="1:4" x14ac:dyDescent="0.15">
      <c r="A1786" s="186">
        <v>1762</v>
      </c>
      <c r="B1786" s="186">
        <v>6.6153818199590226</v>
      </c>
      <c r="C1786" s="186">
        <v>-8.0140548945363932E-2</v>
      </c>
      <c r="D1786" s="186">
        <v>-0.85176383918413789</v>
      </c>
    </row>
    <row r="1787" spans="1:4" x14ac:dyDescent="0.15">
      <c r="A1787" s="186">
        <v>1763</v>
      </c>
      <c r="B1787" s="186">
        <v>6.6246857764478255</v>
      </c>
      <c r="C1787" s="186">
        <v>-8.221381594102084E-2</v>
      </c>
      <c r="D1787" s="186">
        <v>-0.87379929912437893</v>
      </c>
    </row>
    <row r="1788" spans="1:4" x14ac:dyDescent="0.15">
      <c r="A1788" s="186">
        <v>1764</v>
      </c>
      <c r="B1788" s="186">
        <v>6.6227195019496676</v>
      </c>
      <c r="C1788" s="186">
        <v>-8.2122496921107846E-2</v>
      </c>
      <c r="D1788" s="186">
        <v>-0.87282872629932062</v>
      </c>
    </row>
    <row r="1789" spans="1:4" x14ac:dyDescent="0.15">
      <c r="A1789" s="186">
        <v>1765</v>
      </c>
      <c r="B1789" s="186">
        <v>6.6318744233865461</v>
      </c>
      <c r="C1789" s="186">
        <v>-7.8796085680468586E-2</v>
      </c>
      <c r="D1789" s="186">
        <v>-0.83747437888944964</v>
      </c>
    </row>
    <row r="1790" spans="1:4" x14ac:dyDescent="0.15">
      <c r="A1790" s="186">
        <v>1766</v>
      </c>
      <c r="B1790" s="186">
        <v>6.6339430900151823</v>
      </c>
      <c r="C1790" s="186">
        <v>-7.8159546701209948E-2</v>
      </c>
      <c r="D1790" s="186">
        <v>-0.83070900365932332</v>
      </c>
    </row>
    <row r="1791" spans="1:4" x14ac:dyDescent="0.15">
      <c r="A1791" s="186">
        <v>1767</v>
      </c>
      <c r="B1791" s="186">
        <v>6.6272156310040078</v>
      </c>
      <c r="C1791" s="186">
        <v>-7.5278520240621205E-2</v>
      </c>
      <c r="D1791" s="186">
        <v>-0.80008837289055801</v>
      </c>
    </row>
    <row r="1792" spans="1:4" x14ac:dyDescent="0.15">
      <c r="A1792" s="186">
        <v>1768</v>
      </c>
      <c r="B1792" s="186">
        <v>6.625825222558908</v>
      </c>
      <c r="C1792" s="186">
        <v>-7.9470320522834648E-2</v>
      </c>
      <c r="D1792" s="186">
        <v>-0.84464039990381723</v>
      </c>
    </row>
    <row r="1793" spans="1:4" x14ac:dyDescent="0.15">
      <c r="A1793" s="186">
        <v>1769</v>
      </c>
      <c r="B1793" s="186">
        <v>6.6251924016497377</v>
      </c>
      <c r="C1793" s="186">
        <v>-8.1856261339764202E-2</v>
      </c>
      <c r="D1793" s="186">
        <v>-0.86999907459519665</v>
      </c>
    </row>
    <row r="1794" spans="1:4" x14ac:dyDescent="0.15">
      <c r="A1794" s="186">
        <v>1770</v>
      </c>
      <c r="B1794" s="186">
        <v>6.6323136883620215</v>
      </c>
      <c r="C1794" s="186">
        <v>-8.0376577598634924E-2</v>
      </c>
      <c r="D1794" s="186">
        <v>-0.85427244031693805</v>
      </c>
    </row>
    <row r="1795" spans="1:4" x14ac:dyDescent="0.15">
      <c r="A1795" s="186">
        <v>1771</v>
      </c>
      <c r="B1795" s="186">
        <v>6.6373787694345525</v>
      </c>
      <c r="C1795" s="186">
        <v>-8.1310892880108732E-2</v>
      </c>
      <c r="D1795" s="186">
        <v>-0.86420269387308835</v>
      </c>
    </row>
    <row r="1796" spans="1:4" x14ac:dyDescent="0.15">
      <c r="A1796" s="186">
        <v>1772</v>
      </c>
      <c r="B1796" s="186">
        <v>6.638499907544225</v>
      </c>
      <c r="C1796" s="186">
        <v>-8.3854506336324519E-2</v>
      </c>
      <c r="D1796" s="186">
        <v>-0.89123717256556467</v>
      </c>
    </row>
    <row r="1797" spans="1:4" x14ac:dyDescent="0.15">
      <c r="A1797" s="186">
        <v>1773</v>
      </c>
      <c r="B1797" s="186">
        <v>6.6340056916501355</v>
      </c>
      <c r="C1797" s="186">
        <v>-7.6659315028084762E-2</v>
      </c>
      <c r="D1797" s="186">
        <v>-0.81476397824605939</v>
      </c>
    </row>
    <row r="1798" spans="1:4" x14ac:dyDescent="0.15">
      <c r="A1798" s="186">
        <v>1774</v>
      </c>
      <c r="B1798" s="186">
        <v>6.6283514044430154</v>
      </c>
      <c r="C1798" s="186">
        <v>-6.7462191266106863E-2</v>
      </c>
      <c r="D1798" s="186">
        <v>-0.71701349427701822</v>
      </c>
    </row>
    <row r="1799" spans="1:4" x14ac:dyDescent="0.15">
      <c r="A1799" s="186">
        <v>1775</v>
      </c>
      <c r="B1799" s="186">
        <v>6.628666604926436</v>
      </c>
      <c r="C1799" s="186">
        <v>-6.2275508645940114E-2</v>
      </c>
      <c r="D1799" s="186">
        <v>-0.66188748429429722</v>
      </c>
    </row>
    <row r="1800" spans="1:4" x14ac:dyDescent="0.15">
      <c r="A1800" s="186">
        <v>1776</v>
      </c>
      <c r="B1800" s="186">
        <v>6.6248757993123508</v>
      </c>
      <c r="C1800" s="186">
        <v>-5.989255909995439E-2</v>
      </c>
      <c r="D1800" s="186">
        <v>-0.63656060195344055</v>
      </c>
    </row>
    <row r="1801" spans="1:4" x14ac:dyDescent="0.15">
      <c r="A1801" s="186">
        <v>1777</v>
      </c>
      <c r="B1801" s="186">
        <v>6.6144196418116792</v>
      </c>
      <c r="C1801" s="186">
        <v>-5.4096439687096876E-2</v>
      </c>
      <c r="D1801" s="186">
        <v>-0.57495726895367538</v>
      </c>
    </row>
    <row r="1802" spans="1:4" x14ac:dyDescent="0.15">
      <c r="A1802" s="186">
        <v>1778</v>
      </c>
      <c r="B1802" s="186">
        <v>6.6194101071814604</v>
      </c>
      <c r="C1802" s="186">
        <v>-5.8096595858026845E-2</v>
      </c>
      <c r="D1802" s="186">
        <v>-0.61747243040846278</v>
      </c>
    </row>
    <row r="1803" spans="1:4" x14ac:dyDescent="0.15">
      <c r="A1803" s="186">
        <v>1779</v>
      </c>
      <c r="B1803" s="186">
        <v>6.6188997258367568</v>
      </c>
      <c r="C1803" s="186">
        <v>-6.468146210242498E-2</v>
      </c>
      <c r="D1803" s="186">
        <v>-0.68745886083167307</v>
      </c>
    </row>
    <row r="1804" spans="1:4" x14ac:dyDescent="0.15">
      <c r="A1804" s="186">
        <v>1780</v>
      </c>
      <c r="B1804" s="186">
        <v>6.6160866666212597</v>
      </c>
      <c r="C1804" s="186">
        <v>-6.3721443114980403E-2</v>
      </c>
      <c r="D1804" s="186">
        <v>-0.67725541863922012</v>
      </c>
    </row>
    <row r="1805" spans="1:4" x14ac:dyDescent="0.15">
      <c r="A1805" s="186">
        <v>1781</v>
      </c>
      <c r="B1805" s="186">
        <v>6.6117192362192521</v>
      </c>
      <c r="C1805" s="186">
        <v>-6.4646922573386334E-2</v>
      </c>
      <c r="D1805" s="186">
        <v>-0.68709176175081166</v>
      </c>
    </row>
    <row r="1806" spans="1:4" x14ac:dyDescent="0.15">
      <c r="A1806" s="186">
        <v>1782</v>
      </c>
      <c r="B1806" s="186">
        <v>6.603431518170142</v>
      </c>
      <c r="C1806" s="186">
        <v>-5.0210618627626324E-2</v>
      </c>
      <c r="D1806" s="186">
        <v>-0.53365730398520883</v>
      </c>
    </row>
    <row r="1807" spans="1:4" x14ac:dyDescent="0.15">
      <c r="A1807" s="186">
        <v>1783</v>
      </c>
      <c r="B1807" s="186">
        <v>6.6055116855575156</v>
      </c>
      <c r="C1807" s="186">
        <v>-5.3146462051236298E-2</v>
      </c>
      <c r="D1807" s="186">
        <v>-0.56486055001540958</v>
      </c>
    </row>
    <row r="1808" spans="1:4" x14ac:dyDescent="0.15">
      <c r="A1808" s="186">
        <v>1784</v>
      </c>
      <c r="B1808" s="186">
        <v>6.6153818199590226</v>
      </c>
      <c r="C1808" s="186">
        <v>-5.6900369435307852E-2</v>
      </c>
      <c r="D1808" s="186">
        <v>-0.60475848692096212</v>
      </c>
    </row>
    <row r="1809" spans="1:4" x14ac:dyDescent="0.15">
      <c r="A1809" s="186">
        <v>1785</v>
      </c>
      <c r="B1809" s="186">
        <v>6.6155100210972249</v>
      </c>
      <c r="C1809" s="186">
        <v>-5.9157892124721556E-2</v>
      </c>
      <c r="D1809" s="186">
        <v>-0.6287522855445683</v>
      </c>
    </row>
    <row r="1810" spans="1:4" x14ac:dyDescent="0.15">
      <c r="A1810" s="186">
        <v>1786</v>
      </c>
      <c r="B1810" s="186">
        <v>6.6146763382737026</v>
      </c>
      <c r="C1810" s="186">
        <v>-5.4070090576893826E-2</v>
      </c>
      <c r="D1810" s="186">
        <v>-0.57467722071890559</v>
      </c>
    </row>
    <row r="1811" spans="1:4" x14ac:dyDescent="0.15">
      <c r="A1811" s="186">
        <v>1787</v>
      </c>
      <c r="B1811" s="186">
        <v>6.6201750560052917</v>
      </c>
      <c r="C1811" s="186">
        <v>-4.9152047450227165E-2</v>
      </c>
      <c r="D1811" s="186">
        <v>-0.5224064121211428</v>
      </c>
    </row>
    <row r="1812" spans="1:4" x14ac:dyDescent="0.15">
      <c r="A1812" s="186">
        <v>1788</v>
      </c>
      <c r="B1812" s="186">
        <v>6.6305551480487548</v>
      </c>
      <c r="C1812" s="186">
        <v>-4.5073386288017936E-2</v>
      </c>
      <c r="D1812" s="186">
        <v>-0.47905687014803983</v>
      </c>
    </row>
    <row r="1813" spans="1:4" x14ac:dyDescent="0.15">
      <c r="A1813" s="186">
        <v>1789</v>
      </c>
      <c r="B1813" s="186">
        <v>6.6360063060407741</v>
      </c>
      <c r="C1813" s="186">
        <v>-4.6254859396807291E-2</v>
      </c>
      <c r="D1813" s="186">
        <v>-0.49161400987665971</v>
      </c>
    </row>
    <row r="1814" spans="1:4" x14ac:dyDescent="0.15">
      <c r="A1814" s="186">
        <v>1790</v>
      </c>
      <c r="B1814" s="186">
        <v>6.638126373167422</v>
      </c>
      <c r="C1814" s="186">
        <v>-4.3986548663570879E-2</v>
      </c>
      <c r="D1814" s="186">
        <v>-0.46750555187344311</v>
      </c>
    </row>
    <row r="1815" spans="1:4" x14ac:dyDescent="0.15">
      <c r="A1815" s="186">
        <v>1791</v>
      </c>
      <c r="B1815" s="186">
        <v>6.6412957501436214</v>
      </c>
      <c r="C1815" s="186">
        <v>-4.5788497558515218E-2</v>
      </c>
      <c r="D1815" s="186">
        <v>-0.48665734118571474</v>
      </c>
    </row>
    <row r="1816" spans="1:4" x14ac:dyDescent="0.15">
      <c r="A1816" s="186">
        <v>1792</v>
      </c>
      <c r="B1816" s="186">
        <v>6.6375034196338589</v>
      </c>
      <c r="C1816" s="186">
        <v>-4.5144051671018204E-2</v>
      </c>
      <c r="D1816" s="186">
        <v>-0.47980792836655489</v>
      </c>
    </row>
    <row r="1817" spans="1:4" x14ac:dyDescent="0.15">
      <c r="A1817" s="186">
        <v>1793</v>
      </c>
      <c r="B1817" s="186">
        <v>6.6401165006473857</v>
      </c>
      <c r="C1817" s="186">
        <v>-4.5566251348115649E-2</v>
      </c>
      <c r="D1817" s="186">
        <v>-0.48429522502972089</v>
      </c>
    </row>
    <row r="1818" spans="1:4" x14ac:dyDescent="0.15">
      <c r="A1818" s="186">
        <v>1794</v>
      </c>
      <c r="B1818" s="186">
        <v>6.6460567144233931</v>
      </c>
      <c r="C1818" s="186">
        <v>-4.5098371752719579E-2</v>
      </c>
      <c r="D1818" s="186">
        <v>-0.47932242504650424</v>
      </c>
    </row>
    <row r="1819" spans="1:4" x14ac:dyDescent="0.15">
      <c r="A1819" s="186">
        <v>1795</v>
      </c>
      <c r="B1819" s="186">
        <v>6.6407994404769415</v>
      </c>
      <c r="C1819" s="186">
        <v>-3.7397768234557205E-2</v>
      </c>
      <c r="D1819" s="186">
        <v>-0.39747752002674269</v>
      </c>
    </row>
    <row r="1820" spans="1:4" x14ac:dyDescent="0.15">
      <c r="A1820" s="186">
        <v>1796</v>
      </c>
      <c r="B1820" s="186">
        <v>6.6362560238298283</v>
      </c>
      <c r="C1820" s="186">
        <v>-3.3668131640491872E-2</v>
      </c>
      <c r="D1820" s="186">
        <v>-0.35783754218870079</v>
      </c>
    </row>
    <row r="1821" spans="1:4" x14ac:dyDescent="0.15">
      <c r="A1821" s="186">
        <v>1797</v>
      </c>
      <c r="B1821" s="186">
        <v>6.6412957501436214</v>
      </c>
      <c r="C1821" s="186">
        <v>-3.1811745167533267E-2</v>
      </c>
      <c r="D1821" s="186">
        <v>-0.33810716986126998</v>
      </c>
    </row>
    <row r="1822" spans="1:4" x14ac:dyDescent="0.15">
      <c r="A1822" s="186">
        <v>1798</v>
      </c>
      <c r="B1822" s="186">
        <v>6.6427208906880555</v>
      </c>
      <c r="C1822" s="186">
        <v>-3.0814273490760158E-2</v>
      </c>
      <c r="D1822" s="186">
        <v>-0.32750566642678602</v>
      </c>
    </row>
    <row r="1823" spans="1:4" x14ac:dyDescent="0.15">
      <c r="A1823" s="186">
        <v>1799</v>
      </c>
      <c r="B1823" s="186">
        <v>6.6384376641873786</v>
      </c>
      <c r="C1823" s="186">
        <v>-2.8145469512128152E-2</v>
      </c>
      <c r="D1823" s="186">
        <v>-0.29914061586518764</v>
      </c>
    </row>
    <row r="1824" spans="1:4" x14ac:dyDescent="0.15">
      <c r="A1824" s="186">
        <v>1800</v>
      </c>
      <c r="B1824" s="186">
        <v>6.6485185652302068</v>
      </c>
      <c r="C1824" s="186">
        <v>-3.0180195993566805E-2</v>
      </c>
      <c r="D1824" s="186">
        <v>-0.32076645275209703</v>
      </c>
    </row>
    <row r="1825" spans="1:4" x14ac:dyDescent="0.15">
      <c r="A1825" s="186">
        <v>1801</v>
      </c>
      <c r="B1825" s="186">
        <v>6.6521968897754569</v>
      </c>
      <c r="C1825" s="186">
        <v>-2.283363633800839E-2</v>
      </c>
      <c r="D1825" s="186">
        <v>-0.24268445881317571</v>
      </c>
    </row>
    <row r="1826" spans="1:4" x14ac:dyDescent="0.15">
      <c r="A1826" s="186">
        <v>1802</v>
      </c>
      <c r="B1826" s="186">
        <v>6.6527471512038012</v>
      </c>
      <c r="C1826" s="186">
        <v>-2.4838058905670479E-2</v>
      </c>
      <c r="D1826" s="186">
        <v>-0.26398821432829134</v>
      </c>
    </row>
    <row r="1827" spans="1:4" x14ac:dyDescent="0.15">
      <c r="A1827" s="186">
        <v>1803</v>
      </c>
      <c r="B1827" s="186">
        <v>6.6564665434855979</v>
      </c>
      <c r="C1827" s="186">
        <v>-2.9748794236573062E-2</v>
      </c>
      <c r="D1827" s="186">
        <v>-0.31618135292930588</v>
      </c>
    </row>
    <row r="1828" spans="1:4" x14ac:dyDescent="0.15">
      <c r="A1828" s="186">
        <v>1804</v>
      </c>
      <c r="B1828" s="186">
        <v>6.6564665434855979</v>
      </c>
      <c r="C1828" s="186">
        <v>-2.9748794236573062E-2</v>
      </c>
      <c r="D1828" s="186">
        <v>-0.31618135292930588</v>
      </c>
    </row>
    <row r="1829" spans="1:4" x14ac:dyDescent="0.15">
      <c r="A1829" s="186">
        <v>1805</v>
      </c>
      <c r="B1829" s="186">
        <v>6.659683865362763</v>
      </c>
      <c r="C1829" s="186">
        <v>-3.0320611925314545E-2</v>
      </c>
      <c r="D1829" s="186">
        <v>-0.32225884598725707</v>
      </c>
    </row>
    <row r="1830" spans="1:4" x14ac:dyDescent="0.15">
      <c r="A1830" s="186">
        <v>1806</v>
      </c>
      <c r="B1830" s="186">
        <v>6.6640334972555051</v>
      </c>
      <c r="C1830" s="186">
        <v>-3.533096402709468E-2</v>
      </c>
      <c r="D1830" s="186">
        <v>-0.3755107490255809</v>
      </c>
    </row>
    <row r="1831" spans="1:4" x14ac:dyDescent="0.15">
      <c r="A1831" s="186">
        <v>1807</v>
      </c>
      <c r="B1831" s="186">
        <v>6.6643346597338873</v>
      </c>
      <c r="C1831" s="186">
        <v>-4.6664337819841251E-2</v>
      </c>
      <c r="D1831" s="186">
        <v>-0.4959661002760436</v>
      </c>
    </row>
    <row r="1832" spans="1:4" x14ac:dyDescent="0.15">
      <c r="A1832" s="186">
        <v>1808</v>
      </c>
      <c r="B1832" s="186">
        <v>6.6623448435349308</v>
      </c>
      <c r="C1832" s="186">
        <v>-4.882640597524901E-2</v>
      </c>
      <c r="D1832" s="186">
        <v>-0.51894537227832771</v>
      </c>
    </row>
    <row r="1833" spans="1:4" x14ac:dyDescent="0.15">
      <c r="A1833" s="186">
        <v>1809</v>
      </c>
      <c r="B1833" s="186">
        <v>6.6642142086414502</v>
      </c>
      <c r="C1833" s="186">
        <v>-5.1770029275584939E-2</v>
      </c>
      <c r="D1833" s="186">
        <v>-0.55023130575896007</v>
      </c>
    </row>
    <row r="1834" spans="1:4" x14ac:dyDescent="0.15">
      <c r="A1834" s="186">
        <v>1810</v>
      </c>
      <c r="B1834" s="186">
        <v>6.6566490094191719</v>
      </c>
      <c r="C1834" s="186">
        <v>-5.0539509906202262E-2</v>
      </c>
      <c r="D1834" s="186">
        <v>-0.53715288396064687</v>
      </c>
    </row>
    <row r="1835" spans="1:4" x14ac:dyDescent="0.15">
      <c r="A1835" s="186">
        <v>1811</v>
      </c>
      <c r="B1835" s="186">
        <v>6.673851715962682</v>
      </c>
      <c r="C1835" s="186">
        <v>-5.4178589453665715E-2</v>
      </c>
      <c r="D1835" s="186">
        <v>-0.57583038751202797</v>
      </c>
    </row>
    <row r="1836" spans="1:4" x14ac:dyDescent="0.15">
      <c r="A1836" s="186">
        <v>1812</v>
      </c>
      <c r="B1836" s="186">
        <v>6.671647359170513</v>
      </c>
      <c r="C1836" s="186">
        <v>-5.4913053905671916E-2</v>
      </c>
      <c r="D1836" s="186">
        <v>-0.58363655142801973</v>
      </c>
    </row>
    <row r="1837" spans="1:4" x14ac:dyDescent="0.15">
      <c r="A1837" s="186">
        <v>1813</v>
      </c>
      <c r="B1837" s="186">
        <v>6.6696162482733277</v>
      </c>
      <c r="C1837" s="186">
        <v>-6.2020563254083783E-2</v>
      </c>
      <c r="D1837" s="186">
        <v>-0.65917782896241406</v>
      </c>
    </row>
    <row r="1838" spans="1:4" x14ac:dyDescent="0.15">
      <c r="A1838" s="186">
        <v>1814</v>
      </c>
      <c r="B1838" s="186">
        <v>6.6631293142324566</v>
      </c>
      <c r="C1838" s="186">
        <v>-7.1044144242269347E-2</v>
      </c>
      <c r="D1838" s="186">
        <v>-0.75508383518313327</v>
      </c>
    </row>
    <row r="1839" spans="1:4" x14ac:dyDescent="0.15">
      <c r="A1839" s="186">
        <v>1815</v>
      </c>
      <c r="B1839" s="186">
        <v>6.6550052833453996</v>
      </c>
      <c r="C1839" s="186">
        <v>-6.3880398770936431E-2</v>
      </c>
      <c r="D1839" s="186">
        <v>-0.67894485902313173</v>
      </c>
    </row>
    <row r="1840" spans="1:4" x14ac:dyDescent="0.15">
      <c r="A1840" s="186">
        <v>1816</v>
      </c>
      <c r="B1840" s="186">
        <v>6.6402407158364776</v>
      </c>
      <c r="C1840" s="186">
        <v>-5.9740284425944701E-2</v>
      </c>
      <c r="D1840" s="186">
        <v>-0.63494216955371452</v>
      </c>
    </row>
    <row r="1841" spans="1:4" x14ac:dyDescent="0.15">
      <c r="A1841" s="186">
        <v>1817</v>
      </c>
      <c r="B1841" s="186">
        <v>6.6435870993498245</v>
      </c>
      <c r="C1841" s="186">
        <v>-5.6037084525028646E-2</v>
      </c>
      <c r="D1841" s="186">
        <v>-0.59558317081487389</v>
      </c>
    </row>
    <row r="1842" spans="1:4" x14ac:dyDescent="0.15">
      <c r="A1842" s="186">
        <v>1818</v>
      </c>
      <c r="B1842" s="186">
        <v>6.6552490161464926</v>
      </c>
      <c r="C1842" s="186">
        <v>-6.0151795686313569E-2</v>
      </c>
      <c r="D1842" s="186">
        <v>-0.63931586571142685</v>
      </c>
    </row>
    <row r="1843" spans="1:4" x14ac:dyDescent="0.15">
      <c r="A1843" s="186">
        <v>1819</v>
      </c>
      <c r="B1843" s="186">
        <v>6.6616200185368122</v>
      </c>
      <c r="C1843" s="186">
        <v>-4.7296643987063014E-2</v>
      </c>
      <c r="D1843" s="186">
        <v>-0.50268648759083223</v>
      </c>
    </row>
    <row r="1844" spans="1:4" x14ac:dyDescent="0.15">
      <c r="A1844" s="186">
        <v>1820</v>
      </c>
      <c r="B1844" s="186">
        <v>6.6571961522506022</v>
      </c>
      <c r="C1844" s="186">
        <v>-3.8724227087220342E-2</v>
      </c>
      <c r="D1844" s="186">
        <v>-0.41157562266931885</v>
      </c>
    </row>
    <row r="1845" spans="1:4" x14ac:dyDescent="0.15">
      <c r="A1845" s="186">
        <v>1821</v>
      </c>
      <c r="B1845" s="186">
        <v>6.6517074436775534</v>
      </c>
      <c r="C1845" s="186">
        <v>-3.5776136314532359E-2</v>
      </c>
      <c r="D1845" s="186">
        <v>-0.38024220721542695</v>
      </c>
    </row>
    <row r="1846" spans="1:4" x14ac:dyDescent="0.15">
      <c r="A1846" s="186">
        <v>1822</v>
      </c>
      <c r="B1846" s="186">
        <v>6.6566490094191719</v>
      </c>
      <c r="C1846" s="186">
        <v>-3.5243357655037499E-2</v>
      </c>
      <c r="D1846" s="186">
        <v>-0.37457963561567287</v>
      </c>
    </row>
    <row r="1847" spans="1:4" x14ac:dyDescent="0.15">
      <c r="A1847" s="186">
        <v>1823</v>
      </c>
      <c r="B1847" s="186">
        <v>6.6566490094191719</v>
      </c>
      <c r="C1847" s="186">
        <v>-3.5243357655037499E-2</v>
      </c>
      <c r="D1847" s="186">
        <v>-0.37457963561567287</v>
      </c>
    </row>
    <row r="1848" spans="1:4" x14ac:dyDescent="0.15">
      <c r="A1848" s="186">
        <v>1824</v>
      </c>
      <c r="B1848" s="186">
        <v>6.6608340335922316</v>
      </c>
      <c r="C1848" s="186">
        <v>-3.3057242676843401E-2</v>
      </c>
      <c r="D1848" s="186">
        <v>-0.35134478495356902</v>
      </c>
    </row>
    <row r="1849" spans="1:4" x14ac:dyDescent="0.15">
      <c r="A1849" s="186">
        <v>1825</v>
      </c>
      <c r="B1849" s="186">
        <v>6.6588959336305766</v>
      </c>
      <c r="C1849" s="186">
        <v>-2.9929059930100976E-2</v>
      </c>
      <c r="D1849" s="186">
        <v>-0.31809728439238094</v>
      </c>
    </row>
    <row r="1850" spans="1:4" x14ac:dyDescent="0.15">
      <c r="A1850" s="186">
        <v>1826</v>
      </c>
      <c r="B1850" s="186">
        <v>6.6567098219498115</v>
      </c>
      <c r="C1850" s="186">
        <v>-3.158274111677617E-2</v>
      </c>
      <c r="D1850" s="186">
        <v>-0.33567322884104356</v>
      </c>
    </row>
    <row r="1851" spans="1:4" x14ac:dyDescent="0.15">
      <c r="A1851" s="186">
        <v>1827</v>
      </c>
      <c r="B1851" s="186">
        <v>6.6587139905827719</v>
      </c>
      <c r="C1851" s="186">
        <v>-5.1118305563528033E-2</v>
      </c>
      <c r="D1851" s="186">
        <v>-0.54330454148826135</v>
      </c>
    </row>
    <row r="1852" spans="1:4" x14ac:dyDescent="0.15">
      <c r="A1852" s="186">
        <v>1828</v>
      </c>
      <c r="B1852" s="186">
        <v>6.6587139905827719</v>
      </c>
      <c r="C1852" s="186">
        <v>-5.1118305563528033E-2</v>
      </c>
      <c r="D1852" s="186">
        <v>-0.54330454148826135</v>
      </c>
    </row>
    <row r="1853" spans="1:4" x14ac:dyDescent="0.15">
      <c r="A1853" s="186">
        <v>1829</v>
      </c>
      <c r="B1853" s="186">
        <v>6.6524414981492983</v>
      </c>
      <c r="C1853" s="186">
        <v>-4.9853605959961911E-2</v>
      </c>
      <c r="D1853" s="186">
        <v>-0.52986283932968814</v>
      </c>
    </row>
    <row r="1854" spans="1:4" x14ac:dyDescent="0.15">
      <c r="A1854" s="186">
        <v>1830</v>
      </c>
      <c r="B1854" s="186">
        <v>6.6705129761077737</v>
      </c>
      <c r="C1854" s="186">
        <v>-5.3109998133296088E-2</v>
      </c>
      <c r="D1854" s="186">
        <v>-0.56447299780688132</v>
      </c>
    </row>
    <row r="1855" spans="1:4" x14ac:dyDescent="0.15">
      <c r="A1855" s="186">
        <v>1831</v>
      </c>
      <c r="B1855" s="186">
        <v>6.6739706937871741</v>
      </c>
      <c r="C1855" s="186">
        <v>-5.710261820576612E-2</v>
      </c>
      <c r="D1855" s="186">
        <v>-0.60690806277816334</v>
      </c>
    </row>
    <row r="1856" spans="1:4" x14ac:dyDescent="0.15">
      <c r="A1856" s="186">
        <v>1832</v>
      </c>
      <c r="B1856" s="186">
        <v>6.680663744496508</v>
      </c>
      <c r="C1856" s="186">
        <v>-5.6332947713510606E-2</v>
      </c>
      <c r="D1856" s="186">
        <v>-0.59872771584995288</v>
      </c>
    </row>
    <row r="1857" spans="1:4" x14ac:dyDescent="0.15">
      <c r="A1857" s="186">
        <v>1833</v>
      </c>
      <c r="B1857" s="186">
        <v>6.6762871554048289</v>
      </c>
      <c r="C1857" s="186">
        <v>-5.8349561004894746E-2</v>
      </c>
      <c r="D1857" s="186">
        <v>-0.62016103895321928</v>
      </c>
    </row>
    <row r="1858" spans="1:4" x14ac:dyDescent="0.15">
      <c r="A1858" s="186">
        <v>1834</v>
      </c>
      <c r="B1858" s="186">
        <v>6.6797785725226886</v>
      </c>
      <c r="C1858" s="186">
        <v>-5.3325759028293618E-2</v>
      </c>
      <c r="D1858" s="186">
        <v>-0.5667661855961762</v>
      </c>
    </row>
    <row r="1859" spans="1:4" x14ac:dyDescent="0.15">
      <c r="A1859" s="186">
        <v>1835</v>
      </c>
      <c r="B1859" s="186">
        <v>6.6831957059209852</v>
      </c>
      <c r="C1859" s="186">
        <v>-5.0535383885157437E-2</v>
      </c>
      <c r="D1859" s="186">
        <v>-0.53710903106006225</v>
      </c>
    </row>
    <row r="1860" spans="1:4" x14ac:dyDescent="0.15">
      <c r="A1860" s="186">
        <v>1836</v>
      </c>
      <c r="B1860" s="186">
        <v>6.6825487737384606</v>
      </c>
      <c r="C1860" s="186">
        <v>-4.9888451702632786E-2</v>
      </c>
      <c r="D1860" s="186">
        <v>-0.5302331929639863</v>
      </c>
    </row>
    <row r="1861" spans="1:4" x14ac:dyDescent="0.15">
      <c r="A1861" s="186">
        <v>1837</v>
      </c>
      <c r="B1861" s="186">
        <v>6.6915575458020502</v>
      </c>
      <c r="C1861" s="186">
        <v>-4.6726688145967366E-2</v>
      </c>
      <c r="D1861" s="186">
        <v>-0.49662878294860391</v>
      </c>
    </row>
    <row r="1862" spans="1:4" x14ac:dyDescent="0.15">
      <c r="A1862" s="186">
        <v>1838</v>
      </c>
      <c r="B1862" s="186">
        <v>6.6840770257105735</v>
      </c>
      <c r="C1862" s="186">
        <v>-4.1329502141344676E-2</v>
      </c>
      <c r="D1862" s="186">
        <v>-0.43926546397230859</v>
      </c>
    </row>
    <row r="1863" spans="1:4" x14ac:dyDescent="0.15">
      <c r="A1863" s="186">
        <v>1839</v>
      </c>
      <c r="B1863" s="186">
        <v>6.6881767866483717</v>
      </c>
      <c r="C1863" s="186">
        <v>-4.217595810809982E-2</v>
      </c>
      <c r="D1863" s="186">
        <v>-0.44826191574898921</v>
      </c>
    </row>
    <row r="1864" spans="1:4" x14ac:dyDescent="0.15">
      <c r="A1864" s="186">
        <v>1840</v>
      </c>
      <c r="B1864" s="186">
        <v>6.6931263823644072</v>
      </c>
      <c r="C1864" s="186">
        <v>-3.8845004504313607E-2</v>
      </c>
      <c r="D1864" s="186">
        <v>-0.41285929039837621</v>
      </c>
    </row>
    <row r="1865" spans="1:4" x14ac:dyDescent="0.15">
      <c r="A1865" s="186">
        <v>1841</v>
      </c>
      <c r="B1865" s="186">
        <v>6.7019001721975249</v>
      </c>
      <c r="C1865" s="186">
        <v>-4.6845996771923026E-2</v>
      </c>
      <c r="D1865" s="186">
        <v>-0.49789683981406235</v>
      </c>
    </row>
    <row r="1866" spans="1:4" x14ac:dyDescent="0.15">
      <c r="A1866" s="186">
        <v>1842</v>
      </c>
      <c r="B1866" s="186">
        <v>6.7091562654083274</v>
      </c>
      <c r="C1866" s="186">
        <v>-4.6406784597534667E-2</v>
      </c>
      <c r="D1866" s="186">
        <v>-0.49322872794314804</v>
      </c>
    </row>
    <row r="1867" spans="1:4" x14ac:dyDescent="0.15">
      <c r="A1867" s="186">
        <v>1843</v>
      </c>
      <c r="B1867" s="186">
        <v>6.7154436031100779</v>
      </c>
      <c r="C1867" s="186">
        <v>-4.8232390122318058E-2</v>
      </c>
      <c r="D1867" s="186">
        <v>-0.51263194879811613</v>
      </c>
    </row>
    <row r="1868" spans="1:4" x14ac:dyDescent="0.15">
      <c r="A1868" s="186">
        <v>1844</v>
      </c>
      <c r="B1868" s="186">
        <v>6.7099520505890018</v>
      </c>
      <c r="C1868" s="186">
        <v>-5.3868406535612756E-2</v>
      </c>
      <c r="D1868" s="186">
        <v>-0.57253364701540066</v>
      </c>
    </row>
    <row r="1869" spans="1:4" x14ac:dyDescent="0.15">
      <c r="A1869" s="186">
        <v>1845</v>
      </c>
      <c r="B1869" s="186">
        <v>6.7016705380168791</v>
      </c>
      <c r="C1869" s="186">
        <v>-5.4630883256709062E-2</v>
      </c>
      <c r="D1869" s="186">
        <v>-0.58063753584316857</v>
      </c>
    </row>
    <row r="1870" spans="1:4" x14ac:dyDescent="0.15">
      <c r="A1870" s="186">
        <v>1846</v>
      </c>
      <c r="B1870" s="186">
        <v>6.6953290632834621</v>
      </c>
      <c r="C1870" s="186">
        <v>-5.5453229456926323E-2</v>
      </c>
      <c r="D1870" s="186">
        <v>-0.58937773997020881</v>
      </c>
    </row>
    <row r="1871" spans="1:4" x14ac:dyDescent="0.15">
      <c r="A1871" s="186">
        <v>1847</v>
      </c>
      <c r="B1871" s="186">
        <v>6.6961968398309057</v>
      </c>
      <c r="C1871" s="186">
        <v>-5.6321006004369956E-2</v>
      </c>
      <c r="D1871" s="186">
        <v>-0.59860079488225404</v>
      </c>
    </row>
    <row r="1872" spans="1:4" x14ac:dyDescent="0.15">
      <c r="A1872" s="186">
        <v>1848</v>
      </c>
      <c r="B1872" s="186">
        <v>6.6966592610743669</v>
      </c>
      <c r="C1872" s="186">
        <v>-4.7027252302465961E-2</v>
      </c>
      <c r="D1872" s="186">
        <v>-0.49982329163652067</v>
      </c>
    </row>
    <row r="1873" spans="1:4" x14ac:dyDescent="0.15">
      <c r="A1873" s="186">
        <v>1849</v>
      </c>
      <c r="B1873" s="186">
        <v>6.7057936851493993</v>
      </c>
      <c r="C1873" s="186">
        <v>-4.1257121912522621E-2</v>
      </c>
      <c r="D1873" s="186">
        <v>-0.43849617972864147</v>
      </c>
    </row>
    <row r="1874" spans="1:4" x14ac:dyDescent="0.15">
      <c r="A1874" s="186">
        <v>1850</v>
      </c>
      <c r="B1874" s="186">
        <v>6.71080378108564</v>
      </c>
      <c r="C1874" s="186">
        <v>-4.3719770285929549E-2</v>
      </c>
      <c r="D1874" s="186">
        <v>-0.46467013112649996</v>
      </c>
    </row>
    <row r="1875" spans="1:4" x14ac:dyDescent="0.15">
      <c r="A1875" s="186">
        <v>1851</v>
      </c>
      <c r="B1875" s="186">
        <v>6.708644261833582</v>
      </c>
      <c r="C1875" s="186">
        <v>-4.0797280498384936E-2</v>
      </c>
      <c r="D1875" s="186">
        <v>-0.43360881255339534</v>
      </c>
    </row>
    <row r="1876" spans="1:4" x14ac:dyDescent="0.15">
      <c r="A1876" s="186">
        <v>1852</v>
      </c>
      <c r="B1876" s="186">
        <v>6.7073342852645528</v>
      </c>
      <c r="C1876" s="186">
        <v>-3.6314511116092518E-2</v>
      </c>
      <c r="D1876" s="186">
        <v>-0.38596425671385887</v>
      </c>
    </row>
    <row r="1877" spans="1:4" x14ac:dyDescent="0.15">
      <c r="A1877" s="186">
        <v>1853</v>
      </c>
      <c r="B1877" s="186">
        <v>6.6927780235462988</v>
      </c>
      <c r="C1877" s="186">
        <v>-3.5794462995845322E-2</v>
      </c>
      <c r="D1877" s="186">
        <v>-0.38043699006431003</v>
      </c>
    </row>
    <row r="1878" spans="1:4" x14ac:dyDescent="0.15">
      <c r="A1878" s="186">
        <v>1854</v>
      </c>
      <c r="B1878" s="186">
        <v>6.6916157069451971</v>
      </c>
      <c r="C1878" s="186">
        <v>-3.2193590350929391E-2</v>
      </c>
      <c r="D1878" s="186">
        <v>-0.34216556381618518</v>
      </c>
    </row>
    <row r="1879" spans="1:4" x14ac:dyDescent="0.15">
      <c r="A1879" s="186">
        <v>1855</v>
      </c>
      <c r="B1879" s="186">
        <v>6.698160246959354</v>
      </c>
      <c r="C1879" s="186">
        <v>-2.6760413263657412E-2</v>
      </c>
      <c r="D1879" s="186">
        <v>-0.28441971810233718</v>
      </c>
    </row>
    <row r="1880" spans="1:4" x14ac:dyDescent="0.15">
      <c r="A1880" s="186">
        <v>1856</v>
      </c>
      <c r="B1880" s="186">
        <v>6.6851333017930274</v>
      </c>
      <c r="C1880" s="186">
        <v>-1.8940159649118549E-2</v>
      </c>
      <c r="D1880" s="186">
        <v>-0.20130312694129562</v>
      </c>
    </row>
    <row r="1881" spans="1:4" x14ac:dyDescent="0.15">
      <c r="A1881" s="186">
        <v>1857</v>
      </c>
      <c r="B1881" s="186">
        <v>6.6829017120934697</v>
      </c>
      <c r="C1881" s="186">
        <v>-1.1501878397773169E-2</v>
      </c>
      <c r="D1881" s="186">
        <v>-0.12224628144979929</v>
      </c>
    </row>
    <row r="1882" spans="1:4" x14ac:dyDescent="0.15">
      <c r="A1882" s="186">
        <v>1858</v>
      </c>
      <c r="B1882" s="186">
        <v>6.6988520404671101</v>
      </c>
      <c r="C1882" s="186">
        <v>-1.087099532957847E-2</v>
      </c>
      <c r="D1882" s="186">
        <v>-0.11554101936570584</v>
      </c>
    </row>
    <row r="1883" spans="1:4" x14ac:dyDescent="0.15">
      <c r="A1883" s="186">
        <v>1859</v>
      </c>
      <c r="B1883" s="186">
        <v>6.7056794459559086</v>
      </c>
      <c r="C1883" s="186">
        <v>-6.425441551111355E-3</v>
      </c>
      <c r="D1883" s="186">
        <v>-6.8292004934469519E-2</v>
      </c>
    </row>
    <row r="1884" spans="1:4" x14ac:dyDescent="0.15">
      <c r="A1884" s="186">
        <v>1860</v>
      </c>
      <c r="B1884" s="186">
        <v>6.7035630091246112</v>
      </c>
      <c r="C1884" s="186">
        <v>-8.5060235951450736E-3</v>
      </c>
      <c r="D1884" s="186">
        <v>-9.0405211954949508E-2</v>
      </c>
    </row>
    <row r="1885" spans="1:4" x14ac:dyDescent="0.15">
      <c r="A1885" s="186">
        <v>1861</v>
      </c>
      <c r="B1885" s="186">
        <v>6.7035630091246112</v>
      </c>
      <c r="C1885" s="186">
        <v>-8.5060235951450736E-3</v>
      </c>
      <c r="D1885" s="186">
        <v>-9.0405211954949508E-2</v>
      </c>
    </row>
    <row r="1886" spans="1:4" x14ac:dyDescent="0.15">
      <c r="A1886" s="186">
        <v>1862</v>
      </c>
      <c r="B1886" s="186">
        <v>6.7027607011134505</v>
      </c>
      <c r="C1886" s="186">
        <v>1.8987218582546816E-3</v>
      </c>
      <c r="D1886" s="186">
        <v>2.0180328695183034E-2</v>
      </c>
    </row>
    <row r="1887" spans="1:4" x14ac:dyDescent="0.15">
      <c r="A1887" s="186">
        <v>1863</v>
      </c>
      <c r="B1887" s="186">
        <v>6.702646018548748</v>
      </c>
      <c r="C1887" s="186">
        <v>-2.6531888425180838E-3</v>
      </c>
      <c r="D1887" s="186">
        <v>-2.8199087033012583E-2</v>
      </c>
    </row>
    <row r="1888" spans="1:4" x14ac:dyDescent="0.15">
      <c r="A1888" s="186">
        <v>1864</v>
      </c>
      <c r="B1888" s="186">
        <v>6.6921970809049256</v>
      </c>
      <c r="C1888" s="186">
        <v>-4.0914639827427379E-3</v>
      </c>
      <c r="D1888" s="186">
        <v>-4.3485615155948842E-2</v>
      </c>
    </row>
    <row r="1889" spans="1:4" x14ac:dyDescent="0.15">
      <c r="A1889" s="186">
        <v>1865</v>
      </c>
      <c r="B1889" s="186">
        <v>6.6845466576613113</v>
      </c>
      <c r="C1889" s="186">
        <v>2.187815387594938E-3</v>
      </c>
      <c r="D1889" s="186">
        <v>2.3252923251554536E-2</v>
      </c>
    </row>
    <row r="1890" spans="1:4" x14ac:dyDescent="0.15">
      <c r="A1890" s="186">
        <v>1866</v>
      </c>
      <c r="B1890" s="186">
        <v>6.6908010575661203</v>
      </c>
      <c r="C1890" s="186">
        <v>6.4800732024696828E-3</v>
      </c>
      <c r="D1890" s="186">
        <v>6.8872650633985039E-2</v>
      </c>
    </row>
    <row r="1891" spans="1:4" x14ac:dyDescent="0.15">
      <c r="A1891" s="186">
        <v>1867</v>
      </c>
      <c r="B1891" s="186">
        <v>6.6923133039181844</v>
      </c>
      <c r="C1891" s="186">
        <v>7.3101813701805796E-3</v>
      </c>
      <c r="D1891" s="186">
        <v>7.7695351865412612E-2</v>
      </c>
    </row>
    <row r="1892" spans="1:4" x14ac:dyDescent="0.15">
      <c r="A1892" s="186">
        <v>1868</v>
      </c>
      <c r="B1892" s="186">
        <v>6.6881767866483717</v>
      </c>
      <c r="C1892" s="186">
        <v>3.4105547559812877E-3</v>
      </c>
      <c r="D1892" s="186">
        <v>3.6248656278643994E-2</v>
      </c>
    </row>
    <row r="1893" spans="1:4" x14ac:dyDescent="0.15">
      <c r="A1893" s="186">
        <v>1869</v>
      </c>
      <c r="B1893" s="186">
        <v>6.6717070180445193</v>
      </c>
      <c r="C1893" s="186">
        <v>6.6350966098127628E-3</v>
      </c>
      <c r="D1893" s="186">
        <v>7.0520297603460749E-2</v>
      </c>
    </row>
    <row r="1894" spans="1:4" x14ac:dyDescent="0.15">
      <c r="A1894" s="186">
        <v>1870</v>
      </c>
      <c r="B1894" s="186">
        <v>6.6695564298897088</v>
      </c>
      <c r="C1894" s="186">
        <v>3.4886614067533017E-3</v>
      </c>
      <c r="D1894" s="186">
        <v>3.7078803084510538E-2</v>
      </c>
    </row>
    <row r="1895" spans="1:4" x14ac:dyDescent="0.15">
      <c r="A1895" s="186">
        <v>1871</v>
      </c>
      <c r="B1895" s="186">
        <v>6.6708116573298364</v>
      </c>
      <c r="C1895" s="186">
        <v>7.9077446332531665E-3</v>
      </c>
      <c r="D1895" s="186">
        <v>8.4046478552317491E-2</v>
      </c>
    </row>
    <row r="1896" spans="1:4" x14ac:dyDescent="0.15">
      <c r="A1896" s="186">
        <v>1872</v>
      </c>
      <c r="B1896" s="186">
        <v>6.6745058704001403</v>
      </c>
      <c r="C1896" s="186">
        <v>-1.3343328747685845E-3</v>
      </c>
      <c r="D1896" s="186">
        <v>-1.4181790705443438E-2</v>
      </c>
    </row>
    <row r="1897" spans="1:4" x14ac:dyDescent="0.15">
      <c r="A1897" s="186">
        <v>1873</v>
      </c>
      <c r="B1897" s="186">
        <v>6.6814300849916757</v>
      </c>
      <c r="C1897" s="186">
        <v>5.5538268213073394E-3</v>
      </c>
      <c r="D1897" s="186">
        <v>5.9028156379433379E-2</v>
      </c>
    </row>
    <row r="1898" spans="1:4" x14ac:dyDescent="0.15">
      <c r="A1898" s="186">
        <v>1874</v>
      </c>
      <c r="B1898" s="186">
        <v>6.6733756238061162</v>
      </c>
      <c r="C1898" s="186">
        <v>9.359343848950985E-3</v>
      </c>
      <c r="D1898" s="186">
        <v>9.9474619951278848E-2</v>
      </c>
    </row>
    <row r="1899" spans="1:4" x14ac:dyDescent="0.15">
      <c r="A1899" s="186">
        <v>1875</v>
      </c>
      <c r="B1899" s="186">
        <v>6.6712296197365513</v>
      </c>
      <c r="C1899" s="186">
        <v>1.9488426363136746E-2</v>
      </c>
      <c r="D1899" s="186">
        <v>0.20713031139878399</v>
      </c>
    </row>
    <row r="1900" spans="1:4" x14ac:dyDescent="0.15">
      <c r="A1900" s="186">
        <v>1876</v>
      </c>
      <c r="B1900" s="186">
        <v>6.6777092716647468</v>
      </c>
      <c r="C1900" s="186">
        <v>2.3759573069603412E-2</v>
      </c>
      <c r="D1900" s="186">
        <v>0.25252566199588256</v>
      </c>
    </row>
    <row r="1901" spans="1:4" x14ac:dyDescent="0.15">
      <c r="A1901" s="186">
        <v>1877</v>
      </c>
      <c r="B1901" s="186">
        <v>6.6741491266352497</v>
      </c>
      <c r="C1901" s="186">
        <v>2.448877276576944E-2</v>
      </c>
      <c r="D1901" s="186">
        <v>0.26027587011040054</v>
      </c>
    </row>
    <row r="1902" spans="1:4" x14ac:dyDescent="0.15">
      <c r="A1902" s="186">
        <v>1878</v>
      </c>
      <c r="B1902" s="186">
        <v>6.6666197171774844</v>
      </c>
      <c r="C1902" s="186">
        <v>2.3228277285689103E-2</v>
      </c>
      <c r="D1902" s="186">
        <v>0.24687885095447434</v>
      </c>
    </row>
    <row r="1903" spans="1:4" x14ac:dyDescent="0.15">
      <c r="A1903" s="186">
        <v>1879</v>
      </c>
      <c r="B1903" s="186">
        <v>6.6600472589265856</v>
      </c>
      <c r="C1903" s="186">
        <v>1.1352574769111001E-2</v>
      </c>
      <c r="D1903" s="186">
        <v>0.12065942643536572</v>
      </c>
    </row>
    <row r="1904" spans="1:4" x14ac:dyDescent="0.15">
      <c r="A1904" s="186">
        <v>1880</v>
      </c>
      <c r="B1904" s="186">
        <v>6.6598655832248177</v>
      </c>
      <c r="C1904" s="186">
        <v>1.6083733864456384E-2</v>
      </c>
      <c r="D1904" s="186">
        <v>0.17094396139144252</v>
      </c>
    </row>
    <row r="1905" spans="1:4" x14ac:dyDescent="0.15">
      <c r="A1905" s="186">
        <v>1881</v>
      </c>
      <c r="B1905" s="186">
        <v>6.6516462413991686</v>
      </c>
      <c r="C1905" s="186">
        <v>2.7575988984320787E-2</v>
      </c>
      <c r="D1905" s="186">
        <v>0.29308796303102119</v>
      </c>
    </row>
    <row r="1906" spans="1:4" x14ac:dyDescent="0.15">
      <c r="A1906" s="186">
        <v>1882</v>
      </c>
      <c r="B1906" s="186">
        <v>6.6454400404661875</v>
      </c>
      <c r="C1906" s="186">
        <v>2.6086447653084655E-2</v>
      </c>
      <c r="D1906" s="186">
        <v>0.27725655858453924</v>
      </c>
    </row>
    <row r="1907" spans="1:4" x14ac:dyDescent="0.15">
      <c r="A1907" s="186">
        <v>1883</v>
      </c>
      <c r="B1907" s="186">
        <v>6.6329407826138347</v>
      </c>
      <c r="C1907" s="186">
        <v>3.3634257567941361E-2</v>
      </c>
      <c r="D1907" s="186">
        <v>0.35747751582920956</v>
      </c>
    </row>
    <row r="1908" spans="1:4" x14ac:dyDescent="0.15">
      <c r="A1908" s="186">
        <v>1884</v>
      </c>
      <c r="B1908" s="186">
        <v>6.6391842581263996</v>
      </c>
      <c r="C1908" s="186">
        <v>2.3437451649912511E-2</v>
      </c>
      <c r="D1908" s="186">
        <v>0.24910203462209929</v>
      </c>
    </row>
    <row r="1909" spans="1:4" x14ac:dyDescent="0.15">
      <c r="A1909" s="186">
        <v>1885</v>
      </c>
      <c r="B1909" s="186">
        <v>6.635943864148441</v>
      </c>
      <c r="C1909" s="186">
        <v>2.8592699088435758E-2</v>
      </c>
      <c r="D1909" s="186">
        <v>0.30389393969345546</v>
      </c>
    </row>
    <row r="1910" spans="1:4" x14ac:dyDescent="0.15">
      <c r="A1910" s="186">
        <v>1886</v>
      </c>
      <c r="B1910" s="186">
        <v>6.6287926496028273</v>
      </c>
      <c r="C1910" s="186">
        <v>4.4252441693634736E-2</v>
      </c>
      <c r="D1910" s="186">
        <v>0.47033156281397082</v>
      </c>
    </row>
    <row r="1911" spans="1:4" x14ac:dyDescent="0.15">
      <c r="A1911" s="186">
        <v>1887</v>
      </c>
      <c r="B1911" s="186">
        <v>6.6321882092254034</v>
      </c>
      <c r="C1911" s="186">
        <v>3.8578111620470423E-2</v>
      </c>
      <c r="D1911" s="186">
        <v>0.41002265263653381</v>
      </c>
    </row>
    <row r="1912" spans="1:4" x14ac:dyDescent="0.15">
      <c r="A1912" s="186">
        <v>1888</v>
      </c>
      <c r="B1912" s="186">
        <v>6.6452549435381565</v>
      </c>
      <c r="C1912" s="186">
        <v>2.7410713111370555E-2</v>
      </c>
      <c r="D1912" s="186">
        <v>0.29133134900826757</v>
      </c>
    </row>
    <row r="1913" spans="1:4" x14ac:dyDescent="0.15">
      <c r="A1913" s="186">
        <v>1889</v>
      </c>
      <c r="B1913" s="186">
        <v>6.6331288130026334</v>
      </c>
      <c r="C1913" s="186">
        <v>1.8184629263779506E-2</v>
      </c>
      <c r="D1913" s="186">
        <v>0.19327306637763034</v>
      </c>
    </row>
    <row r="1914" spans="1:4" x14ac:dyDescent="0.15">
      <c r="A1914" s="186">
        <v>1890</v>
      </c>
      <c r="B1914" s="186">
        <v>6.6331288130026334</v>
      </c>
      <c r="C1914" s="186">
        <v>1.8184629263779506E-2</v>
      </c>
      <c r="D1914" s="186">
        <v>0.19327306637763034</v>
      </c>
    </row>
    <row r="1915" spans="1:4" x14ac:dyDescent="0.15">
      <c r="A1915" s="186">
        <v>1891</v>
      </c>
      <c r="B1915" s="186">
        <v>6.6155100210972249</v>
      </c>
      <c r="C1915" s="186">
        <v>1.3985324012035782E-2</v>
      </c>
      <c r="D1915" s="186">
        <v>0.14864127373081615</v>
      </c>
    </row>
    <row r="1916" spans="1:4" x14ac:dyDescent="0.15">
      <c r="A1916" s="186">
        <v>1892</v>
      </c>
      <c r="B1916" s="186">
        <v>6.6124273858999629</v>
      </c>
      <c r="C1916" s="186">
        <v>2.0364593038167733E-2</v>
      </c>
      <c r="D1916" s="186">
        <v>0.21644253973650573</v>
      </c>
    </row>
    <row r="1917" spans="1:4" x14ac:dyDescent="0.15">
      <c r="A1917" s="186">
        <v>1893</v>
      </c>
      <c r="B1917" s="186">
        <v>6.6021286018123231</v>
      </c>
      <c r="C1917" s="186">
        <v>1.8077929163268003E-2</v>
      </c>
      <c r="D1917" s="186">
        <v>0.19213901765386915</v>
      </c>
    </row>
    <row r="1918" spans="1:4" x14ac:dyDescent="0.15">
      <c r="A1918" s="186">
        <v>1894</v>
      </c>
      <c r="B1918" s="186">
        <v>6.6103655331812963</v>
      </c>
      <c r="C1918" s="186">
        <v>1.0107593370387136E-2</v>
      </c>
      <c r="D1918" s="186">
        <v>0.10742729676012691</v>
      </c>
    </row>
    <row r="1919" spans="1:4" x14ac:dyDescent="0.15">
      <c r="A1919" s="186">
        <v>1895</v>
      </c>
      <c r="B1919" s="186">
        <v>6.6250657760753366</v>
      </c>
      <c r="C1919" s="186">
        <v>5.4856747426468289E-3</v>
      </c>
      <c r="D1919" s="186">
        <v>5.8303810502942921E-2</v>
      </c>
    </row>
    <row r="1920" spans="1:4" x14ac:dyDescent="0.15">
      <c r="A1920" s="186">
        <v>1896</v>
      </c>
      <c r="B1920" s="186">
        <v>6.6342560481546702</v>
      </c>
      <c r="C1920" s="186">
        <v>1.8217325174019194E-3</v>
      </c>
      <c r="D1920" s="186">
        <v>1.9362057078579659E-2</v>
      </c>
    </row>
    <row r="1921" spans="1:4" x14ac:dyDescent="0.15">
      <c r="A1921" s="186">
        <v>1897</v>
      </c>
      <c r="B1921" s="186">
        <v>6.6380018221014057</v>
      </c>
      <c r="C1921" s="186">
        <v>3.3108874213692019E-3</v>
      </c>
      <c r="D1921" s="186">
        <v>3.5189354430982374E-2</v>
      </c>
    </row>
    <row r="1922" spans="1:4" x14ac:dyDescent="0.15">
      <c r="A1922" s="186">
        <v>1898</v>
      </c>
      <c r="B1922" s="186">
        <v>6.6330661412229865</v>
      </c>
      <c r="C1922" s="186">
        <v>1.0414542711725261E-3</v>
      </c>
      <c r="D1922" s="186">
        <v>1.1068966958953499E-2</v>
      </c>
    </row>
    <row r="1923" spans="1:4" x14ac:dyDescent="0.15">
      <c r="A1923" s="186">
        <v>1899</v>
      </c>
      <c r="B1923" s="186">
        <v>6.6244323408762664</v>
      </c>
      <c r="C1923" s="186">
        <v>6.6467448306237742E-3</v>
      </c>
      <c r="D1923" s="186">
        <v>7.0644099267015814E-2</v>
      </c>
    </row>
    <row r="1924" spans="1:4" x14ac:dyDescent="0.15">
      <c r="A1924" s="186">
        <v>1900</v>
      </c>
      <c r="B1924" s="186">
        <v>6.6059659864987514</v>
      </c>
      <c r="C1924" s="186">
        <v>-2.5643142563671617E-3</v>
      </c>
      <c r="D1924" s="186">
        <v>-2.7254494567625059E-2</v>
      </c>
    </row>
    <row r="1925" spans="1:4" x14ac:dyDescent="0.15">
      <c r="A1925" s="186">
        <v>1901</v>
      </c>
      <c r="B1925" s="186">
        <v>6.6121055790691532</v>
      </c>
      <c r="C1925" s="186">
        <v>-4.6785135989857451E-4</v>
      </c>
      <c r="D1925" s="186">
        <v>-4.9724998857495657E-3</v>
      </c>
    </row>
    <row r="1926" spans="1:4" x14ac:dyDescent="0.15">
      <c r="A1926" s="186">
        <v>1902</v>
      </c>
      <c r="B1926" s="186">
        <v>6.6097846575763777</v>
      </c>
      <c r="C1926" s="186">
        <v>1.6535661714445204E-2</v>
      </c>
      <c r="D1926" s="186">
        <v>0.17574722023613976</v>
      </c>
    </row>
    <row r="1927" spans="1:4" x14ac:dyDescent="0.15">
      <c r="A1927" s="186">
        <v>1903</v>
      </c>
      <c r="B1927" s="186">
        <v>6.6081041479499376</v>
      </c>
      <c r="C1927" s="186">
        <v>2.9808976708749491E-2</v>
      </c>
      <c r="D1927" s="186">
        <v>0.3168209948362703</v>
      </c>
    </row>
    <row r="1928" spans="1:4" x14ac:dyDescent="0.15">
      <c r="A1928" s="186">
        <v>1904</v>
      </c>
      <c r="B1928" s="186">
        <v>6.6124917313990244</v>
      </c>
      <c r="C1928" s="186">
        <v>2.3061045979718031E-2</v>
      </c>
      <c r="D1928" s="186">
        <v>0.24510145385550003</v>
      </c>
    </row>
    <row r="1929" spans="1:4" x14ac:dyDescent="0.15">
      <c r="A1929" s="186">
        <v>1905</v>
      </c>
      <c r="B1929" s="186">
        <v>6.6160226158625326</v>
      </c>
      <c r="C1929" s="186">
        <v>2.5551122113825819E-2</v>
      </c>
      <c r="D1929" s="186">
        <v>0.27156691779054765</v>
      </c>
    </row>
    <row r="1930" spans="1:4" x14ac:dyDescent="0.15">
      <c r="A1930" s="186">
        <v>1906</v>
      </c>
      <c r="B1930" s="186">
        <v>6.6040171239935637</v>
      </c>
      <c r="C1930" s="186">
        <v>2.969596824082732E-2</v>
      </c>
      <c r="D1930" s="186">
        <v>0.31561989841548926</v>
      </c>
    </row>
    <row r="1931" spans="1:4" x14ac:dyDescent="0.15">
      <c r="A1931" s="186">
        <v>1907</v>
      </c>
      <c r="B1931" s="186">
        <v>6.6097200892357595</v>
      </c>
      <c r="C1931" s="186">
        <v>4.2626677844892491E-2</v>
      </c>
      <c r="D1931" s="186">
        <v>0.4530523343131086</v>
      </c>
    </row>
    <row r="1932" spans="1:4" x14ac:dyDescent="0.15">
      <c r="A1932" s="186">
        <v>1908</v>
      </c>
      <c r="B1932" s="186">
        <v>6.6189635417000732</v>
      </c>
      <c r="C1932" s="186">
        <v>3.2091402439011318E-2</v>
      </c>
      <c r="D1932" s="186">
        <v>0.34107947232668356</v>
      </c>
    </row>
    <row r="1933" spans="1:4" x14ac:dyDescent="0.15">
      <c r="A1933" s="186">
        <v>1909</v>
      </c>
      <c r="B1933" s="186">
        <v>6.6196014144547908</v>
      </c>
      <c r="C1933" s="186">
        <v>2.8216652384124075E-2</v>
      </c>
      <c r="D1933" s="186">
        <v>0.29989717415101541</v>
      </c>
    </row>
    <row r="1934" spans="1:4" x14ac:dyDescent="0.15">
      <c r="A1934" s="186">
        <v>1910</v>
      </c>
      <c r="B1934" s="186">
        <v>6.6074568365545661</v>
      </c>
      <c r="C1934" s="186">
        <v>3.2811077261309052E-2</v>
      </c>
      <c r="D1934" s="186">
        <v>0.34872844650606422</v>
      </c>
    </row>
    <row r="1935" spans="1:4" x14ac:dyDescent="0.15">
      <c r="A1935" s="186">
        <v>1911</v>
      </c>
      <c r="B1935" s="186">
        <v>6.6124917313990244</v>
      </c>
      <c r="C1935" s="186">
        <v>3.765794271380063E-2</v>
      </c>
      <c r="D1935" s="186">
        <v>0.40024275206239041</v>
      </c>
    </row>
    <row r="1936" spans="1:4" x14ac:dyDescent="0.15">
      <c r="A1936" s="186">
        <v>1912</v>
      </c>
      <c r="B1936" s="186">
        <v>6.6287926496028273</v>
      </c>
      <c r="C1936" s="186">
        <v>4.8290811644308818E-2</v>
      </c>
      <c r="D1936" s="186">
        <v>0.51325287466544145</v>
      </c>
    </row>
    <row r="1937" spans="1:4" x14ac:dyDescent="0.15">
      <c r="A1937" s="186">
        <v>1913</v>
      </c>
      <c r="B1937" s="186">
        <v>6.6401165006473857</v>
      </c>
      <c r="C1937" s="186">
        <v>4.6118908136639547E-2</v>
      </c>
      <c r="D1937" s="186">
        <v>0.49016906884710248</v>
      </c>
    </row>
    <row r="1938" spans="1:4" x14ac:dyDescent="0.15">
      <c r="A1938" s="186">
        <v>1914</v>
      </c>
      <c r="B1938" s="186">
        <v>6.6461799909586592</v>
      </c>
      <c r="C1938" s="186">
        <v>3.6554976696407948E-2</v>
      </c>
      <c r="D1938" s="186">
        <v>0.38852001517292245</v>
      </c>
    </row>
    <row r="1939" spans="1:4" x14ac:dyDescent="0.15">
      <c r="A1939" s="186">
        <v>1915</v>
      </c>
      <c r="B1939" s="186">
        <v>6.6673399311168646</v>
      </c>
      <c r="C1939" s="186">
        <v>3.3268169635661593E-2</v>
      </c>
      <c r="D1939" s="186">
        <v>0.35358659585447638</v>
      </c>
    </row>
    <row r="1940" spans="1:4" x14ac:dyDescent="0.15">
      <c r="A1940" s="186">
        <v>1916</v>
      </c>
      <c r="B1940" s="186">
        <v>6.6874170236932899</v>
      </c>
      <c r="C1940" s="186">
        <v>3.4249611925648793E-2</v>
      </c>
      <c r="D1940" s="186">
        <v>0.36401773294872175</v>
      </c>
    </row>
    <row r="1941" spans="1:4" x14ac:dyDescent="0.15">
      <c r="A1941" s="186">
        <v>1917</v>
      </c>
      <c r="B1941" s="186">
        <v>6.6810175333054129</v>
      </c>
      <c r="C1941" s="186">
        <v>3.7633236585937091E-2</v>
      </c>
      <c r="D1941" s="186">
        <v>0.39998016606070519</v>
      </c>
    </row>
    <row r="1942" spans="1:4" x14ac:dyDescent="0.15">
      <c r="A1942" s="186">
        <v>1918</v>
      </c>
      <c r="B1942" s="186">
        <v>6.677827664853722</v>
      </c>
      <c r="C1942" s="186">
        <v>2.609637384657848E-2</v>
      </c>
      <c r="D1942" s="186">
        <v>0.27736205789531326</v>
      </c>
    </row>
    <row r="1943" spans="1:4" x14ac:dyDescent="0.15">
      <c r="A1943" s="186">
        <v>1919</v>
      </c>
      <c r="B1943" s="186">
        <v>6.6824899352103948</v>
      </c>
      <c r="C1943" s="186">
        <v>2.7058277747563864E-2</v>
      </c>
      <c r="D1943" s="186">
        <v>0.28758553365647976</v>
      </c>
    </row>
    <row r="1944" spans="1:4" x14ac:dyDescent="0.15">
      <c r="A1944" s="186">
        <v>1920</v>
      </c>
      <c r="B1944" s="186">
        <v>6.6849573546963681</v>
      </c>
      <c r="C1944" s="186">
        <v>3.006232914294138E-2</v>
      </c>
      <c r="D1944" s="186">
        <v>0.31951371961609493</v>
      </c>
    </row>
    <row r="1945" spans="1:4" x14ac:dyDescent="0.15">
      <c r="A1945" s="186">
        <v>1921</v>
      </c>
      <c r="B1945" s="186">
        <v>6.6902769064957512</v>
      </c>
      <c r="C1945" s="186">
        <v>4.0263753060576057E-2</v>
      </c>
      <c r="D1945" s="186">
        <v>0.42793828265662631</v>
      </c>
    </row>
    <row r="1946" spans="1:4" x14ac:dyDescent="0.15">
      <c r="A1946" s="186">
        <v>1922</v>
      </c>
      <c r="B1946" s="186">
        <v>6.6840770257105735</v>
      </c>
      <c r="C1946" s="186">
        <v>4.1076657270290085E-2</v>
      </c>
      <c r="D1946" s="186">
        <v>0.4365781337640478</v>
      </c>
    </row>
    <row r="1947" spans="1:4" x14ac:dyDescent="0.15">
      <c r="A1947" s="186">
        <v>1923</v>
      </c>
      <c r="B1947" s="186">
        <v>6.6852505778978433</v>
      </c>
      <c r="C1947" s="186">
        <v>4.3378035186858455E-2</v>
      </c>
      <c r="D1947" s="186">
        <v>0.46103804220523231</v>
      </c>
    </row>
    <row r="1948" spans="1:4" x14ac:dyDescent="0.15">
      <c r="A1948" s="186">
        <v>1924</v>
      </c>
      <c r="B1948" s="186">
        <v>6.6957341453493795</v>
      </c>
      <c r="C1948" s="186">
        <v>3.9808310987091033E-2</v>
      </c>
      <c r="D1948" s="186">
        <v>0.4230976733253618</v>
      </c>
    </row>
    <row r="1949" spans="1:4" x14ac:dyDescent="0.15">
      <c r="A1949" s="186">
        <v>1925</v>
      </c>
      <c r="B1949" s="186">
        <v>6.6882936078555693</v>
      </c>
      <c r="C1949" s="186">
        <v>3.2770581814670408E-2</v>
      </c>
      <c r="D1949" s="186">
        <v>0.34829804569708145</v>
      </c>
    </row>
    <row r="1950" spans="1:4" x14ac:dyDescent="0.15">
      <c r="A1950" s="186">
        <v>1926</v>
      </c>
      <c r="B1950" s="186">
        <v>6.6885855846479405</v>
      </c>
      <c r="C1950" s="186">
        <v>3.6688124738876837E-2</v>
      </c>
      <c r="D1950" s="186">
        <v>0.38993516255244032</v>
      </c>
    </row>
    <row r="1951" spans="1:4" x14ac:dyDescent="0.15">
      <c r="A1951" s="186">
        <v>1927</v>
      </c>
      <c r="B1951" s="186">
        <v>6.7016705380168791</v>
      </c>
      <c r="C1951" s="186">
        <v>3.3634303966566748E-2</v>
      </c>
      <c r="D1951" s="186">
        <v>0.35747800897121834</v>
      </c>
    </row>
    <row r="1952" spans="1:4" x14ac:dyDescent="0.15">
      <c r="A1952" s="186">
        <v>1928</v>
      </c>
      <c r="B1952" s="186">
        <v>6.7073342852645528</v>
      </c>
      <c r="C1952" s="186">
        <v>2.5233925824228898E-2</v>
      </c>
      <c r="D1952" s="186">
        <v>0.26819563654831119</v>
      </c>
    </row>
    <row r="1953" spans="1:4" x14ac:dyDescent="0.15">
      <c r="A1953" s="186">
        <v>1929</v>
      </c>
      <c r="B1953" s="186">
        <v>6.7067069992058617</v>
      </c>
      <c r="C1953" s="186">
        <v>2.1443030476548941E-2</v>
      </c>
      <c r="D1953" s="186">
        <v>0.22790457768014055</v>
      </c>
    </row>
    <row r="1954" spans="1:4" x14ac:dyDescent="0.15">
      <c r="A1954" s="186">
        <v>1930</v>
      </c>
      <c r="B1954" s="186">
        <v>6.7164020863889542</v>
      </c>
      <c r="C1954" s="186">
        <v>2.5298608263100597E-2</v>
      </c>
      <c r="D1954" s="186">
        <v>0.26888310579061336</v>
      </c>
    </row>
    <row r="1955" spans="1:4" x14ac:dyDescent="0.15">
      <c r="A1955" s="186">
        <v>1931</v>
      </c>
      <c r="B1955" s="186">
        <v>6.7164020863889542</v>
      </c>
      <c r="C1955" s="186">
        <v>2.5298608263100597E-2</v>
      </c>
      <c r="D1955" s="186">
        <v>0.26888310579061336</v>
      </c>
    </row>
    <row r="1956" spans="1:4" x14ac:dyDescent="0.15">
      <c r="A1956" s="186">
        <v>1932</v>
      </c>
      <c r="B1956" s="186">
        <v>6.727313352813395</v>
      </c>
      <c r="C1956" s="186">
        <v>1.756999319610042E-2</v>
      </c>
      <c r="D1956" s="186">
        <v>0.18674048351418757</v>
      </c>
    </row>
    <row r="1957" spans="1:4" x14ac:dyDescent="0.15">
      <c r="A1957" s="186">
        <v>1933</v>
      </c>
      <c r="B1957" s="186">
        <v>6.727813297707014</v>
      </c>
      <c r="C1957" s="186">
        <v>1.4123496580182859E-2</v>
      </c>
      <c r="D1957" s="186">
        <v>0.15010982365546319</v>
      </c>
    </row>
    <row r="1958" spans="1:4" x14ac:dyDescent="0.15">
      <c r="A1958" s="186">
        <v>1934</v>
      </c>
      <c r="B1958" s="186">
        <v>6.7238605872359756</v>
      </c>
      <c r="C1958" s="186">
        <v>1.429190735998187E-2</v>
      </c>
      <c r="D1958" s="186">
        <v>0.15189975664505867</v>
      </c>
    </row>
    <row r="1959" spans="1:4" x14ac:dyDescent="0.15">
      <c r="A1959" s="186">
        <v>1935</v>
      </c>
      <c r="B1959" s="186">
        <v>6.7223521917450766</v>
      </c>
      <c r="C1959" s="186">
        <v>2.0764265295413864E-2</v>
      </c>
      <c r="D1959" s="186">
        <v>0.2206904065246337</v>
      </c>
    </row>
    <row r="1960" spans="1:4" x14ac:dyDescent="0.15">
      <c r="A1960" s="186">
        <v>1936</v>
      </c>
      <c r="B1960" s="186">
        <v>6.7248088292122086</v>
      </c>
      <c r="C1960" s="186">
        <v>1.6065077463851551E-2</v>
      </c>
      <c r="D1960" s="186">
        <v>0.17074567416214784</v>
      </c>
    </row>
    <row r="1961" spans="1:4" x14ac:dyDescent="0.15">
      <c r="A1961" s="186">
        <v>1937</v>
      </c>
      <c r="B1961" s="186">
        <v>6.7136927545994753</v>
      </c>
      <c r="C1961" s="186">
        <v>2.6117133533213988E-2</v>
      </c>
      <c r="D1961" s="186">
        <v>0.27758269963812154</v>
      </c>
    </row>
    <row r="1962" spans="1:4" x14ac:dyDescent="0.15">
      <c r="A1962" s="186">
        <v>1938</v>
      </c>
      <c r="B1962" s="186">
        <v>6.7106902705323659</v>
      </c>
      <c r="C1962" s="186">
        <v>2.2830661838435518E-2</v>
      </c>
      <c r="D1962" s="186">
        <v>0.24265284471507953</v>
      </c>
    </row>
    <row r="1963" spans="1:4" x14ac:dyDescent="0.15">
      <c r="A1963" s="186">
        <v>1939</v>
      </c>
      <c r="B1963" s="186">
        <v>6.7165711087770026</v>
      </c>
      <c r="C1963" s="186">
        <v>2.0870232535457056E-2</v>
      </c>
      <c r="D1963" s="186">
        <v>0.22181666613221976</v>
      </c>
    </row>
    <row r="1964" spans="1:4" x14ac:dyDescent="0.15">
      <c r="A1964" s="186">
        <v>1940</v>
      </c>
      <c r="B1964" s="186">
        <v>6.7248645724085581</v>
      </c>
      <c r="C1964" s="186">
        <v>2.9739527079404304E-2</v>
      </c>
      <c r="D1964" s="186">
        <v>0.31608285810399889</v>
      </c>
    </row>
    <row r="1965" spans="1:4" x14ac:dyDescent="0.15">
      <c r="A1965" s="186">
        <v>1941</v>
      </c>
      <c r="B1965" s="186">
        <v>6.7288676898763455</v>
      </c>
      <c r="C1965" s="186">
        <v>3.1431119637916005E-2</v>
      </c>
      <c r="D1965" s="186">
        <v>0.33406173884457802</v>
      </c>
    </row>
    <row r="1966" spans="1:4" x14ac:dyDescent="0.15">
      <c r="A1966" s="186">
        <v>1942</v>
      </c>
      <c r="B1966" s="186">
        <v>6.7230788189541499</v>
      </c>
      <c r="C1966" s="186">
        <v>3.9881875124753385E-2</v>
      </c>
      <c r="D1966" s="186">
        <v>0.42387954059662636</v>
      </c>
    </row>
    <row r="1967" spans="1:4" x14ac:dyDescent="0.15">
      <c r="A1967" s="186">
        <v>1943</v>
      </c>
      <c r="B1967" s="186">
        <v>6.7265350257556724</v>
      </c>
      <c r="C1967" s="186">
        <v>4.1383308038665412E-2</v>
      </c>
      <c r="D1967" s="186">
        <v>0.43983733324792212</v>
      </c>
    </row>
    <row r="1968" spans="1:4" x14ac:dyDescent="0.15">
      <c r="A1968" s="186">
        <v>1944</v>
      </c>
      <c r="B1968" s="186">
        <v>6.7284793947631769</v>
      </c>
      <c r="C1968" s="186">
        <v>5.5298704399248777E-2</v>
      </c>
      <c r="D1968" s="186">
        <v>0.58773538964806027</v>
      </c>
    </row>
    <row r="1969" spans="1:4" x14ac:dyDescent="0.15">
      <c r="A1969" s="186">
        <v>1945</v>
      </c>
      <c r="B1969" s="186">
        <v>6.7349443186455398</v>
      </c>
      <c r="C1969" s="186">
        <v>5.9866201320462942E-2</v>
      </c>
      <c r="D1969" s="186">
        <v>0.63628046157821916</v>
      </c>
    </row>
    <row r="1970" spans="1:4" x14ac:dyDescent="0.15">
      <c r="A1970" s="186">
        <v>1946</v>
      </c>
      <c r="B1970" s="186">
        <v>6.7398265844167868</v>
      </c>
      <c r="C1970" s="186">
        <v>5.5767327677020084E-2</v>
      </c>
      <c r="D1970" s="186">
        <v>0.59271609376674139</v>
      </c>
    </row>
    <row r="1971" spans="1:4" x14ac:dyDescent="0.15">
      <c r="A1971" s="186">
        <v>1947</v>
      </c>
      <c r="B1971" s="186">
        <v>6.7459276160206398</v>
      </c>
      <c r="C1971" s="186">
        <v>5.0225486380194972E-2</v>
      </c>
      <c r="D1971" s="186">
        <v>0.53381532404090559</v>
      </c>
    </row>
    <row r="1972" spans="1:4" x14ac:dyDescent="0.15">
      <c r="A1972" s="186">
        <v>1948</v>
      </c>
      <c r="B1972" s="186">
        <v>6.7400999679863647</v>
      </c>
      <c r="C1972" s="186">
        <v>4.9997267527539968E-2</v>
      </c>
      <c r="D1972" s="186">
        <v>0.53138972840087384</v>
      </c>
    </row>
    <row r="1973" spans="1:4" x14ac:dyDescent="0.15">
      <c r="A1973" s="186">
        <v>1949</v>
      </c>
      <c r="B1973" s="186">
        <v>6.7480950869232723</v>
      </c>
      <c r="C1973" s="186">
        <v>5.1963616603490692E-2</v>
      </c>
      <c r="D1973" s="186">
        <v>0.55228882455318262</v>
      </c>
    </row>
    <row r="1974" spans="1:4" x14ac:dyDescent="0.15">
      <c r="A1974" s="186">
        <v>1950</v>
      </c>
      <c r="B1974" s="186">
        <v>6.7480950869232723</v>
      </c>
      <c r="C1974" s="186">
        <v>5.2854187741055547E-2</v>
      </c>
      <c r="D1974" s="186">
        <v>0.56175414892619102</v>
      </c>
    </row>
    <row r="1975" spans="1:4" x14ac:dyDescent="0.15">
      <c r="A1975" s="186">
        <v>1951</v>
      </c>
      <c r="B1975" s="186">
        <v>6.741137955961106</v>
      </c>
      <c r="C1975" s="186">
        <v>3.7191775580573072E-2</v>
      </c>
      <c r="D1975" s="186">
        <v>0.39528815276996393</v>
      </c>
    </row>
    <row r="1976" spans="1:4" x14ac:dyDescent="0.15">
      <c r="A1976" s="186">
        <v>1952</v>
      </c>
      <c r="B1976" s="186">
        <v>6.7509577757587964</v>
      </c>
      <c r="C1976" s="186">
        <v>4.731740260451911E-2</v>
      </c>
      <c r="D1976" s="186">
        <v>0.50290711797000032</v>
      </c>
    </row>
    <row r="1977" spans="1:4" x14ac:dyDescent="0.15">
      <c r="A1977" s="186">
        <v>1953</v>
      </c>
      <c r="B1977" s="186">
        <v>6.7476079287868327</v>
      </c>
      <c r="C1977" s="186">
        <v>4.2376814460796552E-2</v>
      </c>
      <c r="D1977" s="186">
        <v>0.45039669246750319</v>
      </c>
    </row>
    <row r="1978" spans="1:4" x14ac:dyDescent="0.15">
      <c r="A1978" s="186">
        <v>1954</v>
      </c>
      <c r="B1978" s="186">
        <v>6.7422290904655187</v>
      </c>
      <c r="C1978" s="186">
        <v>4.1775381080443097E-2</v>
      </c>
      <c r="D1978" s="186">
        <v>0.44400443272128409</v>
      </c>
    </row>
    <row r="1979" spans="1:4" x14ac:dyDescent="0.15">
      <c r="A1979" s="186">
        <v>1955</v>
      </c>
      <c r="B1979" s="186">
        <v>6.7432098132424079</v>
      </c>
      <c r="C1979" s="186">
        <v>4.4973330598883976E-2</v>
      </c>
      <c r="D1979" s="186">
        <v>0.47799344072273031</v>
      </c>
    </row>
    <row r="1980" spans="1:4" x14ac:dyDescent="0.15">
      <c r="A1980" s="186">
        <v>1956</v>
      </c>
      <c r="B1980" s="186">
        <v>6.7453305082273811</v>
      </c>
      <c r="C1980" s="186">
        <v>4.0370124747449943E-2</v>
      </c>
      <c r="D1980" s="186">
        <v>0.42906884087695951</v>
      </c>
    </row>
    <row r="1981" spans="1:4" x14ac:dyDescent="0.15">
      <c r="A1981" s="186">
        <v>1957</v>
      </c>
      <c r="B1981" s="186">
        <v>6.7432642618430902</v>
      </c>
      <c r="C1981" s="186">
        <v>4.9080165627718664E-2</v>
      </c>
      <c r="D1981" s="186">
        <v>0.52164242512687931</v>
      </c>
    </row>
    <row r="1982" spans="1:4" x14ac:dyDescent="0.15">
      <c r="A1982" s="186">
        <v>1958</v>
      </c>
      <c r="B1982" s="186">
        <v>6.7526811383259666</v>
      </c>
      <c r="C1982" s="186">
        <v>5.4148222066209506E-2</v>
      </c>
      <c r="D1982" s="186">
        <v>0.57550763151813866</v>
      </c>
    </row>
    <row r="1983" spans="1:4" x14ac:dyDescent="0.15">
      <c r="A1983" s="186">
        <v>1959</v>
      </c>
      <c r="B1983" s="186">
        <v>6.7591101773164475</v>
      </c>
      <c r="C1983" s="186">
        <v>6.1888237739407437E-2</v>
      </c>
      <c r="D1983" s="186">
        <v>0.65777142371705466</v>
      </c>
    </row>
    <row r="1984" spans="1:4" x14ac:dyDescent="0.15">
      <c r="A1984" s="186">
        <v>1960</v>
      </c>
      <c r="B1984" s="186">
        <v>6.7591101773164475</v>
      </c>
      <c r="C1984" s="186">
        <v>6.1888237739407437E-2</v>
      </c>
      <c r="D1984" s="186">
        <v>0.65777142371705466</v>
      </c>
    </row>
    <row r="1985" spans="1:4" x14ac:dyDescent="0.15">
      <c r="A1985" s="186">
        <v>1961</v>
      </c>
      <c r="B1985" s="186">
        <v>6.7607624686460399</v>
      </c>
      <c r="C1985" s="186">
        <v>5.5096795631560447E-2</v>
      </c>
      <c r="D1985" s="186">
        <v>0.58558942746793596</v>
      </c>
    </row>
    <row r="1986" spans="1:4" x14ac:dyDescent="0.15">
      <c r="A1986" s="186">
        <v>1962</v>
      </c>
      <c r="B1986" s="186">
        <v>6.768392244635991</v>
      </c>
      <c r="C1986" s="186">
        <v>5.4567382641430129E-2</v>
      </c>
      <c r="D1986" s="186">
        <v>0.57996262746567018</v>
      </c>
    </row>
    <row r="1987" spans="1:4" x14ac:dyDescent="0.15">
      <c r="A1987" s="186">
        <v>1963</v>
      </c>
      <c r="B1987" s="186">
        <v>6.7691827543949428</v>
      </c>
      <c r="C1987" s="186">
        <v>4.1510811744062792E-2</v>
      </c>
      <c r="D1987" s="186">
        <v>0.44119249049414355</v>
      </c>
    </row>
    <row r="1988" spans="1:4" x14ac:dyDescent="0.15">
      <c r="A1988" s="186">
        <v>1964</v>
      </c>
      <c r="B1988" s="186">
        <v>6.7714444694629652</v>
      </c>
      <c r="C1988" s="186">
        <v>4.6057820541610006E-2</v>
      </c>
      <c r="D1988" s="186">
        <v>0.48951980695466946</v>
      </c>
    </row>
    <row r="1989" spans="1:4" x14ac:dyDescent="0.15">
      <c r="A1989" s="186">
        <v>1965</v>
      </c>
      <c r="B1989" s="186">
        <v>6.7775655728481805</v>
      </c>
      <c r="C1989" s="186">
        <v>4.3105599226842983E-2</v>
      </c>
      <c r="D1989" s="186">
        <v>0.45814249054894413</v>
      </c>
    </row>
    <row r="1990" spans="1:4" x14ac:dyDescent="0.15">
      <c r="A1990" s="186">
        <v>1966</v>
      </c>
      <c r="B1990" s="186">
        <v>6.788536353716859</v>
      </c>
      <c r="C1990" s="186">
        <v>3.3987780902617004E-2</v>
      </c>
      <c r="D1990" s="186">
        <v>0.36123489454382002</v>
      </c>
    </row>
    <row r="1991" spans="1:4" x14ac:dyDescent="0.15">
      <c r="A1991" s="186">
        <v>1967</v>
      </c>
      <c r="B1991" s="186">
        <v>6.7978843636683619</v>
      </c>
      <c r="C1991" s="186">
        <v>3.2665844404803579E-2</v>
      </c>
      <c r="D1991" s="186">
        <v>0.34718485718629161</v>
      </c>
    </row>
    <row r="1992" spans="1:4" x14ac:dyDescent="0.15">
      <c r="A1992" s="186">
        <v>1968</v>
      </c>
      <c r="B1992" s="186">
        <v>6.8171939680907219</v>
      </c>
      <c r="C1992" s="186">
        <v>2.4955553793421181E-2</v>
      </c>
      <c r="D1992" s="186">
        <v>0.26523699410322493</v>
      </c>
    </row>
    <row r="1993" spans="1:4" x14ac:dyDescent="0.15">
      <c r="A1993" s="186">
        <v>1969</v>
      </c>
      <c r="B1993" s="186">
        <v>6.8113261435321331</v>
      </c>
      <c r="C1993" s="186">
        <v>2.5577394478053073E-2</v>
      </c>
      <c r="D1993" s="186">
        <v>0.27184615034027604</v>
      </c>
    </row>
    <row r="1994" spans="1:4" x14ac:dyDescent="0.15">
      <c r="A1994" s="186">
        <v>1970</v>
      </c>
      <c r="B1994" s="186">
        <v>6.8008239818729388</v>
      </c>
      <c r="C1994" s="186">
        <v>1.8427898517795249E-2</v>
      </c>
      <c r="D1994" s="186">
        <v>0.19585862333328802</v>
      </c>
    </row>
    <row r="1995" spans="1:4" x14ac:dyDescent="0.15">
      <c r="A1995" s="186">
        <v>1971</v>
      </c>
      <c r="B1995" s="186">
        <v>6.7948826967063756</v>
      </c>
      <c r="C1995" s="186">
        <v>2.1743648864659626E-2</v>
      </c>
      <c r="D1995" s="186">
        <v>0.23109966276198934</v>
      </c>
    </row>
    <row r="1996" spans="1:4" x14ac:dyDescent="0.15">
      <c r="A1996" s="186">
        <v>1972</v>
      </c>
      <c r="B1996" s="186">
        <v>6.8088264524916005</v>
      </c>
      <c r="C1996" s="186">
        <v>3.0542913624072021E-2</v>
      </c>
      <c r="D1996" s="186">
        <v>0.32462155189434927</v>
      </c>
    </row>
    <row r="1997" spans="1:4" x14ac:dyDescent="0.15">
      <c r="A1997" s="186">
        <v>1973</v>
      </c>
      <c r="B1997" s="186">
        <v>6.8107269450202601</v>
      </c>
      <c r="C1997" s="186">
        <v>3.1422576863882945E-2</v>
      </c>
      <c r="D1997" s="186">
        <v>0.33397094303517266</v>
      </c>
    </row>
    <row r="1998" spans="1:4" x14ac:dyDescent="0.15">
      <c r="A1998" s="186">
        <v>1974</v>
      </c>
      <c r="B1998" s="186">
        <v>6.8114758715450296</v>
      </c>
      <c r="C1998" s="186">
        <v>3.4616747045000729E-2</v>
      </c>
      <c r="D1998" s="186">
        <v>0.36791978282077498</v>
      </c>
    </row>
    <row r="1999" spans="1:4" x14ac:dyDescent="0.15">
      <c r="A1999" s="186">
        <v>1975</v>
      </c>
      <c r="B1999" s="186">
        <v>6.8116754643710351</v>
      </c>
      <c r="C1999" s="186">
        <v>3.2820474971910762E-2</v>
      </c>
      <c r="D1999" s="186">
        <v>0.34882832890226684</v>
      </c>
    </row>
    <row r="2000" spans="1:4" x14ac:dyDescent="0.15">
      <c r="A2000" s="186">
        <v>1976</v>
      </c>
      <c r="B2000" s="186">
        <v>6.8086762169748045</v>
      </c>
      <c r="C2000" s="186">
        <v>3.3366518641950726E-2</v>
      </c>
      <c r="D2000" s="186">
        <v>0.35463188601381745</v>
      </c>
    </row>
    <row r="2001" spans="1:4" x14ac:dyDescent="0.15">
      <c r="A2001" s="186">
        <v>1977</v>
      </c>
      <c r="B2001" s="186">
        <v>6.813071191483882</v>
      </c>
      <c r="C2001" s="186">
        <v>3.5146374782058842E-2</v>
      </c>
      <c r="D2001" s="186">
        <v>0.37354886523400593</v>
      </c>
    </row>
    <row r="2002" spans="1:4" x14ac:dyDescent="0.15">
      <c r="A2002" s="186">
        <v>1978</v>
      </c>
      <c r="B2002" s="186">
        <v>6.8208514820765878</v>
      </c>
      <c r="C2002" s="186">
        <v>3.7923614683831097E-2</v>
      </c>
      <c r="D2002" s="186">
        <v>0.40306641349389666</v>
      </c>
    </row>
    <row r="2003" spans="1:4" x14ac:dyDescent="0.15">
      <c r="A2003" s="186">
        <v>1979</v>
      </c>
      <c r="B2003" s="186">
        <v>6.8237062874211931</v>
      </c>
      <c r="C2003" s="186">
        <v>3.7167005660813324E-2</v>
      </c>
      <c r="D2003" s="186">
        <v>0.39502488876405817</v>
      </c>
    </row>
    <row r="2004" spans="1:4" x14ac:dyDescent="0.15">
      <c r="A2004" s="186">
        <v>1980</v>
      </c>
      <c r="B2004" s="186">
        <v>6.8239519047345807</v>
      </c>
      <c r="C2004" s="186">
        <v>2.9452779497474602E-2</v>
      </c>
      <c r="D2004" s="186">
        <v>0.31303519715738215</v>
      </c>
    </row>
    <row r="2005" spans="1:4" x14ac:dyDescent="0.15">
      <c r="A2005" s="186">
        <v>1981</v>
      </c>
      <c r="B2005" s="186">
        <v>6.829384862935048</v>
      </c>
      <c r="C2005" s="186">
        <v>2.7392861282221403E-2</v>
      </c>
      <c r="D2005" s="186">
        <v>0.29114161306644237</v>
      </c>
    </row>
    <row r="2006" spans="1:4" x14ac:dyDescent="0.15">
      <c r="A2006" s="186">
        <v>1982</v>
      </c>
      <c r="B2006" s="186">
        <v>6.8371987094586943</v>
      </c>
      <c r="C2006" s="186">
        <v>2.1681401741306061E-2</v>
      </c>
      <c r="D2006" s="186">
        <v>0.23043807696723834</v>
      </c>
    </row>
    <row r="2007" spans="1:4" x14ac:dyDescent="0.15">
      <c r="A2007" s="186">
        <v>1983</v>
      </c>
      <c r="B2007" s="186">
        <v>6.8414849329583047</v>
      </c>
      <c r="C2007" s="186">
        <v>2.5760802685621975E-2</v>
      </c>
      <c r="D2007" s="186">
        <v>0.27379548162228751</v>
      </c>
    </row>
    <row r="2008" spans="1:4" x14ac:dyDescent="0.15">
      <c r="A2008" s="186">
        <v>1984</v>
      </c>
      <c r="B2008" s="186">
        <v>6.8384532923195058</v>
      </c>
      <c r="C2008" s="186">
        <v>1.9165917168834312E-2</v>
      </c>
      <c r="D2008" s="186">
        <v>0.20370256261085765</v>
      </c>
    </row>
    <row r="2009" spans="1:4" x14ac:dyDescent="0.15">
      <c r="A2009" s="186">
        <v>1985</v>
      </c>
      <c r="B2009" s="186">
        <v>6.8260120542012981</v>
      </c>
      <c r="C2009" s="186">
        <v>1.292890878047892E-2</v>
      </c>
      <c r="D2009" s="186">
        <v>0.13741329606851033</v>
      </c>
    </row>
    <row r="2010" spans="1:4" x14ac:dyDescent="0.15">
      <c r="A2010" s="186">
        <v>1986</v>
      </c>
      <c r="B2010" s="186">
        <v>6.8202101815616389</v>
      </c>
      <c r="C2010" s="186">
        <v>2.2473100676783098E-2</v>
      </c>
      <c r="D2010" s="186">
        <v>0.23885255045954806</v>
      </c>
    </row>
    <row r="2011" spans="1:4" x14ac:dyDescent="0.15">
      <c r="A2011" s="186">
        <v>1987</v>
      </c>
      <c r="B2011" s="186">
        <v>6.8150111035108356</v>
      </c>
      <c r="C2011" s="186">
        <v>1.6402942214578609E-2</v>
      </c>
      <c r="D2011" s="186">
        <v>0.1743366275682752</v>
      </c>
    </row>
    <row r="2012" spans="1:4" x14ac:dyDescent="0.15">
      <c r="A2012" s="186">
        <v>1988</v>
      </c>
      <c r="B2012" s="186">
        <v>6.8185799021700229</v>
      </c>
      <c r="C2012" s="186">
        <v>7.9653213865711336E-3</v>
      </c>
      <c r="D2012" s="186">
        <v>8.4658425901059819E-2</v>
      </c>
    </row>
    <row r="2013" spans="1:4" x14ac:dyDescent="0.15">
      <c r="A2013" s="186">
        <v>1989</v>
      </c>
      <c r="B2013" s="186">
        <v>6.8201608289917184</v>
      </c>
      <c r="C2013" s="186">
        <v>9.3085315918743916E-3</v>
      </c>
      <c r="D2013" s="186">
        <v>9.89345682080012E-2</v>
      </c>
    </row>
    <row r="2014" spans="1:4" x14ac:dyDescent="0.15">
      <c r="A2014" s="186">
        <v>1990</v>
      </c>
      <c r="B2014" s="186">
        <v>6.8079246067263561</v>
      </c>
      <c r="C2014" s="186">
        <v>-4.6413493409298567E-3</v>
      </c>
      <c r="D2014" s="186">
        <v>-4.9330003171308201E-2</v>
      </c>
    </row>
    <row r="2015" spans="1:4" x14ac:dyDescent="0.15">
      <c r="A2015" s="186">
        <v>1991</v>
      </c>
      <c r="B2015" s="186">
        <v>6.8116754643710351</v>
      </c>
      <c r="C2015" s="186">
        <v>4.4030260391973997E-3</v>
      </c>
      <c r="D2015" s="186">
        <v>4.6797013653242014E-2</v>
      </c>
    </row>
    <row r="2016" spans="1:4" x14ac:dyDescent="0.15">
      <c r="A2016" s="186">
        <v>1992</v>
      </c>
      <c r="B2016" s="186">
        <v>6.8270890208694723</v>
      </c>
      <c r="C2016" s="186">
        <v>3.7852137767071525E-3</v>
      </c>
      <c r="D2016" s="186">
        <v>4.0230672998993557E-2</v>
      </c>
    </row>
    <row r="2017" spans="1:4" x14ac:dyDescent="0.15">
      <c r="A2017" s="186">
        <v>1993</v>
      </c>
      <c r="B2017" s="186">
        <v>6.8406680267839652</v>
      </c>
      <c r="C2017" s="186">
        <v>4.4668902165048152E-3</v>
      </c>
      <c r="D2017" s="186">
        <v>4.7475786104461258E-2</v>
      </c>
    </row>
    <row r="2018" spans="1:4" x14ac:dyDescent="0.15">
      <c r="A2018" s="186">
        <v>1994</v>
      </c>
      <c r="B2018" s="186">
        <v>6.8303110620941343</v>
      </c>
      <c r="C2018" s="186">
        <v>-5.1732458170938855E-4</v>
      </c>
      <c r="D2018" s="186">
        <v>-5.4983198595448058E-3</v>
      </c>
    </row>
    <row r="2019" spans="1:4" x14ac:dyDescent="0.15">
      <c r="A2019" s="186">
        <v>1995</v>
      </c>
      <c r="B2019" s="186">
        <v>6.8260610393785308</v>
      </c>
      <c r="C2019" s="186">
        <v>2.1097602607635935E-3</v>
      </c>
      <c r="D2019" s="186">
        <v>2.2423324061471659E-2</v>
      </c>
    </row>
    <row r="2020" spans="1:4" x14ac:dyDescent="0.15">
      <c r="A2020" s="186">
        <v>1996</v>
      </c>
      <c r="B2020" s="186">
        <v>6.8274802781634234</v>
      </c>
      <c r="C2020" s="186">
        <v>-2.9979183751080996E-3</v>
      </c>
      <c r="D2020" s="186">
        <v>-3.1863001917838328E-2</v>
      </c>
    </row>
    <row r="2021" spans="1:4" x14ac:dyDescent="0.15">
      <c r="A2021" s="186">
        <v>1997</v>
      </c>
      <c r="B2021" s="186">
        <v>6.8224770438947795</v>
      </c>
      <c r="C2021" s="186">
        <v>-5.741163299811447E-3</v>
      </c>
      <c r="D2021" s="186">
        <v>-6.1019238799628429E-2</v>
      </c>
    </row>
    <row r="2022" spans="1:4" x14ac:dyDescent="0.15">
      <c r="A2022" s="186">
        <v>1998</v>
      </c>
      <c r="B2022" s="186">
        <v>6.8245410721462036</v>
      </c>
      <c r="C2022" s="186">
        <v>-7.0387821416284524E-3</v>
      </c>
      <c r="D2022" s="186">
        <v>-7.4810818980308808E-2</v>
      </c>
    </row>
    <row r="2023" spans="1:4" x14ac:dyDescent="0.15">
      <c r="A2023" s="186">
        <v>1999</v>
      </c>
      <c r="B2023" s="186">
        <v>6.8175406816453741</v>
      </c>
      <c r="C2023" s="186">
        <v>-1.1153897051525696E-2</v>
      </c>
      <c r="D2023" s="186">
        <v>-0.11854780506868189</v>
      </c>
    </row>
    <row r="2024" spans="1:4" x14ac:dyDescent="0.15">
      <c r="A2024" s="186">
        <v>2000</v>
      </c>
      <c r="B2024" s="186">
        <v>6.8205062316787348</v>
      </c>
      <c r="C2024" s="186">
        <v>-1.8778357342127627E-2</v>
      </c>
      <c r="D2024" s="186">
        <v>-0.19958343128154421</v>
      </c>
    </row>
    <row r="2025" spans="1:4" x14ac:dyDescent="0.15">
      <c r="A2025" s="186">
        <v>2001</v>
      </c>
      <c r="B2025" s="186">
        <v>6.8205062316787348</v>
      </c>
      <c r="C2025" s="186">
        <v>-1.8778357342127627E-2</v>
      </c>
      <c r="D2025" s="186">
        <v>-0.19958343128154421</v>
      </c>
    </row>
    <row r="2026" spans="1:4" x14ac:dyDescent="0.15">
      <c r="A2026" s="186">
        <v>2002</v>
      </c>
      <c r="B2026" s="186">
        <v>6.8355066674813774</v>
      </c>
      <c r="C2026" s="186">
        <v>-3.0138729997872815E-3</v>
      </c>
      <c r="D2026" s="186">
        <v>-3.2032573658340717E-2</v>
      </c>
    </row>
    <row r="2027" spans="1:4" x14ac:dyDescent="0.15">
      <c r="A2027" s="186">
        <v>2003</v>
      </c>
      <c r="B2027" s="186">
        <v>6.8356034541510997</v>
      </c>
      <c r="C2027" s="186">
        <v>-2.7872618334567889E-3</v>
      </c>
      <c r="D2027" s="186">
        <v>-2.9624065112095952E-2</v>
      </c>
    </row>
    <row r="2028" spans="1:4" x14ac:dyDescent="0.15">
      <c r="A2028" s="186">
        <v>2004</v>
      </c>
      <c r="B2028" s="186">
        <v>6.8386943279819468</v>
      </c>
      <c r="C2028" s="186">
        <v>-2.6498965538097607E-3</v>
      </c>
      <c r="D2028" s="186">
        <v>-2.8164095352685863E-2</v>
      </c>
    </row>
    <row r="2029" spans="1:4" x14ac:dyDescent="0.15">
      <c r="A2029" s="186">
        <v>2005</v>
      </c>
      <c r="B2029" s="186">
        <v>6.8440263016609748</v>
      </c>
      <c r="C2029" s="186">
        <v>-9.9175628471366295E-3</v>
      </c>
      <c r="D2029" s="186">
        <v>-0.10540758102101498</v>
      </c>
    </row>
    <row r="2030" spans="1:4" x14ac:dyDescent="0.15">
      <c r="A2030" s="186">
        <v>2006</v>
      </c>
      <c r="B2030" s="186">
        <v>6.848608639933456</v>
      </c>
      <c r="C2030" s="186">
        <v>-1.2134562956283013E-2</v>
      </c>
      <c r="D2030" s="186">
        <v>-0.12897069044924678</v>
      </c>
    </row>
    <row r="2031" spans="1:4" x14ac:dyDescent="0.15">
      <c r="A2031" s="186">
        <v>2007</v>
      </c>
      <c r="B2031" s="186">
        <v>6.8537792010791296</v>
      </c>
      <c r="C2031" s="186">
        <v>-1.4731120106783457E-2</v>
      </c>
      <c r="D2031" s="186">
        <v>-0.15656787459979565</v>
      </c>
    </row>
    <row r="2032" spans="1:4" x14ac:dyDescent="0.15">
      <c r="A2032" s="186">
        <v>2008</v>
      </c>
      <c r="B2032" s="186">
        <v>6.8457000535128358</v>
      </c>
      <c r="C2032" s="186">
        <v>-2.2413931157148959E-2</v>
      </c>
      <c r="D2032" s="186">
        <v>-0.2382236745924684</v>
      </c>
    </row>
    <row r="2033" spans="1:4" x14ac:dyDescent="0.15">
      <c r="A2033" s="186">
        <v>2009</v>
      </c>
      <c r="B2033" s="186">
        <v>6.8459866235253264</v>
      </c>
      <c r="C2033" s="186">
        <v>-2.9798538068679825E-2</v>
      </c>
      <c r="D2033" s="186">
        <v>-0.31671004905091438</v>
      </c>
    </row>
    <row r="2034" spans="1:4" x14ac:dyDescent="0.15">
      <c r="A2034" s="186">
        <v>2010</v>
      </c>
      <c r="B2034" s="186">
        <v>6.8505100614963652</v>
      </c>
      <c r="C2034" s="186">
        <v>-2.1906220819666089E-2</v>
      </c>
      <c r="D2034" s="186">
        <v>-0.232827538529778</v>
      </c>
    </row>
    <row r="2035" spans="1:4" x14ac:dyDescent="0.15">
      <c r="A2035" s="186">
        <v>2011</v>
      </c>
      <c r="B2035" s="186">
        <v>6.8436432269634846</v>
      </c>
      <c r="C2035" s="186">
        <v>-1.9595697054832328E-2</v>
      </c>
      <c r="D2035" s="186">
        <v>-0.20827042457985115</v>
      </c>
    </row>
    <row r="2036" spans="1:4" x14ac:dyDescent="0.15">
      <c r="A2036" s="186">
        <v>2012</v>
      </c>
      <c r="B2036" s="186">
        <v>6.8596200917462493</v>
      </c>
      <c r="C2036" s="186">
        <v>-7.8004450944151316E-3</v>
      </c>
      <c r="D2036" s="186">
        <v>-8.2906058772991051E-2</v>
      </c>
    </row>
    <row r="2037" spans="1:4" x14ac:dyDescent="0.15">
      <c r="A2037" s="186">
        <v>2013</v>
      </c>
      <c r="B2037" s="186">
        <v>6.8585869787862812</v>
      </c>
      <c r="C2037" s="186">
        <v>-9.5206961528235823E-3</v>
      </c>
      <c r="D2037" s="186">
        <v>-0.10118953280895623</v>
      </c>
    </row>
    <row r="2038" spans="1:4" x14ac:dyDescent="0.15">
      <c r="A2038" s="186">
        <v>2014</v>
      </c>
      <c r="B2038" s="186">
        <v>6.8602768182991767</v>
      </c>
      <c r="C2038" s="186">
        <v>-6.7665541694355014E-3</v>
      </c>
      <c r="D2038" s="186">
        <v>-7.1917477896677587E-2</v>
      </c>
    </row>
    <row r="2039" spans="1:4" x14ac:dyDescent="0.15">
      <c r="A2039" s="186">
        <v>2015</v>
      </c>
      <c r="B2039" s="186">
        <v>6.8650915911133739</v>
      </c>
      <c r="C2039" s="186">
        <v>-8.103429184889599E-3</v>
      </c>
      <c r="D2039" s="186">
        <v>-8.6126287427653589E-2</v>
      </c>
    </row>
    <row r="2040" spans="1:4" x14ac:dyDescent="0.15">
      <c r="A2040" s="186">
        <v>2016</v>
      </c>
      <c r="B2040" s="186">
        <v>6.869320926384261</v>
      </c>
      <c r="C2040" s="186">
        <v>-7.1908254283998829E-3</v>
      </c>
      <c r="D2040" s="186">
        <v>-7.6426792109603181E-2</v>
      </c>
    </row>
    <row r="2041" spans="1:4" x14ac:dyDescent="0.15">
      <c r="A2041" s="186">
        <v>2017</v>
      </c>
      <c r="B2041" s="186">
        <v>6.8729741146608925</v>
      </c>
      <c r="C2041" s="186">
        <v>-1.4514127403632671E-2</v>
      </c>
      <c r="D2041" s="186">
        <v>-0.15426159469102357</v>
      </c>
    </row>
    <row r="2042" spans="1:4" x14ac:dyDescent="0.15">
      <c r="A2042" s="186">
        <v>2018</v>
      </c>
      <c r="B2042" s="186">
        <v>6.8683933586965651</v>
      </c>
      <c r="C2042" s="186">
        <v>-1.7843553485207053E-2</v>
      </c>
      <c r="D2042" s="186">
        <v>-0.18964798496213303</v>
      </c>
    </row>
    <row r="2043" spans="1:4" x14ac:dyDescent="0.15">
      <c r="A2043" s="186">
        <v>2019</v>
      </c>
      <c r="B2043" s="186">
        <v>6.8643922496804555</v>
      </c>
      <c r="C2043" s="186">
        <v>-2.0748916165562292E-2</v>
      </c>
      <c r="D2043" s="186">
        <v>-0.22052727021046367</v>
      </c>
    </row>
    <row r="2044" spans="1:4" x14ac:dyDescent="0.15">
      <c r="A2044" s="186">
        <v>2020</v>
      </c>
      <c r="B2044" s="186">
        <v>6.8659765279187779</v>
      </c>
      <c r="C2044" s="186">
        <v>-1.4579982606025332E-2</v>
      </c>
      <c r="D2044" s="186">
        <v>-0.15496152850428538</v>
      </c>
    </row>
    <row r="2045" spans="1:4" x14ac:dyDescent="0.15">
      <c r="A2045" s="186">
        <v>2021</v>
      </c>
      <c r="B2045" s="186">
        <v>6.8718660865761629</v>
      </c>
      <c r="C2045" s="186">
        <v>-1.1936437076630391E-2</v>
      </c>
      <c r="D2045" s="186">
        <v>-0.12686493422327305</v>
      </c>
    </row>
    <row r="2046" spans="1:4" x14ac:dyDescent="0.15">
      <c r="A2046" s="186">
        <v>2022</v>
      </c>
      <c r="B2046" s="186">
        <v>6.8675576073034428</v>
      </c>
      <c r="C2046" s="186">
        <v>-1.4047343173701599E-2</v>
      </c>
      <c r="D2046" s="186">
        <v>-0.14930043666317228</v>
      </c>
    </row>
    <row r="2047" spans="1:4" x14ac:dyDescent="0.15">
      <c r="A2047" s="186">
        <v>2023</v>
      </c>
      <c r="B2047" s="186">
        <v>6.8697379736440825</v>
      </c>
      <c r="C2047" s="186">
        <v>-7.6078726882213843E-3</v>
      </c>
      <c r="D2047" s="186">
        <v>-8.0859326947728169E-2</v>
      </c>
    </row>
    <row r="2048" spans="1:4" x14ac:dyDescent="0.15">
      <c r="A2048" s="186">
        <v>2024</v>
      </c>
      <c r="B2048" s="186">
        <v>6.8753234813713062</v>
      </c>
      <c r="C2048" s="186">
        <v>-7.9736170242084015E-3</v>
      </c>
      <c r="D2048" s="186">
        <v>-8.4746595052074949E-2</v>
      </c>
    </row>
    <row r="2049" spans="1:4" x14ac:dyDescent="0.15">
      <c r="A2049" s="186">
        <v>2025</v>
      </c>
      <c r="B2049" s="186">
        <v>6.881462945374019</v>
      </c>
      <c r="C2049" s="186">
        <v>-9.3348440350329298E-3</v>
      </c>
      <c r="D2049" s="186">
        <v>-9.9214226731657071E-2</v>
      </c>
    </row>
    <row r="2050" spans="1:4" x14ac:dyDescent="0.15">
      <c r="A2050" s="186">
        <v>2026</v>
      </c>
      <c r="B2050" s="186">
        <v>6.8842419112934889</v>
      </c>
      <c r="C2050" s="186">
        <v>-4.2690133238032502E-3</v>
      </c>
      <c r="D2050" s="186">
        <v>-4.5372676205273792E-2</v>
      </c>
    </row>
    <row r="2051" spans="1:4" x14ac:dyDescent="0.15">
      <c r="A2051" s="186">
        <v>2027</v>
      </c>
      <c r="B2051" s="186">
        <v>6.8911690207449992</v>
      </c>
      <c r="C2051" s="186">
        <v>-4.5817637212053341E-4</v>
      </c>
      <c r="D2051" s="186">
        <v>-4.8696704836262775E-3</v>
      </c>
    </row>
    <row r="2052" spans="1:4" x14ac:dyDescent="0.15">
      <c r="A2052" s="186">
        <v>2028</v>
      </c>
      <c r="B2052" s="186">
        <v>6.8931947981125763</v>
      </c>
      <c r="C2052" s="186">
        <v>-1.1988854363975676E-2</v>
      </c>
      <c r="D2052" s="186">
        <v>-0.12742204483077932</v>
      </c>
    </row>
    <row r="2053" spans="1:4" x14ac:dyDescent="0.15">
      <c r="A2053" s="186">
        <v>2029</v>
      </c>
      <c r="B2053" s="186">
        <v>6.8950359547782005</v>
      </c>
      <c r="C2053" s="186">
        <v>-1.7121517807084707E-2</v>
      </c>
      <c r="D2053" s="186">
        <v>-0.18197391872077631</v>
      </c>
    </row>
    <row r="2054" spans="1:4" x14ac:dyDescent="0.15">
      <c r="A2054" s="186">
        <v>2030</v>
      </c>
      <c r="B2054" s="186">
        <v>6.891979960689004</v>
      </c>
      <c r="C2054" s="186">
        <v>-1.7884883199502433E-2</v>
      </c>
      <c r="D2054" s="186">
        <v>-0.19008725268095805</v>
      </c>
    </row>
    <row r="2055" spans="1:4" x14ac:dyDescent="0.15">
      <c r="A2055" s="186">
        <v>2031</v>
      </c>
      <c r="B2055" s="186">
        <v>6.8933746138434051</v>
      </c>
      <c r="C2055" s="186">
        <v>-1.8039226117378959E-2</v>
      </c>
      <c r="D2055" s="186">
        <v>-0.19172766715292552</v>
      </c>
    </row>
    <row r="2056" spans="1:4" x14ac:dyDescent="0.15">
      <c r="A2056" s="186">
        <v>2032</v>
      </c>
      <c r="B2056" s="186">
        <v>6.8891379890425073</v>
      </c>
      <c r="C2056" s="186">
        <v>-1.1635753231391099E-2</v>
      </c>
      <c r="D2056" s="186">
        <v>-0.12366915343848865</v>
      </c>
    </row>
    <row r="2057" spans="1:4" x14ac:dyDescent="0.15">
      <c r="A2057" s="186">
        <v>2033</v>
      </c>
      <c r="B2057" s="186">
        <v>6.8848783176738957</v>
      </c>
      <c r="C2057" s="186">
        <v>-1.2025090701023089E-2</v>
      </c>
      <c r="D2057" s="186">
        <v>-0.1278071782241445</v>
      </c>
    </row>
    <row r="2058" spans="1:4" x14ac:dyDescent="0.15">
      <c r="A2058" s="186">
        <v>2034</v>
      </c>
      <c r="B2058" s="186">
        <v>6.874034505688666</v>
      </c>
      <c r="C2058" s="186">
        <v>-1.2113763050328075E-2</v>
      </c>
      <c r="D2058" s="186">
        <v>-0.12874962124041311</v>
      </c>
    </row>
    <row r="2059" spans="1:4" x14ac:dyDescent="0.15">
      <c r="A2059" s="186">
        <v>2035</v>
      </c>
      <c r="B2059" s="186">
        <v>6.8587749189168816</v>
      </c>
      <c r="C2059" s="186">
        <v>-8.5428261784104009E-3</v>
      </c>
      <c r="D2059" s="186">
        <v>-9.0796363625689117E-2</v>
      </c>
    </row>
    <row r="2060" spans="1:4" x14ac:dyDescent="0.15">
      <c r="A2060" s="186">
        <v>2036</v>
      </c>
      <c r="B2060" s="186">
        <v>6.8674646909520565</v>
      </c>
      <c r="C2060" s="186">
        <v>-5.1252755004016493E-3</v>
      </c>
      <c r="D2060" s="186">
        <v>-5.4473352061447974E-2</v>
      </c>
    </row>
    <row r="2061" spans="1:4" x14ac:dyDescent="0.15">
      <c r="A2061" s="186">
        <v>2037</v>
      </c>
      <c r="B2061" s="186">
        <v>6.8799554494055331</v>
      </c>
      <c r="C2061" s="186">
        <v>-3.9390479417811264E-4</v>
      </c>
      <c r="D2061" s="186">
        <v>-4.1865680255188231E-3</v>
      </c>
    </row>
    <row r="2062" spans="1:4" x14ac:dyDescent="0.15">
      <c r="A2062" s="186">
        <v>2038</v>
      </c>
      <c r="B2062" s="186">
        <v>6.8778950848332698</v>
      </c>
      <c r="C2062" s="186">
        <v>-2.2498597693667577E-3</v>
      </c>
      <c r="D2062" s="186">
        <v>-2.3912354232664985E-2</v>
      </c>
    </row>
    <row r="2063" spans="1:4" x14ac:dyDescent="0.15">
      <c r="A2063" s="186">
        <v>2039</v>
      </c>
      <c r="B2063" s="186">
        <v>6.8608392887294833</v>
      </c>
      <c r="C2063" s="186">
        <v>-3.74592454957412E-3</v>
      </c>
      <c r="D2063" s="186">
        <v>-3.9813092343734702E-2</v>
      </c>
    </row>
    <row r="2064" spans="1:4" x14ac:dyDescent="0.15">
      <c r="A2064" s="186">
        <v>2040</v>
      </c>
      <c r="B2064" s="186">
        <v>6.8512693392242525</v>
      </c>
      <c r="C2064" s="186">
        <v>-3.688783278185781E-3</v>
      </c>
      <c r="D2064" s="186">
        <v>-3.9205773460421638E-2</v>
      </c>
    </row>
    <row r="2065" spans="1:4" x14ac:dyDescent="0.15">
      <c r="A2065" s="186">
        <v>2041</v>
      </c>
      <c r="B2065" s="186">
        <v>6.7942707775162958</v>
      </c>
      <c r="C2065" s="186">
        <v>-1.7877816730986318E-2</v>
      </c>
      <c r="D2065" s="186">
        <v>-0.19001214760079616</v>
      </c>
    </row>
    <row r="2066" spans="1:4" x14ac:dyDescent="0.15">
      <c r="A2066" s="186">
        <v>2042</v>
      </c>
      <c r="B2066" s="186">
        <v>6.8282133590879805</v>
      </c>
      <c r="C2066" s="186">
        <v>-1.8850788015729592E-3</v>
      </c>
      <c r="D2066" s="186">
        <v>-2.003532516712693E-2</v>
      </c>
    </row>
    <row r="2067" spans="1:4" x14ac:dyDescent="0.15">
      <c r="A2067" s="186">
        <v>2043</v>
      </c>
      <c r="B2067" s="186">
        <v>6.8280667977966543</v>
      </c>
      <c r="C2067" s="186">
        <v>-4.6718674325907372E-3</v>
      </c>
      <c r="D2067" s="186">
        <v>-4.9654360906059521E-2</v>
      </c>
    </row>
    <row r="2068" spans="1:4" x14ac:dyDescent="0.15">
      <c r="A2068" s="186">
        <v>2044</v>
      </c>
      <c r="B2068" s="186">
        <v>6.8121243623070535</v>
      </c>
      <c r="C2068" s="186">
        <v>-5.7375777132051553E-3</v>
      </c>
      <c r="D2068" s="186">
        <v>-6.0981129839137227E-2</v>
      </c>
    </row>
    <row r="2069" spans="1:4" x14ac:dyDescent="0.15">
      <c r="A2069" s="186">
        <v>2045</v>
      </c>
      <c r="B2069" s="186">
        <v>6.8236080189200434</v>
      </c>
      <c r="C2069" s="186">
        <v>-5.1212076960887032E-3</v>
      </c>
      <c r="D2069" s="186">
        <v>-5.4430117910144529E-2</v>
      </c>
    </row>
    <row r="2070" spans="1:4" x14ac:dyDescent="0.15">
      <c r="A2070" s="186">
        <v>2046</v>
      </c>
      <c r="B2070" s="186">
        <v>6.8412447548898658</v>
      </c>
      <c r="C2070" s="186">
        <v>3.4642223746361722E-3</v>
      </c>
      <c r="D2070" s="186">
        <v>3.6819055876686664E-2</v>
      </c>
    </row>
    <row r="2071" spans="1:4" x14ac:dyDescent="0.15">
      <c r="A2071" s="186">
        <v>2047</v>
      </c>
      <c r="B2071" s="186">
        <v>6.8418210585408215</v>
      </c>
      <c r="C2071" s="186">
        <v>4.8032204370844767E-3</v>
      </c>
      <c r="D2071" s="186">
        <v>5.1050429948115053E-2</v>
      </c>
    </row>
    <row r="2072" spans="1:4" x14ac:dyDescent="0.15">
      <c r="A2072" s="186">
        <v>2048</v>
      </c>
      <c r="B2072" s="186">
        <v>6.8447918893055979</v>
      </c>
      <c r="C2072" s="186">
        <v>3.9562090965068464E-3</v>
      </c>
      <c r="D2072" s="186">
        <v>4.204807544996008E-2</v>
      </c>
    </row>
    <row r="2073" spans="1:4" x14ac:dyDescent="0.15">
      <c r="A2073" s="186">
        <v>2049</v>
      </c>
      <c r="B2073" s="186">
        <v>6.838115717696712</v>
      </c>
      <c r="C2073" s="186">
        <v>5.6342313095125718E-3</v>
      </c>
      <c r="D2073" s="186">
        <v>5.9882725464154955E-2</v>
      </c>
    </row>
    <row r="2074" spans="1:4" x14ac:dyDescent="0.15">
      <c r="A2074" s="186">
        <v>2050</v>
      </c>
      <c r="B2074" s="186">
        <v>6.8279202090688118</v>
      </c>
      <c r="C2074" s="186">
        <v>4.5725854127782739E-3</v>
      </c>
      <c r="D2074" s="186">
        <v>4.8599154328736571E-2</v>
      </c>
    </row>
    <row r="2075" spans="1:4" x14ac:dyDescent="0.15">
      <c r="A2075" s="186">
        <v>2051</v>
      </c>
      <c r="B2075" s="186">
        <v>6.8221817380897498</v>
      </c>
      <c r="C2075" s="186">
        <v>3.3868699044399264E-3</v>
      </c>
      <c r="D2075" s="186">
        <v>3.5996924785100942E-2</v>
      </c>
    </row>
    <row r="2076" spans="1:4" x14ac:dyDescent="0.15">
      <c r="A2076" s="186">
        <v>2052</v>
      </c>
      <c r="B2076" s="186">
        <v>6.819271950425752</v>
      </c>
      <c r="C2076" s="186">
        <v>9.1153931728120696E-3</v>
      </c>
      <c r="D2076" s="186">
        <v>9.6881820585488262E-2</v>
      </c>
    </row>
    <row r="2077" spans="1:4" x14ac:dyDescent="0.15">
      <c r="A2077" s="186">
        <v>2053</v>
      </c>
      <c r="B2077" s="186">
        <v>6.7976812240212308</v>
      </c>
      <c r="C2077" s="186">
        <v>1.1247700654011261E-2</v>
      </c>
      <c r="D2077" s="186">
        <v>0.11954478497004092</v>
      </c>
    </row>
    <row r="2078" spans="1:4" x14ac:dyDescent="0.15">
      <c r="A2078" s="186">
        <v>2054</v>
      </c>
      <c r="B2078" s="186">
        <v>6.8065196677738644</v>
      </c>
      <c r="C2078" s="186">
        <v>1.4151504301159079E-2</v>
      </c>
      <c r="D2078" s="186">
        <v>0.15040750022817753</v>
      </c>
    </row>
    <row r="2079" spans="1:4" x14ac:dyDescent="0.15">
      <c r="A2079" s="186">
        <v>2055</v>
      </c>
      <c r="B2079" s="186">
        <v>6.8186293544767356</v>
      </c>
      <c r="C2079" s="186">
        <v>1.4725601929151289E-2</v>
      </c>
      <c r="D2079" s="186">
        <v>0.1565092253363812</v>
      </c>
    </row>
    <row r="2080" spans="1:4" x14ac:dyDescent="0.15">
      <c r="A2080" s="186">
        <v>2056</v>
      </c>
      <c r="B2080" s="186">
        <v>6.8336169323688019</v>
      </c>
      <c r="C2080" s="186">
        <v>1.8837030828246171E-2</v>
      </c>
      <c r="D2080" s="186">
        <v>0.2002070351182077</v>
      </c>
    </row>
    <row r="2081" spans="1:4" x14ac:dyDescent="0.15">
      <c r="A2081" s="186">
        <v>2057</v>
      </c>
      <c r="B2081" s="186">
        <v>6.8269422489686855</v>
      </c>
      <c r="C2081" s="186">
        <v>1.7020896925671991E-2</v>
      </c>
      <c r="D2081" s="186">
        <v>0.18090448221975339</v>
      </c>
    </row>
    <row r="2082" spans="1:4" x14ac:dyDescent="0.15">
      <c r="A2082" s="186">
        <v>2058</v>
      </c>
      <c r="B2082" s="186">
        <v>6.8273335795867203</v>
      </c>
      <c r="C2082" s="186">
        <v>2.3322107354844412E-2</v>
      </c>
      <c r="D2082" s="186">
        <v>0.24787611215353508</v>
      </c>
    </row>
    <row r="2083" spans="1:4" x14ac:dyDescent="0.15">
      <c r="A2083" s="186">
        <v>2059</v>
      </c>
      <c r="B2083" s="186">
        <v>6.8396095874418981</v>
      </c>
      <c r="C2083" s="186">
        <v>2.6177206717737711E-2</v>
      </c>
      <c r="D2083" s="186">
        <v>0.2782211799948861</v>
      </c>
    </row>
    <row r="2084" spans="1:4" x14ac:dyDescent="0.15">
      <c r="A2084" s="186">
        <v>2060</v>
      </c>
      <c r="B2084" s="186">
        <v>6.8368122792242696</v>
      </c>
      <c r="C2084" s="186">
        <v>3.3241132573856191E-2</v>
      </c>
      <c r="D2084" s="186">
        <v>0.35329923581181777</v>
      </c>
    </row>
    <row r="2085" spans="1:4" x14ac:dyDescent="0.15">
      <c r="A2085" s="186">
        <v>2061</v>
      </c>
      <c r="B2085" s="186">
        <v>6.8203088773709943</v>
      </c>
      <c r="C2085" s="186">
        <v>3.2567740101153042E-2</v>
      </c>
      <c r="D2085" s="186">
        <v>0.34614216781845564</v>
      </c>
    </row>
    <row r="2086" spans="1:4" x14ac:dyDescent="0.15">
      <c r="A2086" s="186">
        <v>2062</v>
      </c>
      <c r="B2086" s="186">
        <v>6.8213444330216628</v>
      </c>
      <c r="C2086" s="186">
        <v>3.5959302464376286E-2</v>
      </c>
      <c r="D2086" s="186">
        <v>0.38218896581706824</v>
      </c>
    </row>
    <row r="2087" spans="1:4" x14ac:dyDescent="0.15">
      <c r="A2087" s="186">
        <v>2063</v>
      </c>
      <c r="B2087" s="186">
        <v>6.8240501300922594</v>
      </c>
      <c r="C2087" s="186">
        <v>3.4094648336543187E-2</v>
      </c>
      <c r="D2087" s="186">
        <v>0.36237072174992985</v>
      </c>
    </row>
    <row r="2088" spans="1:4" x14ac:dyDescent="0.15">
      <c r="A2088" s="186">
        <v>2064</v>
      </c>
      <c r="B2088" s="186">
        <v>6.8240501300922594</v>
      </c>
      <c r="C2088" s="186">
        <v>3.4094648336543187E-2</v>
      </c>
      <c r="D2088" s="186">
        <v>0.36237072174992985</v>
      </c>
    </row>
    <row r="2089" spans="1:4" x14ac:dyDescent="0.15">
      <c r="A2089" s="186">
        <v>2065</v>
      </c>
      <c r="B2089" s="186">
        <v>6.8269911759923758</v>
      </c>
      <c r="C2089" s="186">
        <v>3.5138924963485252E-2</v>
      </c>
      <c r="D2089" s="186">
        <v>0.37346968576552247</v>
      </c>
    </row>
    <row r="2090" spans="1:4" x14ac:dyDescent="0.15">
      <c r="A2090" s="186">
        <v>2066</v>
      </c>
      <c r="B2090" s="186">
        <v>6.8416290044469301</v>
      </c>
      <c r="C2090" s="186">
        <v>4.0500726896234518E-2</v>
      </c>
      <c r="D2090" s="186">
        <v>0.43045692954266462</v>
      </c>
    </row>
    <row r="2091" spans="1:4" x14ac:dyDescent="0.15">
      <c r="A2091" s="186">
        <v>2067</v>
      </c>
      <c r="B2091" s="186">
        <v>6.8298237254152285</v>
      </c>
      <c r="C2091" s="186">
        <v>4.9120471712789104E-2</v>
      </c>
      <c r="D2091" s="186">
        <v>0.52207081333002836</v>
      </c>
    </row>
    <row r="2092" spans="1:4" x14ac:dyDescent="0.15">
      <c r="A2092" s="186">
        <v>2068</v>
      </c>
      <c r="B2092" s="186">
        <v>6.8341019147640827</v>
      </c>
      <c r="C2092" s="186">
        <v>5.0077627689348425E-2</v>
      </c>
      <c r="D2092" s="186">
        <v>0.53224382636801026</v>
      </c>
    </row>
    <row r="2093" spans="1:4" x14ac:dyDescent="0.15">
      <c r="A2093" s="186">
        <v>2069</v>
      </c>
      <c r="B2093" s="186">
        <v>6.8332772658815095</v>
      </c>
      <c r="C2093" s="186">
        <v>4.7209585946434096E-2</v>
      </c>
      <c r="D2093" s="186">
        <v>0.50176120205318897</v>
      </c>
    </row>
    <row r="2094" spans="1:4" x14ac:dyDescent="0.15">
      <c r="A2094" s="186">
        <v>2070</v>
      </c>
      <c r="B2094" s="186">
        <v>6.8431641199059605</v>
      </c>
      <c r="C2094" s="186">
        <v>4.8156852612751599E-2</v>
      </c>
      <c r="D2094" s="186">
        <v>0.51182910778944524</v>
      </c>
    </row>
    <row r="2095" spans="1:4" x14ac:dyDescent="0.15">
      <c r="A2095" s="186">
        <v>2071</v>
      </c>
      <c r="B2095" s="186">
        <v>6.8515538786715657</v>
      </c>
      <c r="C2095" s="186">
        <v>3.8342882009257728E-2</v>
      </c>
      <c r="D2095" s="186">
        <v>0.407522544022692</v>
      </c>
    </row>
    <row r="2096" spans="1:4" x14ac:dyDescent="0.15">
      <c r="A2096" s="186">
        <v>2072</v>
      </c>
      <c r="B2096" s="186">
        <v>6.8367156418613941</v>
      </c>
      <c r="C2096" s="186">
        <v>4.6439520252509858E-2</v>
      </c>
      <c r="D2096" s="186">
        <v>0.4935766547732835</v>
      </c>
    </row>
    <row r="2097" spans="1:4" x14ac:dyDescent="0.15">
      <c r="A2097" s="186">
        <v>2073</v>
      </c>
      <c r="B2097" s="186">
        <v>6.8250807531333431</v>
      </c>
      <c r="C2097" s="186">
        <v>5.1905992177157856E-2</v>
      </c>
      <c r="D2097" s="186">
        <v>0.55167637051774165</v>
      </c>
    </row>
    <row r="2098" spans="1:4" x14ac:dyDescent="0.15">
      <c r="A2098" s="186">
        <v>2074</v>
      </c>
      <c r="B2098" s="186">
        <v>6.8061680388201591</v>
      </c>
      <c r="C2098" s="186">
        <v>5.5438584135997893E-2</v>
      </c>
      <c r="D2098" s="186">
        <v>0.58922208400148579</v>
      </c>
    </row>
    <row r="2099" spans="1:4" x14ac:dyDescent="0.15">
      <c r="A2099" s="186">
        <v>2075</v>
      </c>
      <c r="B2099" s="186">
        <v>6.7950356018164504</v>
      </c>
      <c r="C2099" s="186">
        <v>6.4894047683082157E-2</v>
      </c>
      <c r="D2099" s="186">
        <v>0.68971830018813651</v>
      </c>
    </row>
    <row r="2100" spans="1:4" x14ac:dyDescent="0.15">
      <c r="A2100" s="186">
        <v>2076</v>
      </c>
      <c r="B2100" s="186">
        <v>6.7950356018164504</v>
      </c>
      <c r="C2100" s="186">
        <v>7.5329287947127455E-2</v>
      </c>
      <c r="D2100" s="186">
        <v>0.8006279511336496</v>
      </c>
    </row>
    <row r="2101" spans="1:4" x14ac:dyDescent="0.15">
      <c r="A2101" s="186">
        <v>2077</v>
      </c>
      <c r="B2101" s="186">
        <v>6.8033997318860582</v>
      </c>
      <c r="C2101" s="186">
        <v>7.1832355390518465E-2</v>
      </c>
      <c r="D2101" s="186">
        <v>0.76346123916345932</v>
      </c>
    </row>
    <row r="2102" spans="1:4" x14ac:dyDescent="0.15">
      <c r="A2102" s="186">
        <v>2078</v>
      </c>
      <c r="B2102" s="186">
        <v>6.8005203946823745</v>
      </c>
      <c r="C2102" s="186">
        <v>7.212570718619471E-2</v>
      </c>
      <c r="D2102" s="186">
        <v>0.76657909217301523</v>
      </c>
    </row>
    <row r="2103" spans="1:4" x14ac:dyDescent="0.15">
      <c r="A2103" s="186">
        <v>2079</v>
      </c>
      <c r="B2103" s="186">
        <v>6.7881765540549619</v>
      </c>
      <c r="C2103" s="186">
        <v>7.3848873221000311E-2</v>
      </c>
      <c r="D2103" s="186">
        <v>0.78489354767241981</v>
      </c>
    </row>
    <row r="2104" spans="1:4" x14ac:dyDescent="0.15">
      <c r="A2104" s="186">
        <v>2080</v>
      </c>
      <c r="B2104" s="186">
        <v>6.788998710492864</v>
      </c>
      <c r="C2104" s="186">
        <v>6.3983542641981472E-2</v>
      </c>
      <c r="D2104" s="186">
        <v>0.68004111080510454</v>
      </c>
    </row>
    <row r="2105" spans="1:4" x14ac:dyDescent="0.15">
      <c r="A2105" s="186">
        <v>2081</v>
      </c>
      <c r="B2105" s="186">
        <v>6.7927388842001015</v>
      </c>
      <c r="C2105" s="186">
        <v>6.761027238476558E-2</v>
      </c>
      <c r="D2105" s="186">
        <v>0.71858735599620138</v>
      </c>
    </row>
    <row r="2106" spans="1:4" x14ac:dyDescent="0.15">
      <c r="A2106" s="186">
        <v>2082</v>
      </c>
      <c r="B2106" s="186">
        <v>6.7813606233422554</v>
      </c>
      <c r="C2106" s="186">
        <v>6.3561346468312685E-2</v>
      </c>
      <c r="D2106" s="186">
        <v>0.67555385137769353</v>
      </c>
    </row>
    <row r="2107" spans="1:4" x14ac:dyDescent="0.15">
      <c r="A2107" s="186">
        <v>2083</v>
      </c>
      <c r="B2107" s="186">
        <v>6.7759483956928577</v>
      </c>
      <c r="C2107" s="186">
        <v>6.2135210039960143E-2</v>
      </c>
      <c r="D2107" s="186">
        <v>0.66039633804144149</v>
      </c>
    </row>
    <row r="2108" spans="1:4" x14ac:dyDescent="0.15">
      <c r="A2108" s="186">
        <v>2084</v>
      </c>
      <c r="B2108" s="186">
        <v>6.7759483956928577</v>
      </c>
      <c r="C2108" s="186">
        <v>6.2135210039960143E-2</v>
      </c>
      <c r="D2108" s="186">
        <v>0.66039633804144149</v>
      </c>
    </row>
    <row r="2109" spans="1:4" x14ac:dyDescent="0.15">
      <c r="A2109" s="186">
        <v>2085</v>
      </c>
      <c r="B2109" s="186">
        <v>6.7820863440155073</v>
      </c>
      <c r="C2109" s="186">
        <v>5.9956391601247994E-2</v>
      </c>
      <c r="D2109" s="186">
        <v>0.63723903774009372</v>
      </c>
    </row>
    <row r="2110" spans="1:4" x14ac:dyDescent="0.15">
      <c r="A2110" s="186">
        <v>2086</v>
      </c>
      <c r="B2110" s="186">
        <v>6.7954941380834004</v>
      </c>
      <c r="C2110" s="186">
        <v>6.443551141613213E-2</v>
      </c>
      <c r="D2110" s="186">
        <v>0.6848448046071568</v>
      </c>
    </row>
    <row r="2111" spans="1:4" x14ac:dyDescent="0.15">
      <c r="A2111" s="186">
        <v>2087</v>
      </c>
      <c r="B2111" s="186">
        <v>6.8094271064845318</v>
      </c>
      <c r="C2111" s="186">
        <v>6.8693367367914426E-2</v>
      </c>
      <c r="D2111" s="186">
        <v>0.7300988960740824</v>
      </c>
    </row>
    <row r="2112" spans="1:4" x14ac:dyDescent="0.15">
      <c r="A2112" s="186">
        <v>2088</v>
      </c>
      <c r="B2112" s="186">
        <v>6.8120744974647787</v>
      </c>
      <c r="C2112" s="186">
        <v>6.5633860165061897E-2</v>
      </c>
      <c r="D2112" s="186">
        <v>0.697581304974353</v>
      </c>
    </row>
    <row r="2113" spans="1:4" x14ac:dyDescent="0.15">
      <c r="A2113" s="186">
        <v>2089</v>
      </c>
      <c r="B2113" s="186">
        <v>6.8120744974647787</v>
      </c>
      <c r="C2113" s="186">
        <v>6.5633860165061897E-2</v>
      </c>
      <c r="D2113" s="186">
        <v>0.697581304974353</v>
      </c>
    </row>
    <row r="2114" spans="1:4" x14ac:dyDescent="0.15">
      <c r="A2114" s="186">
        <v>2090</v>
      </c>
      <c r="B2114" s="186">
        <v>6.8176397144709</v>
      </c>
      <c r="C2114" s="186">
        <v>6.4797756526947303E-2</v>
      </c>
      <c r="D2114" s="186">
        <v>0.68869488163275805</v>
      </c>
    </row>
    <row r="2115" spans="1:4" x14ac:dyDescent="0.15">
      <c r="A2115" s="186">
        <v>2091</v>
      </c>
      <c r="B2115" s="186">
        <v>6.8238536670540615</v>
      </c>
      <c r="C2115" s="186">
        <v>6.0632984988720828E-2</v>
      </c>
      <c r="D2115" s="186">
        <v>0.6444301262572607</v>
      </c>
    </row>
    <row r="2116" spans="1:4" x14ac:dyDescent="0.15">
      <c r="A2116" s="186">
        <v>2092</v>
      </c>
      <c r="B2116" s="186">
        <v>6.8169462215292258</v>
      </c>
      <c r="C2116" s="186">
        <v>5.6735077119159705E-2</v>
      </c>
      <c r="D2116" s="186">
        <v>0.60300169813372817</v>
      </c>
    </row>
    <row r="2117" spans="1:4" x14ac:dyDescent="0.15">
      <c r="A2117" s="186">
        <v>2093</v>
      </c>
      <c r="B2117" s="186">
        <v>6.8077741980662161</v>
      </c>
      <c r="C2117" s="186">
        <v>6.3317096544329488E-2</v>
      </c>
      <c r="D2117" s="186">
        <v>0.67295787149347541</v>
      </c>
    </row>
    <row r="2118" spans="1:4" x14ac:dyDescent="0.15">
      <c r="A2118" s="186">
        <v>2094</v>
      </c>
      <c r="B2118" s="186">
        <v>6.8046592665799936</v>
      </c>
      <c r="C2118" s="186">
        <v>5.8098646471407278E-2</v>
      </c>
      <c r="D2118" s="186">
        <v>0.61749422509727614</v>
      </c>
    </row>
    <row r="2119" spans="1:4" x14ac:dyDescent="0.15">
      <c r="A2119" s="186">
        <v>2095</v>
      </c>
      <c r="B2119" s="186">
        <v>6.777878189480341</v>
      </c>
      <c r="C2119" s="186">
        <v>5.4722415901035326E-2</v>
      </c>
      <c r="D2119" s="186">
        <v>0.5816103791486863</v>
      </c>
    </row>
    <row r="2120" spans="1:4" x14ac:dyDescent="0.15">
      <c r="A2120" s="186">
        <v>2096</v>
      </c>
      <c r="B2120" s="186">
        <v>6.7801149638226379</v>
      </c>
      <c r="C2120" s="186">
        <v>6.4913485251194558E-2</v>
      </c>
      <c r="D2120" s="186">
        <v>0.68992488995895418</v>
      </c>
    </row>
    <row r="2121" spans="1:4" x14ac:dyDescent="0.15">
      <c r="A2121" s="186">
        <v>2097</v>
      </c>
      <c r="B2121" s="186">
        <v>6.7976304308742348</v>
      </c>
      <c r="C2121" s="186">
        <v>6.1039640417410723E-2</v>
      </c>
      <c r="D2121" s="186">
        <v>0.64875221281299567</v>
      </c>
    </row>
    <row r="2122" spans="1:4" x14ac:dyDescent="0.15">
      <c r="A2122" s="186">
        <v>2098</v>
      </c>
      <c r="B2122" s="186">
        <v>6.8012285817917197</v>
      </c>
      <c r="C2122" s="186">
        <v>6.3514806597126494E-2</v>
      </c>
      <c r="D2122" s="186">
        <v>0.675059208155525</v>
      </c>
    </row>
    <row r="2123" spans="1:4" x14ac:dyDescent="0.15">
      <c r="A2123" s="186">
        <v>2099</v>
      </c>
      <c r="B2123" s="186">
        <v>6.8003685569382295</v>
      </c>
      <c r="C2123" s="186">
        <v>5.6829998426755068E-2</v>
      </c>
      <c r="D2123" s="186">
        <v>0.60401055742458387</v>
      </c>
    </row>
    <row r="2124" spans="1:4" x14ac:dyDescent="0.15">
      <c r="A2124" s="186">
        <v>2100</v>
      </c>
      <c r="B2124" s="186">
        <v>6.8083255553016233</v>
      </c>
      <c r="C2124" s="186">
        <v>6.0169009727211176E-2</v>
      </c>
      <c r="D2124" s="186">
        <v>0.63949882300028704</v>
      </c>
    </row>
    <row r="2125" spans="1:4" x14ac:dyDescent="0.15">
      <c r="A2125" s="186">
        <v>2101</v>
      </c>
      <c r="B2125" s="186">
        <v>6.8083255553016233</v>
      </c>
      <c r="C2125" s="186">
        <v>6.0169009727211176E-2</v>
      </c>
      <c r="D2125" s="186">
        <v>0.63949882300028704</v>
      </c>
    </row>
    <row r="2126" spans="1:4" x14ac:dyDescent="0.15">
      <c r="A2126" s="186">
        <v>2102</v>
      </c>
      <c r="B2126" s="186">
        <v>6.8218863208765921</v>
      </c>
      <c r="C2126" s="186">
        <v>6.4236657978431033E-2</v>
      </c>
      <c r="D2126" s="186">
        <v>0.68273131562111655</v>
      </c>
    </row>
    <row r="2127" spans="1:4" x14ac:dyDescent="0.15">
      <c r="A2127" s="186">
        <v>2103</v>
      </c>
      <c r="B2127" s="186">
        <v>6.8208021699099168</v>
      </c>
      <c r="C2127" s="186">
        <v>5.7318303942529347E-2</v>
      </c>
      <c r="D2127" s="186">
        <v>0.60920045175752946</v>
      </c>
    </row>
    <row r="2128" spans="1:4" x14ac:dyDescent="0.15">
      <c r="A2128" s="186">
        <v>2104</v>
      </c>
      <c r="B2128" s="186">
        <v>6.8151601286421997</v>
      </c>
      <c r="C2128" s="186">
        <v>5.489328315592612E-2</v>
      </c>
      <c r="D2128" s="186">
        <v>0.58342642047772508</v>
      </c>
    </row>
    <row r="2129" spans="1:4" x14ac:dyDescent="0.15">
      <c r="A2129" s="186">
        <v>2105</v>
      </c>
      <c r="B2129" s="186">
        <v>6.8148620500126427</v>
      </c>
      <c r="C2129" s="186">
        <v>4.9463671042158097E-2</v>
      </c>
      <c r="D2129" s="186">
        <v>0.52571846464057836</v>
      </c>
    </row>
    <row r="2130" spans="1:4" x14ac:dyDescent="0.15">
      <c r="A2130" s="186">
        <v>2106</v>
      </c>
      <c r="B2130" s="186">
        <v>6.8076237605100447</v>
      </c>
      <c r="C2130" s="186">
        <v>5.6075132275172024E-2</v>
      </c>
      <c r="D2130" s="186">
        <v>0.59598755658663261</v>
      </c>
    </row>
    <row r="2131" spans="1:4" x14ac:dyDescent="0.15">
      <c r="A2131" s="186">
        <v>2107</v>
      </c>
      <c r="B2131" s="186">
        <v>6.8163513097814157</v>
      </c>
      <c r="C2131" s="186">
        <v>5.9913302109350752E-2</v>
      </c>
      <c r="D2131" s="186">
        <v>0.63678106644429056</v>
      </c>
    </row>
    <row r="2132" spans="1:4" x14ac:dyDescent="0.15">
      <c r="A2132" s="186">
        <v>2108</v>
      </c>
      <c r="B2132" s="186">
        <v>6.832014355967531</v>
      </c>
      <c r="C2132" s="186">
        <v>5.2881628868523656E-2</v>
      </c>
      <c r="D2132" s="186">
        <v>0.56204580353040035</v>
      </c>
    </row>
    <row r="2133" spans="1:4" x14ac:dyDescent="0.15">
      <c r="A2133" s="186">
        <v>2109</v>
      </c>
      <c r="B2133" s="186">
        <v>6.8361839230808608</v>
      </c>
      <c r="C2133" s="186">
        <v>5.686372702900222E-2</v>
      </c>
      <c r="D2133" s="186">
        <v>0.60436903767108097</v>
      </c>
    </row>
    <row r="2134" spans="1:4" x14ac:dyDescent="0.15">
      <c r="A2134" s="186">
        <v>2110</v>
      </c>
      <c r="B2134" s="186">
        <v>6.8361355671015707</v>
      </c>
      <c r="C2134" s="186">
        <v>5.1621065373876895E-2</v>
      </c>
      <c r="D2134" s="186">
        <v>0.54864806149012935</v>
      </c>
    </row>
    <row r="2135" spans="1:4" x14ac:dyDescent="0.15">
      <c r="A2135" s="186">
        <v>2111</v>
      </c>
      <c r="B2135" s="186">
        <v>6.8521700263385625</v>
      </c>
      <c r="C2135" s="186">
        <v>5.6784533219056854E-2</v>
      </c>
      <c r="D2135" s="186">
        <v>0.60352733612939735</v>
      </c>
    </row>
    <row r="2136" spans="1:4" x14ac:dyDescent="0.15">
      <c r="A2136" s="186">
        <v>2112</v>
      </c>
      <c r="B2136" s="186">
        <v>6.8585399867047476</v>
      </c>
      <c r="C2136" s="186">
        <v>5.5197363954937018E-2</v>
      </c>
      <c r="D2136" s="186">
        <v>0.58665830536242036</v>
      </c>
    </row>
    <row r="2137" spans="1:4" x14ac:dyDescent="0.15">
      <c r="A2137" s="186">
        <v>2113</v>
      </c>
      <c r="B2137" s="186">
        <v>6.8651381916757934</v>
      </c>
      <c r="C2137" s="186">
        <v>4.9493391245775342E-2</v>
      </c>
      <c r="D2137" s="186">
        <v>0.52603434212167244</v>
      </c>
    </row>
    <row r="2138" spans="1:4" x14ac:dyDescent="0.15">
      <c r="A2138" s="186">
        <v>2114</v>
      </c>
      <c r="B2138" s="186">
        <v>6.8635055196362158</v>
      </c>
      <c r="C2138" s="186">
        <v>4.7743648600176769E-2</v>
      </c>
      <c r="D2138" s="186">
        <v>0.50743742042582396</v>
      </c>
    </row>
    <row r="2139" spans="1:4" x14ac:dyDescent="0.15">
      <c r="A2139" s="186">
        <v>2115</v>
      </c>
      <c r="B2139" s="186">
        <v>6.8715888344015248</v>
      </c>
      <c r="C2139" s="186">
        <v>4.8490194269444231E-2</v>
      </c>
      <c r="D2139" s="186">
        <v>0.51537198805419215</v>
      </c>
    </row>
    <row r="2140" spans="1:4" x14ac:dyDescent="0.15">
      <c r="A2140" s="186">
        <v>2116</v>
      </c>
      <c r="B2140" s="186">
        <v>6.8697842985206234</v>
      </c>
      <c r="C2140" s="186">
        <v>4.8614140559993579E-2</v>
      </c>
      <c r="D2140" s="186">
        <v>0.51668933575994502</v>
      </c>
    </row>
    <row r="2141" spans="1:4" x14ac:dyDescent="0.15">
      <c r="A2141" s="186">
        <v>2117</v>
      </c>
      <c r="B2141" s="186">
        <v>6.8783534123560939</v>
      </c>
      <c r="C2141" s="186">
        <v>4.8223620866631123E-2</v>
      </c>
      <c r="D2141" s="186">
        <v>0.51253874585667158</v>
      </c>
    </row>
    <row r="2142" spans="1:4" x14ac:dyDescent="0.15">
      <c r="A2142" s="186">
        <v>2118</v>
      </c>
      <c r="B2142" s="186">
        <v>6.8781242821275708</v>
      </c>
      <c r="C2142" s="186">
        <v>4.9433624150745814E-2</v>
      </c>
      <c r="D2142" s="186">
        <v>0.52539911499895908</v>
      </c>
    </row>
    <row r="2143" spans="1:4" x14ac:dyDescent="0.15">
      <c r="A2143" s="186">
        <v>2119</v>
      </c>
      <c r="B2143" s="186">
        <v>6.8807780796847045</v>
      </c>
      <c r="C2143" s="186">
        <v>5.0791377396687487E-2</v>
      </c>
      <c r="D2143" s="186">
        <v>0.53982982620130493</v>
      </c>
    </row>
    <row r="2144" spans="1:4" x14ac:dyDescent="0.15">
      <c r="A2144" s="186">
        <v>2120</v>
      </c>
      <c r="B2144" s="186">
        <v>6.8789946205398707</v>
      </c>
      <c r="C2144" s="186">
        <v>4.8563285738445927E-2</v>
      </c>
      <c r="D2144" s="186">
        <v>0.51614883162549008</v>
      </c>
    </row>
    <row r="2145" spans="1:4" x14ac:dyDescent="0.15">
      <c r="A2145" s="186">
        <v>2121</v>
      </c>
      <c r="B2145" s="186">
        <v>6.8789946205398707</v>
      </c>
      <c r="C2145" s="186">
        <v>4.8563285738445927E-2</v>
      </c>
      <c r="D2145" s="186">
        <v>0.51614883162549008</v>
      </c>
    </row>
    <row r="2146" spans="1:4" x14ac:dyDescent="0.15">
      <c r="A2146" s="186">
        <v>2122</v>
      </c>
      <c r="B2146" s="186">
        <v>6.8757833161078681</v>
      </c>
      <c r="C2146" s="186">
        <v>5.4418151704099138E-2</v>
      </c>
      <c r="D2146" s="186">
        <v>0.57837654504199287</v>
      </c>
    </row>
    <row r="2147" spans="1:4" x14ac:dyDescent="0.15">
      <c r="A2147" s="186">
        <v>2123</v>
      </c>
      <c r="B2147" s="186">
        <v>6.881417306291949</v>
      </c>
      <c r="C2147" s="186">
        <v>5.7836639749559104E-2</v>
      </c>
      <c r="D2147" s="186">
        <v>0.61470951929939599</v>
      </c>
    </row>
    <row r="2148" spans="1:4" x14ac:dyDescent="0.15">
      <c r="A2148" s="186">
        <v>2124</v>
      </c>
      <c r="B2148" s="186">
        <v>6.8865577632566284</v>
      </c>
      <c r="C2148" s="186">
        <v>4.900721636477634E-2</v>
      </c>
      <c r="D2148" s="186">
        <v>0.52086709297496503</v>
      </c>
    </row>
    <row r="2149" spans="1:4" x14ac:dyDescent="0.15">
      <c r="A2149" s="186">
        <v>2125</v>
      </c>
      <c r="B2149" s="186">
        <v>6.8870563640696476</v>
      </c>
      <c r="C2149" s="186">
        <v>5.4327095892473309E-2</v>
      </c>
      <c r="D2149" s="186">
        <v>0.57740876969341981</v>
      </c>
    </row>
    <row r="2150" spans="1:4" x14ac:dyDescent="0.15">
      <c r="A2150" s="186">
        <v>2126</v>
      </c>
      <c r="B2150" s="186">
        <v>6.897677850091819</v>
      </c>
      <c r="C2150" s="186">
        <v>4.7469548107380355E-2</v>
      </c>
      <c r="D2150" s="186">
        <v>0.50452417749026945</v>
      </c>
    </row>
    <row r="2151" spans="1:4" x14ac:dyDescent="0.15">
      <c r="A2151" s="186">
        <v>2127</v>
      </c>
      <c r="B2151" s="186">
        <v>6.8918448623391182</v>
      </c>
      <c r="C2151" s="186">
        <v>4.5954537991395483E-2</v>
      </c>
      <c r="D2151" s="186">
        <v>0.48842208123842279</v>
      </c>
    </row>
    <row r="2152" spans="1:4" x14ac:dyDescent="0.15">
      <c r="A2152" s="186">
        <v>2128</v>
      </c>
      <c r="B2152" s="186">
        <v>6.9042216888006154</v>
      </c>
      <c r="C2152" s="186">
        <v>4.5538884326552065E-2</v>
      </c>
      <c r="D2152" s="186">
        <v>0.48400435805088443</v>
      </c>
    </row>
    <row r="2153" spans="1:4" x14ac:dyDescent="0.15">
      <c r="A2153" s="186">
        <v>2129</v>
      </c>
      <c r="B2153" s="186">
        <v>6.9089507350853836</v>
      </c>
      <c r="C2153" s="186">
        <v>4.6260485053048583E-2</v>
      </c>
      <c r="D2153" s="186">
        <v>0.49167380146307976</v>
      </c>
    </row>
    <row r="2154" spans="1:4" x14ac:dyDescent="0.15">
      <c r="A2154" s="186">
        <v>2130</v>
      </c>
      <c r="B2154" s="186">
        <v>6.9060371299466219</v>
      </c>
      <c r="C2154" s="186">
        <v>4.9841424217243357E-2</v>
      </c>
      <c r="D2154" s="186">
        <v>0.52973336719501407</v>
      </c>
    </row>
    <row r="2155" spans="1:4" x14ac:dyDescent="0.15">
      <c r="A2155" s="186">
        <v>2131</v>
      </c>
      <c r="B2155" s="186">
        <v>6.9007117307844066</v>
      </c>
      <c r="C2155" s="186">
        <v>5.3640833574513103E-2</v>
      </c>
      <c r="D2155" s="186">
        <v>0.57011491615328869</v>
      </c>
    </row>
    <row r="2156" spans="1:4" x14ac:dyDescent="0.15">
      <c r="A2156" s="186">
        <v>2132</v>
      </c>
      <c r="B2156" s="186">
        <v>6.9000880684630417</v>
      </c>
      <c r="C2156" s="186">
        <v>5.8360324834613841E-2</v>
      </c>
      <c r="D2156" s="186">
        <v>0.62027544097624643</v>
      </c>
    </row>
    <row r="2157" spans="1:4" x14ac:dyDescent="0.15">
      <c r="A2157" s="186">
        <v>2133</v>
      </c>
      <c r="B2157" s="186">
        <v>6.9012459034277516</v>
      </c>
      <c r="C2157" s="186">
        <v>5.2724799351348217E-2</v>
      </c>
      <c r="D2157" s="186">
        <v>0.5603789605476075</v>
      </c>
    </row>
    <row r="2158" spans="1:4" x14ac:dyDescent="0.15">
      <c r="A2158" s="186">
        <v>2134</v>
      </c>
      <c r="B2158" s="186">
        <v>6.8796810471540191</v>
      </c>
      <c r="C2158" s="186">
        <v>6.247565854545023E-2</v>
      </c>
      <c r="D2158" s="186">
        <v>0.66401475256313924</v>
      </c>
    </row>
    <row r="2159" spans="1:4" x14ac:dyDescent="0.15">
      <c r="A2159" s="186">
        <v>2135</v>
      </c>
      <c r="B2159" s="186">
        <v>6.8984374229656549</v>
      </c>
      <c r="C2159" s="186">
        <v>6.3427181663514354E-2</v>
      </c>
      <c r="D2159" s="186">
        <v>0.67412789746644286</v>
      </c>
    </row>
    <row r="2160" spans="1:4" x14ac:dyDescent="0.15">
      <c r="A2160" s="186">
        <v>2136</v>
      </c>
      <c r="B2160" s="186">
        <v>6.8856957951815589</v>
      </c>
      <c r="C2160" s="186">
        <v>7.3037728565207516E-2</v>
      </c>
      <c r="D2160" s="186">
        <v>0.77627239776461476</v>
      </c>
    </row>
    <row r="2161" spans="1:4" x14ac:dyDescent="0.15">
      <c r="A2161" s="186">
        <v>2137</v>
      </c>
      <c r="B2161" s="186">
        <v>6.8962460639885252</v>
      </c>
      <c r="C2161" s="186">
        <v>7.3732558173743357E-2</v>
      </c>
      <c r="D2161" s="186">
        <v>0.78365730768516928</v>
      </c>
    </row>
    <row r="2162" spans="1:4" x14ac:dyDescent="0.15">
      <c r="A2162" s="186">
        <v>2138</v>
      </c>
      <c r="B2162" s="186">
        <v>6.8999543618887582</v>
      </c>
      <c r="C2162" s="186">
        <v>7.3963119347047801E-2</v>
      </c>
      <c r="D2162" s="186">
        <v>0.78610779838837719</v>
      </c>
    </row>
    <row r="2163" spans="1:4" x14ac:dyDescent="0.15">
      <c r="A2163" s="186">
        <v>2139</v>
      </c>
      <c r="B2163" s="186">
        <v>6.903157035271021</v>
      </c>
      <c r="C2163" s="186">
        <v>7.2163429873540075E-2</v>
      </c>
      <c r="D2163" s="186">
        <v>0.7669800230553272</v>
      </c>
    </row>
    <row r="2164" spans="1:4" x14ac:dyDescent="0.15">
      <c r="A2164" s="186">
        <v>2140</v>
      </c>
      <c r="B2164" s="186">
        <v>6.9065234842749117</v>
      </c>
      <c r="C2164" s="186">
        <v>6.7581175248759173E-2</v>
      </c>
      <c r="D2164" s="186">
        <v>0.71827810071157661</v>
      </c>
    </row>
    <row r="2165" spans="1:4" x14ac:dyDescent="0.15">
      <c r="A2165" s="186">
        <v>2141</v>
      </c>
      <c r="B2165" s="186">
        <v>6.9137827811904993</v>
      </c>
      <c r="C2165" s="186">
        <v>7.0192523703046739E-2</v>
      </c>
      <c r="D2165" s="186">
        <v>0.74603249239147307</v>
      </c>
    </row>
    <row r="2166" spans="1:4" x14ac:dyDescent="0.15">
      <c r="A2166" s="186">
        <v>2142</v>
      </c>
      <c r="B2166" s="186">
        <v>6.909919532650675</v>
      </c>
      <c r="C2166" s="186">
        <v>7.5167089267785592E-2</v>
      </c>
      <c r="D2166" s="186">
        <v>0.79890404267975312</v>
      </c>
    </row>
    <row r="2167" spans="1:4" x14ac:dyDescent="0.15">
      <c r="A2167" s="186">
        <v>2143</v>
      </c>
      <c r="B2167" s="186">
        <v>6.9138265724021206</v>
      </c>
      <c r="C2167" s="186">
        <v>7.5969416916225718E-2</v>
      </c>
      <c r="D2167" s="186">
        <v>0.80743148212348403</v>
      </c>
    </row>
    <row r="2168" spans="1:4" x14ac:dyDescent="0.15">
      <c r="A2168" s="186">
        <v>2144</v>
      </c>
      <c r="B2168" s="186">
        <v>6.9189333126328574</v>
      </c>
      <c r="C2168" s="186">
        <v>7.4724395349982764E-2</v>
      </c>
      <c r="D2168" s="186">
        <v>0.79419892553277327</v>
      </c>
    </row>
    <row r="2169" spans="1:4" x14ac:dyDescent="0.15">
      <c r="A2169" s="186">
        <v>2145</v>
      </c>
      <c r="B2169" s="186">
        <v>6.9142205831421863</v>
      </c>
      <c r="C2169" s="186">
        <v>8.8026358932668636E-2</v>
      </c>
      <c r="D2169" s="186">
        <v>0.93557718808498591</v>
      </c>
    </row>
    <row r="2170" spans="1:4" x14ac:dyDescent="0.15">
      <c r="A2170" s="186">
        <v>2146</v>
      </c>
      <c r="B2170" s="186">
        <v>6.9157072815289808</v>
      </c>
      <c r="C2170" s="186">
        <v>8.3258877506540152E-2</v>
      </c>
      <c r="D2170" s="186">
        <v>0.88490660576183877</v>
      </c>
    </row>
    <row r="2171" spans="1:4" x14ac:dyDescent="0.15">
      <c r="A2171" s="186">
        <v>2147</v>
      </c>
      <c r="B2171" s="186">
        <v>6.9243526830888733</v>
      </c>
      <c r="C2171" s="186">
        <v>8.3790769924531716E-2</v>
      </c>
      <c r="D2171" s="186">
        <v>0.89055975805419818</v>
      </c>
    </row>
    <row r="2172" spans="1:4" x14ac:dyDescent="0.15">
      <c r="A2172" s="186">
        <v>2148</v>
      </c>
      <c r="B2172" s="186">
        <v>6.9295631484958262</v>
      </c>
      <c r="C2172" s="186">
        <v>7.5228092997905449E-2</v>
      </c>
      <c r="D2172" s="186">
        <v>0.79955241322444282</v>
      </c>
    </row>
    <row r="2173" spans="1:4" x14ac:dyDescent="0.15">
      <c r="A2173" s="186">
        <v>2149</v>
      </c>
      <c r="B2173" s="186">
        <v>6.9312780192614456</v>
      </c>
      <c r="C2173" s="186">
        <v>7.2514447917633618E-2</v>
      </c>
      <c r="D2173" s="186">
        <v>0.77071077460113768</v>
      </c>
    </row>
    <row r="2174" spans="1:4" x14ac:dyDescent="0.15">
      <c r="A2174" s="186">
        <v>2150</v>
      </c>
      <c r="B2174" s="186">
        <v>6.9291767844654277</v>
      </c>
      <c r="C2174" s="186">
        <v>6.9698087884193072E-2</v>
      </c>
      <c r="D2174" s="186">
        <v>0.7407774428960664</v>
      </c>
    </row>
    <row r="2175" spans="1:4" x14ac:dyDescent="0.15">
      <c r="A2175" s="186">
        <v>2151</v>
      </c>
      <c r="B2175" s="186">
        <v>6.9270698960643209</v>
      </c>
      <c r="C2175" s="186">
        <v>7.0068944052501969E-2</v>
      </c>
      <c r="D2175" s="186">
        <v>0.74471904147332668</v>
      </c>
    </row>
    <row r="2176" spans="1:4" x14ac:dyDescent="0.15">
      <c r="A2176" s="186">
        <v>2152</v>
      </c>
      <c r="B2176" s="186">
        <v>6.9343126962987505</v>
      </c>
      <c r="C2176" s="186">
        <v>7.0297024047269119E-2</v>
      </c>
      <c r="D2176" s="186">
        <v>0.74714316127959857</v>
      </c>
    </row>
    <row r="2177" spans="1:4" x14ac:dyDescent="0.15">
      <c r="A2177" s="186">
        <v>2153</v>
      </c>
      <c r="B2177" s="186">
        <v>6.939415141918146</v>
      </c>
      <c r="C2177" s="186">
        <v>7.0986974024133787E-2</v>
      </c>
      <c r="D2177" s="186">
        <v>0.75447620864292408</v>
      </c>
    </row>
    <row r="2178" spans="1:4" x14ac:dyDescent="0.15">
      <c r="A2178" s="186">
        <v>2154</v>
      </c>
      <c r="B2178" s="186">
        <v>6.9416581800777646</v>
      </c>
      <c r="C2178" s="186">
        <v>7.9425784211375472E-2</v>
      </c>
      <c r="D2178" s="186">
        <v>0.84416705126656955</v>
      </c>
    </row>
    <row r="2179" spans="1:4" x14ac:dyDescent="0.15">
      <c r="A2179" s="186">
        <v>2155</v>
      </c>
      <c r="B2179" s="186">
        <v>6.9427139909196889</v>
      </c>
      <c r="C2179" s="186">
        <v>8.0777786545044528E-2</v>
      </c>
      <c r="D2179" s="186">
        <v>0.85853663961437288</v>
      </c>
    </row>
    <row r="2180" spans="1:4" x14ac:dyDescent="0.15">
      <c r="A2180" s="186">
        <v>2156</v>
      </c>
      <c r="B2180" s="186">
        <v>6.9315349262684718</v>
      </c>
      <c r="C2180" s="186">
        <v>9.0709079198362907E-2</v>
      </c>
      <c r="D2180" s="186">
        <v>0.96409014616969635</v>
      </c>
    </row>
    <row r="2181" spans="1:4" x14ac:dyDescent="0.15">
      <c r="A2181" s="186">
        <v>2157</v>
      </c>
      <c r="B2181" s="186">
        <v>6.9184110744873024</v>
      </c>
      <c r="C2181" s="186">
        <v>9.3253667885345948E-2</v>
      </c>
      <c r="D2181" s="186">
        <v>0.99113498998087135</v>
      </c>
    </row>
    <row r="2182" spans="1:4" x14ac:dyDescent="0.15">
      <c r="A2182" s="186">
        <v>2158</v>
      </c>
      <c r="B2182" s="186">
        <v>6.9220161151994075</v>
      </c>
      <c r="C2182" s="186">
        <v>8.2502832215037181E-2</v>
      </c>
      <c r="D2182" s="186">
        <v>0.87687107258216601</v>
      </c>
    </row>
    <row r="2183" spans="1:4" x14ac:dyDescent="0.15">
      <c r="A2183" s="186">
        <v>2159</v>
      </c>
      <c r="B2183" s="186">
        <v>6.9277154641712286</v>
      </c>
      <c r="C2183" s="186">
        <v>8.4940224636278039E-2</v>
      </c>
      <c r="D2183" s="186">
        <v>0.90277659423924639</v>
      </c>
    </row>
    <row r="2184" spans="1:4" x14ac:dyDescent="0.15">
      <c r="A2184" s="186">
        <v>2160</v>
      </c>
      <c r="B2184" s="186">
        <v>6.9277154641712286</v>
      </c>
      <c r="C2184" s="186">
        <v>8.4940224636278039E-2</v>
      </c>
      <c r="D2184" s="186">
        <v>0.90277659423924639</v>
      </c>
    </row>
    <row r="2185" spans="1:4" x14ac:dyDescent="0.15">
      <c r="A2185" s="186">
        <v>2161</v>
      </c>
      <c r="B2185" s="186">
        <v>6.9297348046702165</v>
      </c>
      <c r="C2185" s="186">
        <v>8.2020064330404985E-2</v>
      </c>
      <c r="D2185" s="186">
        <v>0.87174003427184121</v>
      </c>
    </row>
    <row r="2186" spans="1:4" x14ac:dyDescent="0.15">
      <c r="A2186" s="186">
        <v>2162</v>
      </c>
      <c r="B2186" s="186">
        <v>6.9374631321652078</v>
      </c>
      <c r="C2186" s="186">
        <v>7.9774157433925907E-2</v>
      </c>
      <c r="D2186" s="186">
        <v>0.84786969265614631</v>
      </c>
    </row>
    <row r="2187" spans="1:4" x14ac:dyDescent="0.15">
      <c r="A2187" s="186">
        <v>2163</v>
      </c>
      <c r="B2187" s="186">
        <v>6.9459990007893833</v>
      </c>
      <c r="C2187" s="186">
        <v>7.4459768105838542E-2</v>
      </c>
      <c r="D2187" s="186">
        <v>0.79138636784017913</v>
      </c>
    </row>
    <row r="2188" spans="1:4" x14ac:dyDescent="0.15">
      <c r="A2188" s="186">
        <v>2164</v>
      </c>
      <c r="B2188" s="186">
        <v>6.9438948114477883</v>
      </c>
      <c r="C2188" s="186">
        <v>6.6507304494491493E-2</v>
      </c>
      <c r="D2188" s="186">
        <v>0.70686459920104672</v>
      </c>
    </row>
    <row r="2189" spans="1:4" x14ac:dyDescent="0.15">
      <c r="A2189" s="186">
        <v>2165</v>
      </c>
      <c r="B2189" s="186">
        <v>6.9474266266185323</v>
      </c>
      <c r="C2189" s="186">
        <v>7.6065150846201135E-2</v>
      </c>
      <c r="D2189" s="186">
        <v>0.80844897827005568</v>
      </c>
    </row>
    <row r="2190" spans="1:4" x14ac:dyDescent="0.15">
      <c r="A2190" s="186">
        <v>2166</v>
      </c>
      <c r="B2190" s="186">
        <v>6.955979647306501</v>
      </c>
      <c r="C2190" s="186">
        <v>6.8313447923587844E-2</v>
      </c>
      <c r="D2190" s="186">
        <v>0.72606096959692623</v>
      </c>
    </row>
    <row r="2191" spans="1:4" x14ac:dyDescent="0.15">
      <c r="A2191" s="186">
        <v>2167</v>
      </c>
      <c r="B2191" s="186">
        <v>6.9628788333496523</v>
      </c>
      <c r="C2191" s="186">
        <v>6.4080693110961207E-2</v>
      </c>
      <c r="D2191" s="186">
        <v>0.68107366245998691</v>
      </c>
    </row>
    <row r="2192" spans="1:4" x14ac:dyDescent="0.15">
      <c r="A2192" s="186">
        <v>2168</v>
      </c>
      <c r="B2192" s="186">
        <v>6.9685344423778712</v>
      </c>
      <c r="C2192" s="186">
        <v>6.1880849340153254E-2</v>
      </c>
      <c r="D2192" s="186">
        <v>0.65769289703615486</v>
      </c>
    </row>
    <row r="2193" spans="1:4" x14ac:dyDescent="0.15">
      <c r="A2193" s="186">
        <v>2169</v>
      </c>
      <c r="B2193" s="186">
        <v>6.953610851795835</v>
      </c>
      <c r="C2193" s="186">
        <v>6.7026584242974252E-2</v>
      </c>
      <c r="D2193" s="186">
        <v>0.71238369930703416</v>
      </c>
    </row>
    <row r="2194" spans="1:4" x14ac:dyDescent="0.15">
      <c r="A2194" s="186">
        <v>2170</v>
      </c>
      <c r="B2194" s="186">
        <v>6.9483908997244024</v>
      </c>
      <c r="C2194" s="186">
        <v>6.1830710802224687E-2</v>
      </c>
      <c r="D2194" s="186">
        <v>0.65716000583289846</v>
      </c>
    </row>
    <row r="2195" spans="1:4" x14ac:dyDescent="0.15">
      <c r="A2195" s="186">
        <v>2171</v>
      </c>
      <c r="B2195" s="186">
        <v>6.9277584831274481</v>
      </c>
      <c r="C2195" s="186">
        <v>6.2958316569035944E-2</v>
      </c>
      <c r="D2195" s="186">
        <v>0.66914462322901991</v>
      </c>
    </row>
    <row r="2196" spans="1:4" x14ac:dyDescent="0.15">
      <c r="A2196" s="186">
        <v>2172</v>
      </c>
      <c r="B2196" s="186">
        <v>6.9326472170100235</v>
      </c>
      <c r="C2196" s="186">
        <v>5.6780210616138582E-2</v>
      </c>
      <c r="D2196" s="186">
        <v>0.60348139388286437</v>
      </c>
    </row>
    <row r="2197" spans="1:4" x14ac:dyDescent="0.15">
      <c r="A2197" s="186">
        <v>2173</v>
      </c>
      <c r="B2197" s="186">
        <v>6.9411085953255478</v>
      </c>
      <c r="C2197" s="186">
        <v>5.7035683384270008E-2</v>
      </c>
      <c r="D2197" s="186">
        <v>0.60619665436777792</v>
      </c>
    </row>
    <row r="2198" spans="1:4" x14ac:dyDescent="0.15">
      <c r="A2198" s="186">
        <v>2174</v>
      </c>
      <c r="B2198" s="186">
        <v>6.9481813761231228</v>
      </c>
      <c r="C2198" s="186">
        <v>6.5464278116446728E-2</v>
      </c>
      <c r="D2198" s="186">
        <v>0.69577892330008162</v>
      </c>
    </row>
    <row r="2199" spans="1:4" x14ac:dyDescent="0.15">
      <c r="A2199" s="186">
        <v>2175</v>
      </c>
      <c r="B2199" s="186">
        <v>6.9502740935758389</v>
      </c>
      <c r="C2199" s="186">
        <v>7.1702329496321049E-2</v>
      </c>
      <c r="D2199" s="186">
        <v>0.76207927514783413</v>
      </c>
    </row>
    <row r="2200" spans="1:4" x14ac:dyDescent="0.15">
      <c r="A2200" s="186">
        <v>2176</v>
      </c>
      <c r="B2200" s="186">
        <v>6.952527964207154</v>
      </c>
      <c r="C2200" s="186">
        <v>7.0340121875487327E-2</v>
      </c>
      <c r="D2200" s="186">
        <v>0.74760122117695049</v>
      </c>
    </row>
    <row r="2201" spans="1:4" x14ac:dyDescent="0.15">
      <c r="A2201" s="186">
        <v>2177</v>
      </c>
      <c r="B2201" s="186">
        <v>6.94671313905173</v>
      </c>
      <c r="C2201" s="186">
        <v>7.0344874820857051E-2</v>
      </c>
      <c r="D2201" s="186">
        <v>0.74765173726460932</v>
      </c>
    </row>
    <row r="2202" spans="1:4" x14ac:dyDescent="0.15">
      <c r="A2202" s="186">
        <v>2178</v>
      </c>
      <c r="B2202" s="186">
        <v>6.9432202749138705</v>
      </c>
      <c r="C2202" s="186">
        <v>6.4289837205258493E-2</v>
      </c>
      <c r="D2202" s="186">
        <v>0.68329652440747368</v>
      </c>
    </row>
    <row r="2203" spans="1:4" x14ac:dyDescent="0.15">
      <c r="A2203" s="186">
        <v>2179</v>
      </c>
      <c r="B2203" s="186">
        <v>6.9340993711686023</v>
      </c>
      <c r="C2203" s="186">
        <v>6.4501591113111267E-2</v>
      </c>
      <c r="D2203" s="186">
        <v>0.68554712443315957</v>
      </c>
    </row>
    <row r="2204" spans="1:4" x14ac:dyDescent="0.15">
      <c r="A2204" s="186">
        <v>2180</v>
      </c>
      <c r="B2204" s="186">
        <v>6.9464611646152363</v>
      </c>
      <c r="C2204" s="186">
        <v>6.3940951327043472E-2</v>
      </c>
      <c r="D2204" s="186">
        <v>0.67958843432104121</v>
      </c>
    </row>
    <row r="2205" spans="1:4" x14ac:dyDescent="0.15">
      <c r="A2205" s="186">
        <v>2181</v>
      </c>
      <c r="B2205" s="186">
        <v>6.9395846521580955</v>
      </c>
      <c r="C2205" s="186">
        <v>6.9462878305913911E-2</v>
      </c>
      <c r="D2205" s="186">
        <v>0.73827754719976257</v>
      </c>
    </row>
    <row r="2206" spans="1:4" x14ac:dyDescent="0.15">
      <c r="A2206" s="186">
        <v>2182</v>
      </c>
      <c r="B2206" s="186">
        <v>6.9446950696169685</v>
      </c>
      <c r="C2206" s="186">
        <v>7.2542219982165257E-2</v>
      </c>
      <c r="D2206" s="186">
        <v>0.77100594652869292</v>
      </c>
    </row>
    <row r="2207" spans="1:4" x14ac:dyDescent="0.15">
      <c r="A2207" s="186">
        <v>2183</v>
      </c>
      <c r="B2207" s="186">
        <v>6.9472168448104377</v>
      </c>
      <c r="C2207" s="186">
        <v>7.2795116517366587E-2</v>
      </c>
      <c r="D2207" s="186">
        <v>0.77369382584290014</v>
      </c>
    </row>
    <row r="2208" spans="1:4" x14ac:dyDescent="0.15">
      <c r="A2208" s="186">
        <v>2184</v>
      </c>
      <c r="B2208" s="186">
        <v>6.9468810769753571</v>
      </c>
      <c r="C2208" s="186">
        <v>7.1789262577935276E-2</v>
      </c>
      <c r="D2208" s="186">
        <v>0.76300323257415936</v>
      </c>
    </row>
    <row r="2209" spans="1:4" x14ac:dyDescent="0.15">
      <c r="A2209" s="186">
        <v>2185</v>
      </c>
      <c r="B2209" s="186">
        <v>6.9390336096607257</v>
      </c>
      <c r="C2209" s="186">
        <v>7.1909827117580427E-2</v>
      </c>
      <c r="D2209" s="186">
        <v>0.76428463776178324</v>
      </c>
    </row>
    <row r="2210" spans="1:4" x14ac:dyDescent="0.15">
      <c r="A2210" s="186">
        <v>2186</v>
      </c>
      <c r="B2210" s="186">
        <v>6.9326044657993346</v>
      </c>
      <c r="C2210" s="186">
        <v>7.5719868104497934E-2</v>
      </c>
      <c r="D2210" s="186">
        <v>0.80477918367109869</v>
      </c>
    </row>
    <row r="2211" spans="1:4" x14ac:dyDescent="0.15">
      <c r="A2211" s="186">
        <v>2187</v>
      </c>
      <c r="B2211" s="186">
        <v>6.9386518914160105</v>
      </c>
      <c r="C2211" s="186">
        <v>7.3012850956637898E-2</v>
      </c>
      <c r="D2211" s="186">
        <v>0.77600798920161107</v>
      </c>
    </row>
    <row r="2212" spans="1:4" x14ac:dyDescent="0.15">
      <c r="A2212" s="186">
        <v>2188</v>
      </c>
      <c r="B2212" s="186">
        <v>6.9326472170100235</v>
      </c>
      <c r="C2212" s="186">
        <v>8.7543491301901533E-2</v>
      </c>
      <c r="D2212" s="186">
        <v>0.93044508963529438</v>
      </c>
    </row>
    <row r="2213" spans="1:4" x14ac:dyDescent="0.15">
      <c r="A2213" s="186">
        <v>2189</v>
      </c>
      <c r="B2213" s="186">
        <v>6.9280165472461377</v>
      </c>
      <c r="C2213" s="186">
        <v>8.8234327889297859E-2</v>
      </c>
      <c r="D2213" s="186">
        <v>0.93778756022818643</v>
      </c>
    </row>
    <row r="2214" spans="1:4" x14ac:dyDescent="0.15">
      <c r="A2214" s="186">
        <v>2190</v>
      </c>
      <c r="B2214" s="186">
        <v>6.9211489472808951</v>
      </c>
      <c r="C2214" s="186">
        <v>9.1326642471645236E-2</v>
      </c>
      <c r="D2214" s="186">
        <v>0.97065384047317171</v>
      </c>
    </row>
    <row r="2215" spans="1:4" x14ac:dyDescent="0.15">
      <c r="A2215" s="186">
        <v>2191</v>
      </c>
      <c r="B2215" s="186">
        <v>6.9211489472808951</v>
      </c>
      <c r="C2215" s="186">
        <v>9.1326642471645236E-2</v>
      </c>
      <c r="D2215" s="186">
        <v>0.97065384047317171</v>
      </c>
    </row>
    <row r="2216" spans="1:4" x14ac:dyDescent="0.15">
      <c r="A2216" s="186">
        <v>2192</v>
      </c>
      <c r="B2216" s="186">
        <v>6.9093472062453554</v>
      </c>
      <c r="C2216" s="186">
        <v>8.8248776736571166E-2</v>
      </c>
      <c r="D2216" s="186">
        <v>0.93794112800114593</v>
      </c>
    </row>
    <row r="2217" spans="1:4" x14ac:dyDescent="0.15">
      <c r="A2217" s="186">
        <v>2193</v>
      </c>
      <c r="B2217" s="186">
        <v>6.9107112946497695</v>
      </c>
      <c r="C2217" s="186">
        <v>8.5237995068284E-2</v>
      </c>
      <c r="D2217" s="186">
        <v>0.90594141017448326</v>
      </c>
    </row>
    <row r="2218" spans="1:4" x14ac:dyDescent="0.15">
      <c r="A2218" s="186">
        <v>2194</v>
      </c>
      <c r="B2218" s="186">
        <v>6.9166241283097687</v>
      </c>
      <c r="C2218" s="186">
        <v>8.4257128661851866E-2</v>
      </c>
      <c r="D2218" s="186">
        <v>0.89551639378684944</v>
      </c>
    </row>
    <row r="2219" spans="1:4" x14ac:dyDescent="0.15">
      <c r="A2219" s="186">
        <v>2195</v>
      </c>
      <c r="B2219" s="186">
        <v>6.9096994566113441</v>
      </c>
      <c r="C2219" s="186">
        <v>8.4967194360089593E-2</v>
      </c>
      <c r="D2219" s="186">
        <v>0.90306323858842752</v>
      </c>
    </row>
    <row r="2220" spans="1:4" x14ac:dyDescent="0.15">
      <c r="A2220" s="186">
        <v>2196</v>
      </c>
      <c r="B2220" s="186">
        <v>6.8954843614504728</v>
      </c>
      <c r="C2220" s="186">
        <v>9.9273961153238055E-2</v>
      </c>
      <c r="D2220" s="186">
        <v>1.0551209268674548</v>
      </c>
    </row>
    <row r="2221" spans="1:4" x14ac:dyDescent="0.15">
      <c r="A2221" s="186">
        <v>2197</v>
      </c>
      <c r="B2221" s="186">
        <v>6.9021353821970894</v>
      </c>
      <c r="C2221" s="186">
        <v>9.4729071856823666E-2</v>
      </c>
      <c r="D2221" s="186">
        <v>1.0068161372606355</v>
      </c>
    </row>
    <row r="2222" spans="1:4" x14ac:dyDescent="0.15">
      <c r="A2222" s="186">
        <v>2198</v>
      </c>
      <c r="B2222" s="186">
        <v>6.893464506226743</v>
      </c>
      <c r="C2222" s="186">
        <v>9.3748694090109552E-2</v>
      </c>
      <c r="D2222" s="186">
        <v>0.99639631431936149</v>
      </c>
    </row>
    <row r="2223" spans="1:4" x14ac:dyDescent="0.15">
      <c r="A2223" s="186">
        <v>2199</v>
      </c>
      <c r="B2223" s="186">
        <v>6.9057717183915823</v>
      </c>
      <c r="C2223" s="186">
        <v>9.2555258774941862E-2</v>
      </c>
      <c r="D2223" s="186">
        <v>0.98371203577070587</v>
      </c>
    </row>
    <row r="2224" spans="1:4" x14ac:dyDescent="0.15">
      <c r="A2224" s="186">
        <v>2200</v>
      </c>
      <c r="B2224" s="186">
        <v>6.9115022568891318</v>
      </c>
      <c r="C2224" s="186">
        <v>0.10403061426643667</v>
      </c>
      <c r="D2224" s="186">
        <v>1.1056764218158035</v>
      </c>
    </row>
    <row r="2225" spans="1:4" x14ac:dyDescent="0.15">
      <c r="A2225" s="186">
        <v>2201</v>
      </c>
      <c r="B2225" s="186">
        <v>6.9136075918502327</v>
      </c>
      <c r="C2225" s="186">
        <v>0.10362969774890107</v>
      </c>
      <c r="D2225" s="186">
        <v>1.1014153305622201</v>
      </c>
    </row>
    <row r="2226" spans="1:4" x14ac:dyDescent="0.15">
      <c r="A2226" s="186">
        <v>2202</v>
      </c>
      <c r="B2226" s="186">
        <v>6.919281278000085</v>
      </c>
      <c r="C2226" s="186">
        <v>0.10037309347946088</v>
      </c>
      <c r="D2226" s="186">
        <v>1.0668029178479908</v>
      </c>
    </row>
    <row r="2227" spans="1:4" x14ac:dyDescent="0.15">
      <c r="A2227" s="186">
        <v>2203</v>
      </c>
      <c r="B2227" s="186">
        <v>6.907230369947281</v>
      </c>
      <c r="C2227" s="186">
        <v>0.10686494480618247</v>
      </c>
      <c r="D2227" s="186">
        <v>1.1358007508080668</v>
      </c>
    </row>
    <row r="2228" spans="1:4" x14ac:dyDescent="0.15">
      <c r="A2228" s="186">
        <v>2204</v>
      </c>
      <c r="B2228" s="186">
        <v>6.8967832906178339</v>
      </c>
      <c r="C2228" s="186">
        <v>0.10126962634508363</v>
      </c>
      <c r="D2228" s="186">
        <v>1.0763316057048484</v>
      </c>
    </row>
    <row r="2229" spans="1:4" x14ac:dyDescent="0.15">
      <c r="A2229" s="186">
        <v>2205</v>
      </c>
      <c r="B2229" s="186">
        <v>6.8946770444703747</v>
      </c>
      <c r="C2229" s="186">
        <v>0.10729690975074391</v>
      </c>
      <c r="D2229" s="186">
        <v>1.1403918363997496</v>
      </c>
    </row>
    <row r="2230" spans="1:4" x14ac:dyDescent="0.15">
      <c r="A2230" s="186">
        <v>2206</v>
      </c>
      <c r="B2230" s="186">
        <v>6.881417306291949</v>
      </c>
      <c r="C2230" s="186">
        <v>0.10051737086443957</v>
      </c>
      <c r="D2230" s="186">
        <v>1.0683363520576901</v>
      </c>
    </row>
    <row r="2231" spans="1:4" x14ac:dyDescent="0.15">
      <c r="A2231" s="186">
        <v>2207</v>
      </c>
      <c r="B2231" s="186">
        <v>6.8983034342214999</v>
      </c>
      <c r="C2231" s="186">
        <v>9.3333328741339372E-2</v>
      </c>
      <c r="D2231" s="186">
        <v>0.99198165546328421</v>
      </c>
    </row>
    <row r="2232" spans="1:4" x14ac:dyDescent="0.15">
      <c r="A2232" s="186">
        <v>2208</v>
      </c>
      <c r="B2232" s="186">
        <v>6.9086422297850536</v>
      </c>
      <c r="C2232" s="186">
        <v>0.10085703308036731</v>
      </c>
      <c r="D2232" s="186">
        <v>1.0719464095987439</v>
      </c>
    </row>
    <row r="2233" spans="1:4" x14ac:dyDescent="0.15">
      <c r="A2233" s="186">
        <v>2209</v>
      </c>
      <c r="B2233" s="186">
        <v>6.9070095367157807</v>
      </c>
      <c r="C2233" s="186">
        <v>0.1017668563250842</v>
      </c>
      <c r="D2233" s="186">
        <v>1.0816163525938605</v>
      </c>
    </row>
    <row r="2234" spans="1:4" x14ac:dyDescent="0.15">
      <c r="A2234" s="186">
        <v>2210</v>
      </c>
      <c r="B2234" s="186">
        <v>6.9107552579628306</v>
      </c>
      <c r="C2234" s="186">
        <v>9.2855506662827381E-2</v>
      </c>
      <c r="D2234" s="186">
        <v>0.9869031830370748</v>
      </c>
    </row>
    <row r="2235" spans="1:4" x14ac:dyDescent="0.15">
      <c r="A2235" s="186">
        <v>2211</v>
      </c>
      <c r="B2235" s="186">
        <v>6.9214959296950767</v>
      </c>
      <c r="C2235" s="186">
        <v>8.4474396784015582E-2</v>
      </c>
      <c r="D2235" s="186">
        <v>0.89782560095228403</v>
      </c>
    </row>
    <row r="2236" spans="1:4" x14ac:dyDescent="0.15">
      <c r="A2236" s="186">
        <v>2212</v>
      </c>
      <c r="B2236" s="186">
        <v>6.9381001919023584</v>
      </c>
      <c r="C2236" s="186">
        <v>8.2447914554901303E-2</v>
      </c>
      <c r="D2236" s="186">
        <v>0.87628738707399412</v>
      </c>
    </row>
    <row r="2237" spans="1:4" x14ac:dyDescent="0.15">
      <c r="A2237" s="186">
        <v>2213</v>
      </c>
      <c r="B2237" s="186">
        <v>6.9520693682640964</v>
      </c>
      <c r="C2237" s="186">
        <v>8.0378354675358921E-2</v>
      </c>
      <c r="D2237" s="186">
        <v>0.85429132775548045</v>
      </c>
    </row>
    <row r="2238" spans="1:4" x14ac:dyDescent="0.15">
      <c r="A2238" s="186">
        <v>2214</v>
      </c>
      <c r="B2238" s="186">
        <v>6.9459990007893833</v>
      </c>
      <c r="C2238" s="186">
        <v>8.3265695589950894E-2</v>
      </c>
      <c r="D2238" s="186">
        <v>0.88497907091185635</v>
      </c>
    </row>
    <row r="2239" spans="1:4" x14ac:dyDescent="0.15">
      <c r="A2239" s="186">
        <v>2215</v>
      </c>
      <c r="B2239" s="186">
        <v>6.9486422540654393</v>
      </c>
      <c r="C2239" s="186">
        <v>8.4158513890922215E-2</v>
      </c>
      <c r="D2239" s="186">
        <v>0.89446827898114023</v>
      </c>
    </row>
    <row r="2240" spans="1:4" x14ac:dyDescent="0.15">
      <c r="A2240" s="186">
        <v>2216</v>
      </c>
      <c r="B2240" s="186">
        <v>6.9575962831982121</v>
      </c>
      <c r="C2240" s="186">
        <v>7.9782763577430416E-2</v>
      </c>
      <c r="D2240" s="186">
        <v>0.84796116198008331</v>
      </c>
    </row>
    <row r="2241" spans="1:4" x14ac:dyDescent="0.15">
      <c r="A2241" s="186">
        <v>2217</v>
      </c>
      <c r="B2241" s="186">
        <v>6.9591269355790013</v>
      </c>
      <c r="C2241" s="186">
        <v>7.420316631120194E-2</v>
      </c>
      <c r="D2241" s="186">
        <v>0.78865910763772884</v>
      </c>
    </row>
    <row r="2242" spans="1:4" x14ac:dyDescent="0.15">
      <c r="A2242" s="186">
        <v>2218</v>
      </c>
      <c r="B2242" s="186">
        <v>6.9672266298811536</v>
      </c>
      <c r="C2242" s="186">
        <v>7.8985392247999719E-2</v>
      </c>
      <c r="D2242" s="186">
        <v>0.83948640015540099</v>
      </c>
    </row>
    <row r="2243" spans="1:4" x14ac:dyDescent="0.15">
      <c r="A2243" s="186">
        <v>2219</v>
      </c>
      <c r="B2243" s="186">
        <v>6.9588375820849215</v>
      </c>
      <c r="C2243" s="186">
        <v>8.5544294429040768E-2</v>
      </c>
      <c r="D2243" s="186">
        <v>0.90919687476626809</v>
      </c>
    </row>
    <row r="2244" spans="1:4" x14ac:dyDescent="0.15">
      <c r="A2244" s="186">
        <v>2220</v>
      </c>
      <c r="B2244" s="186">
        <v>6.9588375820849215</v>
      </c>
      <c r="C2244" s="186">
        <v>8.5544294429040768E-2</v>
      </c>
      <c r="D2244" s="186">
        <v>0.90919687476626809</v>
      </c>
    </row>
    <row r="2245" spans="1:4" x14ac:dyDescent="0.15">
      <c r="A2245" s="186">
        <v>2221</v>
      </c>
      <c r="B2245" s="186">
        <v>6.96517879004465</v>
      </c>
      <c r="C2245" s="186">
        <v>8.8666194809381871E-2</v>
      </c>
      <c r="D2245" s="186">
        <v>0.94237760397892445</v>
      </c>
    </row>
    <row r="2246" spans="1:4" x14ac:dyDescent="0.15">
      <c r="A2246" s="186">
        <v>2222</v>
      </c>
      <c r="B2246" s="186">
        <v>6.9646454732903047</v>
      </c>
      <c r="C2246" s="186">
        <v>8.686376933652884E-2</v>
      </c>
      <c r="D2246" s="186">
        <v>0.92322074941773058</v>
      </c>
    </row>
    <row r="2247" spans="1:4" x14ac:dyDescent="0.15">
      <c r="A2247" s="186">
        <v>2223</v>
      </c>
      <c r="B2247" s="186">
        <v>6.9757290893426172</v>
      </c>
      <c r="C2247" s="186">
        <v>8.5862534354387066E-2</v>
      </c>
      <c r="D2247" s="186">
        <v>0.91257924816103275</v>
      </c>
    </row>
    <row r="2248" spans="1:4" x14ac:dyDescent="0.15">
      <c r="A2248" s="186">
        <v>2224</v>
      </c>
      <c r="B2248" s="186">
        <v>6.9775477459247472</v>
      </c>
      <c r="C2248" s="186">
        <v>7.7333597947683685E-2</v>
      </c>
      <c r="D2248" s="186">
        <v>0.8219305102433061</v>
      </c>
    </row>
    <row r="2249" spans="1:4" x14ac:dyDescent="0.15">
      <c r="A2249" s="186">
        <v>2225</v>
      </c>
      <c r="B2249" s="186">
        <v>6.9788384478556065</v>
      </c>
      <c r="C2249" s="186">
        <v>8.1036879187363908E-2</v>
      </c>
      <c r="D2249" s="186">
        <v>0.86129037348106718</v>
      </c>
    </row>
    <row r="2250" spans="1:4" x14ac:dyDescent="0.15">
      <c r="A2250" s="186">
        <v>2226</v>
      </c>
      <c r="B2250" s="186">
        <v>6.9878541198586248</v>
      </c>
      <c r="C2250" s="186">
        <v>7.2708079367270528E-2</v>
      </c>
      <c r="D2250" s="186">
        <v>0.77276876233768255</v>
      </c>
    </row>
    <row r="2251" spans="1:4" x14ac:dyDescent="0.15">
      <c r="A2251" s="186">
        <v>2227</v>
      </c>
      <c r="B2251" s="186">
        <v>6.9890086244507534</v>
      </c>
      <c r="C2251" s="186">
        <v>8.2140201439819371E-2</v>
      </c>
      <c r="D2251" s="186">
        <v>0.87301689657051407</v>
      </c>
    </row>
    <row r="2252" spans="1:4" x14ac:dyDescent="0.15">
      <c r="A2252" s="186">
        <v>2228</v>
      </c>
      <c r="B2252" s="186">
        <v>6.999323276386427</v>
      </c>
      <c r="C2252" s="186">
        <v>6.9529922938038169E-2</v>
      </c>
      <c r="D2252" s="186">
        <v>0.7389901227187271</v>
      </c>
    </row>
    <row r="2253" spans="1:4" x14ac:dyDescent="0.15">
      <c r="A2253" s="186">
        <v>2229</v>
      </c>
      <c r="B2253" s="186">
        <v>7.0016753759283077</v>
      </c>
      <c r="C2253" s="186">
        <v>7.4893976489282643E-2</v>
      </c>
      <c r="D2253" s="186">
        <v>0.79600129754250037</v>
      </c>
    </row>
    <row r="2254" spans="1:4" x14ac:dyDescent="0.15">
      <c r="A2254" s="186">
        <v>2230</v>
      </c>
      <c r="B2254" s="186">
        <v>7.0048785286105284</v>
      </c>
      <c r="C2254" s="186">
        <v>7.4053096060564982E-2</v>
      </c>
      <c r="D2254" s="186">
        <v>0.78706410467715515</v>
      </c>
    </row>
    <row r="2255" spans="1:4" x14ac:dyDescent="0.15">
      <c r="A2255" s="186">
        <v>2231</v>
      </c>
      <c r="B2255" s="186">
        <v>7.007019666451642</v>
      </c>
      <c r="C2255" s="186">
        <v>6.9718604885268931E-2</v>
      </c>
      <c r="D2255" s="186">
        <v>0.74099550528564184</v>
      </c>
    </row>
    <row r="2256" spans="1:4" x14ac:dyDescent="0.15">
      <c r="A2256" s="186">
        <v>2232</v>
      </c>
      <c r="B2256" s="186">
        <v>6.9932536822388363</v>
      </c>
      <c r="C2256" s="186">
        <v>6.7222683760964408E-2</v>
      </c>
      <c r="D2256" s="186">
        <v>0.71446791860055725</v>
      </c>
    </row>
    <row r="2257" spans="1:4" x14ac:dyDescent="0.15">
      <c r="A2257" s="186">
        <v>2233</v>
      </c>
      <c r="B2257" s="186">
        <v>6.9895256089623112</v>
      </c>
      <c r="C2257" s="186">
        <v>7.0092019329071498E-2</v>
      </c>
      <c r="D2257" s="186">
        <v>0.74496429417523291</v>
      </c>
    </row>
    <row r="2258" spans="1:4" x14ac:dyDescent="0.15">
      <c r="A2258" s="186">
        <v>2234</v>
      </c>
      <c r="B2258" s="186">
        <v>6.9756886267382745</v>
      </c>
      <c r="C2258" s="186">
        <v>6.2831722123415368E-2</v>
      </c>
      <c r="D2258" s="186">
        <v>0.66779912993704504</v>
      </c>
    </row>
    <row r="2259" spans="1:4" x14ac:dyDescent="0.15">
      <c r="A2259" s="186">
        <v>2235</v>
      </c>
      <c r="B2259" s="186">
        <v>6.9739467538663238</v>
      </c>
      <c r="C2259" s="186">
        <v>6.5538295793707846E-2</v>
      </c>
      <c r="D2259" s="186">
        <v>0.69656561096046199</v>
      </c>
    </row>
    <row r="2260" spans="1:4" x14ac:dyDescent="0.15">
      <c r="A2260" s="186">
        <v>2236</v>
      </c>
      <c r="B2260" s="186">
        <v>6.9748789352687677</v>
      </c>
      <c r="C2260" s="186">
        <v>7.0200534576588147E-2</v>
      </c>
      <c r="D2260" s="186">
        <v>0.74611763496277617</v>
      </c>
    </row>
    <row r="2261" spans="1:4" x14ac:dyDescent="0.15">
      <c r="A2261" s="186">
        <v>2237</v>
      </c>
      <c r="B2261" s="186">
        <v>6.9598704968243119</v>
      </c>
      <c r="C2261" s="186">
        <v>7.0279390371431383E-2</v>
      </c>
      <c r="D2261" s="186">
        <v>0.74695574395306252</v>
      </c>
    </row>
    <row r="2262" spans="1:4" x14ac:dyDescent="0.15">
      <c r="A2262" s="186">
        <v>2238</v>
      </c>
      <c r="B2262" s="186">
        <v>6.953610851795835</v>
      </c>
      <c r="C2262" s="186">
        <v>7.2105224819866365E-2</v>
      </c>
      <c r="D2262" s="186">
        <v>0.76636139789453828</v>
      </c>
    </row>
    <row r="2263" spans="1:4" x14ac:dyDescent="0.15">
      <c r="A2263" s="186">
        <v>2239</v>
      </c>
      <c r="B2263" s="186">
        <v>6.9693507173922553</v>
      </c>
      <c r="C2263" s="186">
        <v>7.1973453511296803E-2</v>
      </c>
      <c r="D2263" s="186">
        <v>0.7649608829597323</v>
      </c>
    </row>
    <row r="2264" spans="1:4" x14ac:dyDescent="0.15">
      <c r="A2264" s="186">
        <v>2240</v>
      </c>
      <c r="B2264" s="186">
        <v>6.9498141753601832</v>
      </c>
      <c r="C2264" s="186">
        <v>7.1805359771000887E-2</v>
      </c>
      <c r="D2264" s="186">
        <v>0.76317431958499327</v>
      </c>
    </row>
    <row r="2265" spans="1:4" x14ac:dyDescent="0.15">
      <c r="A2265" s="186">
        <v>2241</v>
      </c>
      <c r="B2265" s="186">
        <v>6.9408971138241702</v>
      </c>
      <c r="C2265" s="186">
        <v>7.3378008535639694E-2</v>
      </c>
      <c r="D2265" s="186">
        <v>0.77988902103244861</v>
      </c>
    </row>
    <row r="2266" spans="1:4" x14ac:dyDescent="0.15">
      <c r="A2266" s="186">
        <v>2242</v>
      </c>
      <c r="B2266" s="186">
        <v>6.9126872042280718</v>
      </c>
      <c r="C2266" s="186">
        <v>6.468741663412203E-2</v>
      </c>
      <c r="D2266" s="186">
        <v>0.68752214782989762</v>
      </c>
    </row>
    <row r="2267" spans="1:4" x14ac:dyDescent="0.15">
      <c r="A2267" s="186">
        <v>2243</v>
      </c>
      <c r="B2267" s="186">
        <v>6.9138265724021206</v>
      </c>
      <c r="C2267" s="186">
        <v>7.2185204545784032E-2</v>
      </c>
      <c r="D2267" s="186">
        <v>0.76721145244621058</v>
      </c>
    </row>
    <row r="2268" spans="1:4" x14ac:dyDescent="0.15">
      <c r="A2268" s="186">
        <v>2244</v>
      </c>
      <c r="B2268" s="186">
        <v>6.9317061507922801</v>
      </c>
      <c r="C2268" s="186">
        <v>6.1859784602967594E-2</v>
      </c>
      <c r="D2268" s="186">
        <v>0.65746901310158257</v>
      </c>
    </row>
    <row r="2269" spans="1:4" x14ac:dyDescent="0.15">
      <c r="A2269" s="186">
        <v>2245</v>
      </c>
      <c r="B2269" s="186">
        <v>6.9390336096607257</v>
      </c>
      <c r="C2269" s="186">
        <v>5.4348755288848416E-2</v>
      </c>
      <c r="D2269" s="186">
        <v>0.57763897388909413</v>
      </c>
    </row>
    <row r="2270" spans="1:4" x14ac:dyDescent="0.15">
      <c r="A2270" s="186">
        <v>2246</v>
      </c>
      <c r="B2270" s="186">
        <v>6.9358469240571061</v>
      </c>
      <c r="C2270" s="186">
        <v>5.1735654784585527E-2</v>
      </c>
      <c r="D2270" s="186">
        <v>0.54986596076433536</v>
      </c>
    </row>
    <row r="2271" spans="1:4" x14ac:dyDescent="0.15">
      <c r="A2271" s="186">
        <v>2247</v>
      </c>
      <c r="B2271" s="186">
        <v>6.915794646535252</v>
      </c>
      <c r="C2271" s="186">
        <v>5.8590714744648054E-2</v>
      </c>
      <c r="D2271" s="186">
        <v>0.62272411142912565</v>
      </c>
    </row>
    <row r="2272" spans="1:4" x14ac:dyDescent="0.15">
      <c r="A2272" s="186">
        <v>2248</v>
      </c>
      <c r="B2272" s="186">
        <v>6.929992218397186</v>
      </c>
      <c r="C2272" s="186">
        <v>5.8605448429052132E-2</v>
      </c>
      <c r="D2272" s="186">
        <v>0.62288070655803973</v>
      </c>
    </row>
    <row r="2273" spans="1:4" x14ac:dyDescent="0.15">
      <c r="A2273" s="186">
        <v>2249</v>
      </c>
      <c r="B2273" s="186">
        <v>6.9200636351870033</v>
      </c>
      <c r="C2273" s="186">
        <v>5.9919277792015002E-2</v>
      </c>
      <c r="D2273" s="186">
        <v>0.63684457824293461</v>
      </c>
    </row>
    <row r="2274" spans="1:4" x14ac:dyDescent="0.15">
      <c r="A2274" s="186">
        <v>2250</v>
      </c>
      <c r="B2274" s="186">
        <v>6.9146581404570977</v>
      </c>
      <c r="C2274" s="186">
        <v>5.3909977921551722E-2</v>
      </c>
      <c r="D2274" s="186">
        <v>0.57297548331117787</v>
      </c>
    </row>
    <row r="2275" spans="1:4" x14ac:dyDescent="0.15">
      <c r="A2275" s="186">
        <v>2251</v>
      </c>
      <c r="B2275" s="186">
        <v>6.9267684487125782</v>
      </c>
      <c r="C2275" s="186">
        <v>6.1275661498362055E-2</v>
      </c>
      <c r="D2275" s="186">
        <v>0.65126073346433966</v>
      </c>
    </row>
    <row r="2276" spans="1:4" x14ac:dyDescent="0.15">
      <c r="A2276" s="186">
        <v>2252</v>
      </c>
      <c r="B2276" s="186">
        <v>6.9425873687579163</v>
      </c>
      <c r="C2276" s="186">
        <v>6.1568404510536467E-2</v>
      </c>
      <c r="D2276" s="186">
        <v>0.65437211609429902</v>
      </c>
    </row>
    <row r="2277" spans="1:4" x14ac:dyDescent="0.15">
      <c r="A2277" s="186">
        <v>2253</v>
      </c>
      <c r="B2277" s="186">
        <v>6.9372931619994898</v>
      </c>
      <c r="C2277" s="186">
        <v>6.3952460069986117E-2</v>
      </c>
      <c r="D2277" s="186">
        <v>0.67971075356145094</v>
      </c>
    </row>
    <row r="2278" spans="1:4" x14ac:dyDescent="0.15">
      <c r="A2278" s="186">
        <v>2254</v>
      </c>
      <c r="B2278" s="186">
        <v>6.932946410149917</v>
      </c>
      <c r="C2278" s="186">
        <v>6.2453378684266703E-2</v>
      </c>
      <c r="D2278" s="186">
        <v>0.66377795383455673</v>
      </c>
    </row>
    <row r="2279" spans="1:4" x14ac:dyDescent="0.15">
      <c r="A2279" s="186">
        <v>2255</v>
      </c>
      <c r="B2279" s="186">
        <v>6.9179320500275576</v>
      </c>
      <c r="C2279" s="186">
        <v>6.7802270271167586E-2</v>
      </c>
      <c r="D2279" s="186">
        <v>0.72062798160944119</v>
      </c>
    </row>
    <row r="2280" spans="1:4" x14ac:dyDescent="0.15">
      <c r="A2280" s="186">
        <v>2256</v>
      </c>
      <c r="B2280" s="186">
        <v>6.9149642851649951</v>
      </c>
      <c r="C2280" s="186">
        <v>7.7224049791971616E-2</v>
      </c>
      <c r="D2280" s="186">
        <v>0.82076619131970519</v>
      </c>
    </row>
    <row r="2281" spans="1:4" x14ac:dyDescent="0.15">
      <c r="A2281" s="186">
        <v>2257</v>
      </c>
      <c r="B2281" s="186">
        <v>6.9181498247460924</v>
      </c>
      <c r="C2281" s="186">
        <v>7.8348664070433394E-2</v>
      </c>
      <c r="D2281" s="186">
        <v>0.832719014054635</v>
      </c>
    </row>
    <row r="2282" spans="1:4" x14ac:dyDescent="0.15">
      <c r="A2282" s="186">
        <v>2258</v>
      </c>
      <c r="B2282" s="186">
        <v>6.9049749435400773</v>
      </c>
      <c r="C2282" s="186">
        <v>8.3530485127168319E-2</v>
      </c>
      <c r="D2282" s="186">
        <v>0.88779335351615773</v>
      </c>
    </row>
    <row r="2283" spans="1:4" x14ac:dyDescent="0.15">
      <c r="A2283" s="186">
        <v>2259</v>
      </c>
      <c r="B2283" s="186">
        <v>6.8679291624944661</v>
      </c>
      <c r="C2283" s="186">
        <v>8.1447791178490547E-2</v>
      </c>
      <c r="D2283" s="186">
        <v>0.86565770038030565</v>
      </c>
    </row>
    <row r="2284" spans="1:4" x14ac:dyDescent="0.15">
      <c r="A2284" s="186">
        <v>2260</v>
      </c>
      <c r="B2284" s="186">
        <v>6.8458911118400954</v>
      </c>
      <c r="C2284" s="186">
        <v>8.8603464331662884E-2</v>
      </c>
      <c r="D2284" s="186">
        <v>0.94171088091252519</v>
      </c>
    </row>
    <row r="2285" spans="1:4" x14ac:dyDescent="0.15">
      <c r="A2285" s="186">
        <v>2261</v>
      </c>
      <c r="B2285" s="186">
        <v>6.775791717288282</v>
      </c>
      <c r="C2285" s="186">
        <v>8.8220638745935887E-2</v>
      </c>
      <c r="D2285" s="186">
        <v>0.93764206687359153</v>
      </c>
    </row>
    <row r="2286" spans="1:4" x14ac:dyDescent="0.15">
      <c r="A2286" s="186">
        <v>2262</v>
      </c>
      <c r="B2286" s="186">
        <v>6.8144147192090525</v>
      </c>
      <c r="C2286" s="186">
        <v>8.752367445151954E-2</v>
      </c>
      <c r="D2286" s="186">
        <v>0.93023446871013182</v>
      </c>
    </row>
    <row r="2287" spans="1:4" x14ac:dyDescent="0.15">
      <c r="A2287" s="186">
        <v>2263</v>
      </c>
      <c r="B2287" s="186">
        <v>6.823214821547789</v>
      </c>
      <c r="C2287" s="186">
        <v>7.489408038254286E-2</v>
      </c>
      <c r="D2287" s="186">
        <v>0.79600240175907178</v>
      </c>
    </row>
    <row r="2288" spans="1:4" x14ac:dyDescent="0.15">
      <c r="A2288" s="186">
        <v>2264</v>
      </c>
      <c r="B2288" s="186">
        <v>6.8128221368873385</v>
      </c>
      <c r="C2288" s="186">
        <v>7.697281671780587E-2</v>
      </c>
      <c r="D2288" s="186">
        <v>0.81809599189385229</v>
      </c>
    </row>
    <row r="2289" spans="1:4" x14ac:dyDescent="0.15">
      <c r="A2289" s="186">
        <v>2265</v>
      </c>
      <c r="B2289" s="186">
        <v>6.8101772766364839</v>
      </c>
      <c r="C2289" s="186">
        <v>7.102866711211675E-2</v>
      </c>
      <c r="D2289" s="186">
        <v>0.75491933843371228</v>
      </c>
    </row>
    <row r="2290" spans="1:4" x14ac:dyDescent="0.15">
      <c r="A2290" s="186">
        <v>2266</v>
      </c>
      <c r="B2290" s="186">
        <v>6.8101772766364839</v>
      </c>
      <c r="C2290" s="186">
        <v>7.102866711211675E-2</v>
      </c>
      <c r="D2290" s="186">
        <v>0.75491933843371228</v>
      </c>
    </row>
    <row r="2291" spans="1:4" x14ac:dyDescent="0.15">
      <c r="A2291" s="186">
        <v>2267</v>
      </c>
      <c r="B2291" s="186">
        <v>6.8559510696597421</v>
      </c>
      <c r="C2291" s="186">
        <v>7.4934626711248953E-2</v>
      </c>
      <c r="D2291" s="186">
        <v>0.79643334336176863</v>
      </c>
    </row>
    <row r="2292" spans="1:4" x14ac:dyDescent="0.15">
      <c r="A2292" s="186">
        <v>2268</v>
      </c>
      <c r="B2292" s="186">
        <v>6.8386461267846537</v>
      </c>
      <c r="C2292" s="186">
        <v>7.5290011272564961E-2</v>
      </c>
      <c r="D2292" s="186">
        <v>0.80021050389182269</v>
      </c>
    </row>
    <row r="2293" spans="1:4" x14ac:dyDescent="0.15">
      <c r="A2293" s="186">
        <v>2269</v>
      </c>
      <c r="B2293" s="186">
        <v>6.81951896236761</v>
      </c>
      <c r="C2293" s="186">
        <v>6.8135644907524551E-2</v>
      </c>
      <c r="D2293" s="186">
        <v>0.72417121239444138</v>
      </c>
    </row>
    <row r="2294" spans="1:4" x14ac:dyDescent="0.15">
      <c r="A2294" s="186">
        <v>2270</v>
      </c>
      <c r="B2294" s="186">
        <v>6.8468457048516349</v>
      </c>
      <c r="C2294" s="186">
        <v>6.9869315501973617E-2</v>
      </c>
      <c r="D2294" s="186">
        <v>0.74259731429717868</v>
      </c>
    </row>
    <row r="2295" spans="1:4" x14ac:dyDescent="0.15">
      <c r="A2295" s="186">
        <v>2271</v>
      </c>
      <c r="B2295" s="186">
        <v>6.8582109631486166</v>
      </c>
      <c r="C2295" s="186">
        <v>7.8811813514088946E-2</v>
      </c>
      <c r="D2295" s="186">
        <v>0.83764154020944093</v>
      </c>
    </row>
    <row r="2296" spans="1:4" x14ac:dyDescent="0.15">
      <c r="A2296" s="186">
        <v>2272</v>
      </c>
      <c r="B2296" s="186">
        <v>6.8640656764770727</v>
      </c>
      <c r="C2296" s="186">
        <v>8.0599956525161609E-2</v>
      </c>
      <c r="D2296" s="186">
        <v>0.85664659540515586</v>
      </c>
    </row>
    <row r="2297" spans="1:4" x14ac:dyDescent="0.15">
      <c r="A2297" s="186">
        <v>2273</v>
      </c>
      <c r="B2297" s="186">
        <v>6.8695526467275574</v>
      </c>
      <c r="C2297" s="186">
        <v>8.26022195512639E-2</v>
      </c>
      <c r="D2297" s="186">
        <v>0.87792739850187573</v>
      </c>
    </row>
    <row r="2298" spans="1:4" x14ac:dyDescent="0.15">
      <c r="A2298" s="186">
        <v>2274</v>
      </c>
      <c r="B2298" s="186">
        <v>6.8490368625145974</v>
      </c>
      <c r="C2298" s="186">
        <v>7.7343880590704295E-2</v>
      </c>
      <c r="D2298" s="186">
        <v>0.82203979803346294</v>
      </c>
    </row>
    <row r="2299" spans="1:4" x14ac:dyDescent="0.15">
      <c r="A2299" s="186">
        <v>2275</v>
      </c>
      <c r="B2299" s="186">
        <v>6.8573172016928998</v>
      </c>
      <c r="C2299" s="186">
        <v>7.0240704585416758E-2</v>
      </c>
      <c r="D2299" s="186">
        <v>0.74654457689654363</v>
      </c>
    </row>
    <row r="2300" spans="1:4" x14ac:dyDescent="0.15">
      <c r="A2300" s="186">
        <v>2276</v>
      </c>
      <c r="B2300" s="186">
        <v>6.8651381916757934</v>
      </c>
      <c r="C2300" s="186">
        <v>6.6138282347689703E-2</v>
      </c>
      <c r="D2300" s="186">
        <v>0.70294249329286096</v>
      </c>
    </row>
    <row r="2301" spans="1:4" x14ac:dyDescent="0.15">
      <c r="A2301" s="186">
        <v>2277</v>
      </c>
      <c r="B2301" s="186">
        <v>6.873204756631984</v>
      </c>
      <c r="C2301" s="186">
        <v>6.3720899649932328E-2</v>
      </c>
      <c r="D2301" s="186">
        <v>0.67724964248867081</v>
      </c>
    </row>
    <row r="2302" spans="1:4" x14ac:dyDescent="0.15">
      <c r="A2302" s="186">
        <v>2278</v>
      </c>
      <c r="B2302" s="186">
        <v>6.9014683678601658</v>
      </c>
      <c r="C2302" s="186">
        <v>7.0200236865623822E-2</v>
      </c>
      <c r="D2302" s="186">
        <v>0.74611447077888571</v>
      </c>
    </row>
    <row r="2303" spans="1:4" x14ac:dyDescent="0.15">
      <c r="A2303" s="186">
        <v>2279</v>
      </c>
      <c r="B2303" s="186">
        <v>6.8835139558168432</v>
      </c>
      <c r="C2303" s="186">
        <v>6.6054825978704379E-2</v>
      </c>
      <c r="D2303" s="186">
        <v>0.70205548767352377</v>
      </c>
    </row>
    <row r="2304" spans="1:4" x14ac:dyDescent="0.15">
      <c r="A2304" s="186">
        <v>2280</v>
      </c>
      <c r="B2304" s="186">
        <v>6.8940036439268901</v>
      </c>
      <c r="C2304" s="186">
        <v>5.7481397916571808E-2</v>
      </c>
      <c r="D2304" s="186">
        <v>0.61093387573960012</v>
      </c>
    </row>
    <row r="2305" spans="1:4" x14ac:dyDescent="0.15">
      <c r="A2305" s="186">
        <v>2281</v>
      </c>
      <c r="B2305" s="186">
        <v>6.8920700133083193</v>
      </c>
      <c r="C2305" s="186">
        <v>6.3141206830112928E-2</v>
      </c>
      <c r="D2305" s="186">
        <v>0.67108844958127667</v>
      </c>
    </row>
    <row r="2306" spans="1:4" x14ac:dyDescent="0.15">
      <c r="A2306" s="186">
        <v>2282</v>
      </c>
      <c r="B2306" s="186">
        <v>6.889725272835868</v>
      </c>
      <c r="C2306" s="186">
        <v>6.5867335560429119E-2</v>
      </c>
      <c r="D2306" s="186">
        <v>0.7000627691236514</v>
      </c>
    </row>
    <row r="2307" spans="1:4" x14ac:dyDescent="0.15">
      <c r="A2307" s="186">
        <v>2283</v>
      </c>
      <c r="B2307" s="186">
        <v>6.8713577159114934</v>
      </c>
      <c r="C2307" s="186">
        <v>5.3254680137066579E-2</v>
      </c>
      <c r="D2307" s="186">
        <v>0.56601073245699485</v>
      </c>
    </row>
    <row r="2308" spans="1:4" x14ac:dyDescent="0.15">
      <c r="A2308" s="186">
        <v>2284</v>
      </c>
      <c r="B2308" s="186">
        <v>6.8327432063974802</v>
      </c>
      <c r="C2308" s="186">
        <v>6.1217361562467154E-2</v>
      </c>
      <c r="D2308" s="186">
        <v>0.65064109985968488</v>
      </c>
    </row>
    <row r="2309" spans="1:4" x14ac:dyDescent="0.15">
      <c r="A2309" s="186">
        <v>2285</v>
      </c>
      <c r="B2309" s="186">
        <v>6.834004942311898</v>
      </c>
      <c r="C2309" s="186">
        <v>7.6346962517504835E-2</v>
      </c>
      <c r="D2309" s="186">
        <v>0.81144417850558415</v>
      </c>
    </row>
    <row r="2310" spans="1:4" x14ac:dyDescent="0.15">
      <c r="A2310" s="186">
        <v>2286</v>
      </c>
      <c r="B2310" s="186">
        <v>6.7950865635522</v>
      </c>
      <c r="C2310" s="186">
        <v>0.10110207905847179</v>
      </c>
      <c r="D2310" s="186">
        <v>1.0745508502450041</v>
      </c>
    </row>
    <row r="2311" spans="1:4" x14ac:dyDescent="0.15">
      <c r="A2311" s="186">
        <v>2287</v>
      </c>
      <c r="B2311" s="186">
        <v>6.7818272352641316</v>
      </c>
      <c r="C2311" s="186">
        <v>0.11030666281504864</v>
      </c>
      <c r="D2311" s="186">
        <v>1.1723806218371462</v>
      </c>
    </row>
    <row r="2312" spans="1:4" x14ac:dyDescent="0.15">
      <c r="A2312" s="186">
        <v>2288</v>
      </c>
      <c r="B2312" s="186">
        <v>6.7564378228341804</v>
      </c>
      <c r="C2312" s="186">
        <v>0.12147661413693545</v>
      </c>
      <c r="D2312" s="186">
        <v>1.2910990577180452</v>
      </c>
    </row>
    <row r="2313" spans="1:4" x14ac:dyDescent="0.15">
      <c r="A2313" s="186">
        <v>2289</v>
      </c>
      <c r="B2313" s="186">
        <v>6.7327952690953072</v>
      </c>
      <c r="C2313" s="186">
        <v>0.13351281997265652</v>
      </c>
      <c r="D2313" s="186">
        <v>1.4190243717664135</v>
      </c>
    </row>
    <row r="2314" spans="1:4" x14ac:dyDescent="0.15">
      <c r="A2314" s="186">
        <v>2290</v>
      </c>
      <c r="B2314" s="186">
        <v>6.7722319054731317</v>
      </c>
      <c r="C2314" s="186">
        <v>0.11969882316203417</v>
      </c>
      <c r="D2314" s="186">
        <v>1.2722040278489442</v>
      </c>
    </row>
    <row r="2315" spans="1:4" x14ac:dyDescent="0.15">
      <c r="A2315" s="186">
        <v>2291</v>
      </c>
      <c r="B2315" s="186">
        <v>6.7998622183816995</v>
      </c>
      <c r="C2315" s="186">
        <v>0.10559041153776239</v>
      </c>
      <c r="D2315" s="186">
        <v>1.1222545327678397</v>
      </c>
    </row>
    <row r="2316" spans="1:4" x14ac:dyDescent="0.15">
      <c r="A2316" s="186">
        <v>2292</v>
      </c>
      <c r="B2316" s="186">
        <v>6.781101274301899</v>
      </c>
      <c r="C2316" s="186">
        <v>0.12144043762735013</v>
      </c>
      <c r="D2316" s="186">
        <v>1.2907145601934067</v>
      </c>
    </row>
    <row r="2317" spans="1:4" x14ac:dyDescent="0.15">
      <c r="A2317" s="186">
        <v>2293</v>
      </c>
      <c r="B2317" s="186">
        <v>6.7972747865629968</v>
      </c>
      <c r="C2317" s="186">
        <v>0.11596542264970999</v>
      </c>
      <c r="D2317" s="186">
        <v>1.2325240456746613</v>
      </c>
    </row>
    <row r="2318" spans="1:4" x14ac:dyDescent="0.15">
      <c r="A2318" s="186">
        <v>2294</v>
      </c>
      <c r="B2318" s="186">
        <v>6.8321115752302282</v>
      </c>
      <c r="C2318" s="186">
        <v>0.12195460661515956</v>
      </c>
      <c r="D2318" s="186">
        <v>1.2961793412163636</v>
      </c>
    </row>
    <row r="2319" spans="1:4" x14ac:dyDescent="0.15">
      <c r="A2319" s="186">
        <v>2295</v>
      </c>
      <c r="B2319" s="186">
        <v>6.8369089046624962</v>
      </c>
      <c r="C2319" s="186">
        <v>0.1257132757604813</v>
      </c>
      <c r="D2319" s="186">
        <v>1.336127887908062</v>
      </c>
    </row>
    <row r="2320" spans="1:4" x14ac:dyDescent="0.15">
      <c r="A2320" s="186">
        <v>2296</v>
      </c>
      <c r="B2320" s="186">
        <v>6.850225142433044</v>
      </c>
      <c r="C2320" s="186">
        <v>0.11796650535292397</v>
      </c>
      <c r="D2320" s="186">
        <v>1.2537923038566277</v>
      </c>
    </row>
    <row r="2321" spans="1:4" x14ac:dyDescent="0.15">
      <c r="A2321" s="186">
        <v>2297</v>
      </c>
      <c r="B2321" s="186">
        <v>6.8456522816462808</v>
      </c>
      <c r="C2321" s="186">
        <v>0.12404439887603935</v>
      </c>
      <c r="D2321" s="186">
        <v>1.3183904378790257</v>
      </c>
    </row>
    <row r="2322" spans="1:4" x14ac:dyDescent="0.15">
      <c r="A2322" s="186">
        <v>2298</v>
      </c>
      <c r="B2322" s="186">
        <v>6.8624775235398578</v>
      </c>
      <c r="C2322" s="186">
        <v>0.11284294160470321</v>
      </c>
      <c r="D2322" s="186">
        <v>1.1993371449399548</v>
      </c>
    </row>
    <row r="2323" spans="1:4" x14ac:dyDescent="0.15">
      <c r="A2323" s="186">
        <v>2299</v>
      </c>
      <c r="B2323" s="186">
        <v>6.8754154699235874</v>
      </c>
      <c r="C2323" s="186">
        <v>0.10781827023445523</v>
      </c>
      <c r="D2323" s="186">
        <v>1.1459330513408603</v>
      </c>
    </row>
    <row r="2324" spans="1:4" x14ac:dyDescent="0.15">
      <c r="A2324" s="186">
        <v>2300</v>
      </c>
      <c r="B2324" s="186">
        <v>6.8713577159114934</v>
      </c>
      <c r="C2324" s="186">
        <v>0.10461680204778734</v>
      </c>
      <c r="D2324" s="186">
        <v>1.1119066456125792</v>
      </c>
    </row>
    <row r="2325" spans="1:4" x14ac:dyDescent="0.15">
      <c r="A2325" s="186">
        <v>2301</v>
      </c>
      <c r="B2325" s="186">
        <v>6.8856050064799632</v>
      </c>
      <c r="C2325" s="186">
        <v>9.1956146746136724E-2</v>
      </c>
      <c r="D2325" s="186">
        <v>0.9773444482201844</v>
      </c>
    </row>
    <row r="2326" spans="1:4" x14ac:dyDescent="0.15">
      <c r="A2326" s="186">
        <v>2302</v>
      </c>
      <c r="B2326" s="186">
        <v>6.8822839943166612</v>
      </c>
      <c r="C2326" s="186">
        <v>8.8727734300491079E-2</v>
      </c>
      <c r="D2326" s="186">
        <v>0.9430316687925353</v>
      </c>
    </row>
    <row r="2327" spans="1:4" x14ac:dyDescent="0.15">
      <c r="A2327" s="186">
        <v>2303</v>
      </c>
      <c r="B2327" s="186">
        <v>6.8912140950032015</v>
      </c>
      <c r="C2327" s="186">
        <v>8.2328924516938962E-2</v>
      </c>
      <c r="D2327" s="186">
        <v>0.87502271628132755</v>
      </c>
    </row>
    <row r="2328" spans="1:4" x14ac:dyDescent="0.15">
      <c r="A2328" s="186">
        <v>2304</v>
      </c>
      <c r="B2328" s="186">
        <v>6.9000880684630417</v>
      </c>
      <c r="C2328" s="186">
        <v>9.0076346759813575E-2</v>
      </c>
      <c r="D2328" s="186">
        <v>0.95736522828321491</v>
      </c>
    </row>
    <row r="2329" spans="1:4" x14ac:dyDescent="0.15">
      <c r="A2329" s="186">
        <v>2305</v>
      </c>
      <c r="B2329" s="186">
        <v>6.9063908721404017</v>
      </c>
      <c r="C2329" s="186">
        <v>9.5401048768118279E-2</v>
      </c>
      <c r="D2329" s="186">
        <v>1.0139581601359418</v>
      </c>
    </row>
    <row r="2330" spans="1:4" x14ac:dyDescent="0.15">
      <c r="A2330" s="186">
        <v>2306</v>
      </c>
      <c r="B2330" s="186">
        <v>6.919368245187024</v>
      </c>
      <c r="C2330" s="186">
        <v>9.4187452681324224E-2</v>
      </c>
      <c r="D2330" s="186">
        <v>1.0010596053380294</v>
      </c>
    </row>
    <row r="2331" spans="1:4" x14ac:dyDescent="0.15">
      <c r="A2331" s="186">
        <v>2307</v>
      </c>
      <c r="B2331" s="186">
        <v>6.9139141474791437</v>
      </c>
      <c r="C2331" s="186">
        <v>9.892160795350069E-2</v>
      </c>
      <c r="D2331" s="186">
        <v>1.0513759847862403</v>
      </c>
    </row>
    <row r="2332" spans="1:4" x14ac:dyDescent="0.15">
      <c r="A2332" s="186">
        <v>2308</v>
      </c>
      <c r="B2332" s="186">
        <v>6.9291338433587626</v>
      </c>
      <c r="C2332" s="186">
        <v>9.0699339028724957E-2</v>
      </c>
      <c r="D2332" s="186">
        <v>0.96398662399029644</v>
      </c>
    </row>
    <row r="2333" spans="1:4" x14ac:dyDescent="0.15">
      <c r="A2333" s="186">
        <v>2309</v>
      </c>
      <c r="B2333" s="186">
        <v>6.9349523232167636</v>
      </c>
      <c r="C2333" s="186">
        <v>9.8377778673439664E-2</v>
      </c>
      <c r="D2333" s="186">
        <v>1.0455959630426743</v>
      </c>
    </row>
    <row r="2334" spans="1:4" x14ac:dyDescent="0.15">
      <c r="A2334" s="186">
        <v>2310</v>
      </c>
      <c r="B2334" s="186">
        <v>6.9431780970813</v>
      </c>
      <c r="C2334" s="186">
        <v>9.6482252780775823E-2</v>
      </c>
      <c r="D2334" s="186">
        <v>1.0254496022695654</v>
      </c>
    </row>
    <row r="2335" spans="1:4" x14ac:dyDescent="0.15">
      <c r="A2335" s="186">
        <v>2311</v>
      </c>
      <c r="B2335" s="186">
        <v>6.9450738540135681</v>
      </c>
      <c r="C2335" s="186">
        <v>8.5076033182175159E-2</v>
      </c>
      <c r="D2335" s="186">
        <v>0.90422001844796007</v>
      </c>
    </row>
    <row r="2336" spans="1:4" x14ac:dyDescent="0.15">
      <c r="A2336" s="186">
        <v>2312</v>
      </c>
      <c r="B2336" s="186">
        <v>6.9470070067861931</v>
      </c>
      <c r="C2336" s="186">
        <v>8.1371714519682392E-2</v>
      </c>
      <c r="D2336" s="186">
        <v>0.86484912909109579</v>
      </c>
    </row>
    <row r="2337" spans="1:4" x14ac:dyDescent="0.15">
      <c r="A2337" s="186">
        <v>2313</v>
      </c>
      <c r="B2337" s="186">
        <v>6.9455365640296796</v>
      </c>
      <c r="C2337" s="186">
        <v>7.6350648997370207E-2</v>
      </c>
      <c r="D2337" s="186">
        <v>0.81148335979750852</v>
      </c>
    </row>
    <row r="2338" spans="1:4" x14ac:dyDescent="0.15">
      <c r="A2338" s="186">
        <v>2314</v>
      </c>
      <c r="B2338" s="186">
        <v>6.9408548106691734</v>
      </c>
      <c r="C2338" s="186">
        <v>7.8083997273578731E-2</v>
      </c>
      <c r="D2338" s="186">
        <v>0.82990603598098611</v>
      </c>
    </row>
    <row r="2339" spans="1:4" x14ac:dyDescent="0.15">
      <c r="A2339" s="186">
        <v>2315</v>
      </c>
      <c r="B2339" s="186">
        <v>6.9395422780380933</v>
      </c>
      <c r="C2339" s="186">
        <v>8.6618065322665139E-2</v>
      </c>
      <c r="D2339" s="186">
        <v>0.92060931492039288</v>
      </c>
    </row>
    <row r="2340" spans="1:4" x14ac:dyDescent="0.15">
      <c r="A2340" s="186">
        <v>2316</v>
      </c>
      <c r="B2340" s="186">
        <v>6.9453262751892524</v>
      </c>
      <c r="C2340" s="186">
        <v>8.9766252254079859E-2</v>
      </c>
      <c r="D2340" s="186">
        <v>0.95406942746590662</v>
      </c>
    </row>
    <row r="2341" spans="1:4" x14ac:dyDescent="0.15">
      <c r="A2341" s="186">
        <v>2317</v>
      </c>
      <c r="B2341" s="186">
        <v>6.9524029192197334</v>
      </c>
      <c r="C2341" s="186">
        <v>8.5766398484336648E-2</v>
      </c>
      <c r="D2341" s="186">
        <v>0.91155748004445447</v>
      </c>
    </row>
    <row r="2342" spans="1:4" x14ac:dyDescent="0.15">
      <c r="A2342" s="186">
        <v>2318</v>
      </c>
      <c r="B2342" s="186">
        <v>6.9602420128413769</v>
      </c>
      <c r="C2342" s="186">
        <v>8.2393748334578021E-2</v>
      </c>
      <c r="D2342" s="186">
        <v>0.87571168815024325</v>
      </c>
    </row>
    <row r="2343" spans="1:4" x14ac:dyDescent="0.15">
      <c r="A2343" s="186">
        <v>2319</v>
      </c>
      <c r="B2343" s="186">
        <v>6.9693507173922553</v>
      </c>
      <c r="C2343" s="186">
        <v>8.0424821610310282E-2</v>
      </c>
      <c r="D2343" s="186">
        <v>0.85478519578396461</v>
      </c>
    </row>
    <row r="2344" spans="1:4" x14ac:dyDescent="0.15">
      <c r="A2344" s="186">
        <v>2320</v>
      </c>
      <c r="B2344" s="186">
        <v>6.9728510360922167</v>
      </c>
      <c r="C2344" s="186">
        <v>8.6336946650130031E-2</v>
      </c>
      <c r="D2344" s="186">
        <v>0.9176214801359307</v>
      </c>
    </row>
    <row r="2345" spans="1:4" x14ac:dyDescent="0.15">
      <c r="A2345" s="186">
        <v>2321</v>
      </c>
      <c r="B2345" s="186">
        <v>6.9925807696051532</v>
      </c>
      <c r="C2345" s="186">
        <v>8.7614066316487715E-2</v>
      </c>
      <c r="D2345" s="186">
        <v>0.9311951873843799</v>
      </c>
    </row>
    <row r="2346" spans="1:4" x14ac:dyDescent="0.15">
      <c r="A2346" s="186">
        <v>2322</v>
      </c>
      <c r="B2346" s="186">
        <v>6.9879736303338227</v>
      </c>
      <c r="C2346" s="186">
        <v>8.7750699217868267E-2</v>
      </c>
      <c r="D2346" s="186">
        <v>0.93264737315263702</v>
      </c>
    </row>
    <row r="2347" spans="1:4" x14ac:dyDescent="0.15">
      <c r="A2347" s="186">
        <v>2323</v>
      </c>
      <c r="B2347" s="186">
        <v>6.9956635020442253</v>
      </c>
      <c r="C2347" s="186">
        <v>8.3352386372441245E-2</v>
      </c>
      <c r="D2347" s="186">
        <v>0.88590045309213306</v>
      </c>
    </row>
    <row r="2348" spans="1:4" x14ac:dyDescent="0.15">
      <c r="A2348" s="186">
        <v>2324</v>
      </c>
      <c r="B2348" s="186">
        <v>6.9956635020442253</v>
      </c>
      <c r="C2348" s="186">
        <v>8.3352386372441245E-2</v>
      </c>
      <c r="D2348" s="186">
        <v>0.88590045309213306</v>
      </c>
    </row>
    <row r="2349" spans="1:4" x14ac:dyDescent="0.15">
      <c r="A2349" s="186">
        <v>2325</v>
      </c>
      <c r="B2349" s="186">
        <v>7.0078744849808619</v>
      </c>
      <c r="C2349" s="186">
        <v>7.5681133804964773E-2</v>
      </c>
      <c r="D2349" s="186">
        <v>0.80436750099469267</v>
      </c>
    </row>
    <row r="2350" spans="1:4" x14ac:dyDescent="0.15">
      <c r="A2350" s="186">
        <v>2326</v>
      </c>
      <c r="B2350" s="186">
        <v>6.981453654693647</v>
      </c>
      <c r="C2350" s="186">
        <v>7.7820271927399709E-2</v>
      </c>
      <c r="D2350" s="186">
        <v>0.82710306399854128</v>
      </c>
    </row>
    <row r="2351" spans="1:4" x14ac:dyDescent="0.15">
      <c r="A2351" s="186">
        <v>2327</v>
      </c>
      <c r="B2351" s="186">
        <v>7.0029269461269443</v>
      </c>
      <c r="C2351" s="186">
        <v>6.6266678732723072E-2</v>
      </c>
      <c r="D2351" s="186">
        <v>0.70430713827336822</v>
      </c>
    </row>
    <row r="2352" spans="1:4" x14ac:dyDescent="0.15">
      <c r="A2352" s="186">
        <v>2328</v>
      </c>
      <c r="B2352" s="186">
        <v>6.9995980523299304</v>
      </c>
      <c r="C2352" s="186">
        <v>6.6186090877116577E-2</v>
      </c>
      <c r="D2352" s="186">
        <v>0.70345062029106942</v>
      </c>
    </row>
    <row r="2353" spans="1:4" x14ac:dyDescent="0.15">
      <c r="A2353" s="186">
        <v>2329</v>
      </c>
      <c r="B2353" s="186">
        <v>6.9833792933718781</v>
      </c>
      <c r="C2353" s="186">
        <v>6.4224880726657219E-2</v>
      </c>
      <c r="D2353" s="186">
        <v>0.68260614256805019</v>
      </c>
    </row>
    <row r="2354" spans="1:4" x14ac:dyDescent="0.15">
      <c r="A2354" s="186">
        <v>2330</v>
      </c>
      <c r="B2354" s="186">
        <v>7.0026924290391213</v>
      </c>
      <c r="C2354" s="186">
        <v>6.7776760430762195E-2</v>
      </c>
      <c r="D2354" s="186">
        <v>0.72035685344914524</v>
      </c>
    </row>
    <row r="2355" spans="1:4" x14ac:dyDescent="0.15">
      <c r="A2355" s="186">
        <v>2331</v>
      </c>
      <c r="B2355" s="186">
        <v>7.0172164107769452</v>
      </c>
      <c r="C2355" s="186">
        <v>6.2557532003249428E-2</v>
      </c>
      <c r="D2355" s="186">
        <v>0.66488493440816088</v>
      </c>
    </row>
    <row r="2356" spans="1:4" x14ac:dyDescent="0.15">
      <c r="A2356" s="186">
        <v>2332</v>
      </c>
      <c r="B2356" s="186">
        <v>7.0149490865185573</v>
      </c>
      <c r="C2356" s="186">
        <v>5.9421719435916565E-2</v>
      </c>
      <c r="D2356" s="186">
        <v>0.63155634124948101</v>
      </c>
    </row>
    <row r="2357" spans="1:4" x14ac:dyDescent="0.15">
      <c r="A2357" s="186">
        <v>2333</v>
      </c>
      <c r="B2357" s="186">
        <v>7.0209680263587657</v>
      </c>
      <c r="C2357" s="186">
        <v>5.5178903883827957E-2</v>
      </c>
      <c r="D2357" s="186">
        <v>0.58646210479670935</v>
      </c>
    </row>
    <row r="2358" spans="1:4" x14ac:dyDescent="0.15">
      <c r="A2358" s="186">
        <v>2334</v>
      </c>
      <c r="B2358" s="186">
        <v>7.0076802899669985</v>
      </c>
      <c r="C2358" s="186">
        <v>5.2796076032802119E-2</v>
      </c>
      <c r="D2358" s="186">
        <v>0.56113651587557101</v>
      </c>
    </row>
    <row r="2359" spans="1:4" x14ac:dyDescent="0.15">
      <c r="A2359" s="186">
        <v>2335</v>
      </c>
      <c r="B2359" s="186">
        <v>7.0128681385556435</v>
      </c>
      <c r="C2359" s="186">
        <v>4.8809222698750432E-2</v>
      </c>
      <c r="D2359" s="186">
        <v>0.51876274196504935</v>
      </c>
    </row>
    <row r="2360" spans="1:4" x14ac:dyDescent="0.15">
      <c r="A2360" s="186">
        <v>2336</v>
      </c>
      <c r="B2360" s="186">
        <v>6.9884116794237059</v>
      </c>
      <c r="C2360" s="186">
        <v>5.1423939915639316E-2</v>
      </c>
      <c r="D2360" s="186">
        <v>0.5465529381185158</v>
      </c>
    </row>
    <row r="2361" spans="1:4" x14ac:dyDescent="0.15">
      <c r="A2361" s="186">
        <v>2337</v>
      </c>
      <c r="B2361" s="186">
        <v>7.0063973936064254</v>
      </c>
      <c r="C2361" s="186">
        <v>5.2188775078295002E-2</v>
      </c>
      <c r="D2361" s="186">
        <v>0.55468189334854257</v>
      </c>
    </row>
    <row r="2362" spans="1:4" x14ac:dyDescent="0.15">
      <c r="A2362" s="186">
        <v>2338</v>
      </c>
      <c r="B2362" s="186">
        <v>7.0051123919921734</v>
      </c>
      <c r="C2362" s="186">
        <v>5.2699483196643193E-2</v>
      </c>
      <c r="D2362" s="186">
        <v>0.5601098909516451</v>
      </c>
    </row>
    <row r="2363" spans="1:4" x14ac:dyDescent="0.15">
      <c r="A2363" s="186">
        <v>2339</v>
      </c>
      <c r="B2363" s="186">
        <v>7.0184434055247396</v>
      </c>
      <c r="C2363" s="186">
        <v>5.4741562581134495E-2</v>
      </c>
      <c r="D2363" s="186">
        <v>0.58181387725249911</v>
      </c>
    </row>
    <row r="2364" spans="1:4" x14ac:dyDescent="0.15">
      <c r="A2364" s="186">
        <v>2340</v>
      </c>
      <c r="B2364" s="186">
        <v>7.034484608086256</v>
      </c>
      <c r="C2364" s="186">
        <v>4.5541891836334614E-2</v>
      </c>
      <c r="D2364" s="186">
        <v>0.48403632299388116</v>
      </c>
    </row>
    <row r="2365" spans="1:4" x14ac:dyDescent="0.15">
      <c r="A2365" s="186">
        <v>2341</v>
      </c>
      <c r="B2365" s="186">
        <v>7.0537277474994928</v>
      </c>
      <c r="C2365" s="186">
        <v>3.8679703614881156E-2</v>
      </c>
      <c r="D2365" s="186">
        <v>0.41110241049105828</v>
      </c>
    </row>
    <row r="2366" spans="1:4" x14ac:dyDescent="0.15">
      <c r="A2366" s="186">
        <v>2342</v>
      </c>
      <c r="B2366" s="186">
        <v>7.0474396117988594</v>
      </c>
      <c r="C2366" s="186">
        <v>4.5549645424267204E-2</v>
      </c>
      <c r="D2366" s="186">
        <v>0.48411873103714798</v>
      </c>
    </row>
    <row r="2367" spans="1:4" x14ac:dyDescent="0.15">
      <c r="A2367" s="186">
        <v>2343</v>
      </c>
      <c r="B2367" s="186">
        <v>7.0662626691430299</v>
      </c>
      <c r="C2367" s="186">
        <v>4.7286522818203558E-2</v>
      </c>
      <c r="D2367" s="186">
        <v>0.50257891600867799</v>
      </c>
    </row>
    <row r="2368" spans="1:4" x14ac:dyDescent="0.15">
      <c r="A2368" s="186">
        <v>2344</v>
      </c>
      <c r="B2368" s="186">
        <v>7.0628309952255419</v>
      </c>
      <c r="C2368" s="186">
        <v>4.8844240103045777E-2</v>
      </c>
      <c r="D2368" s="186">
        <v>0.51913492008353468</v>
      </c>
    </row>
    <row r="2369" spans="1:4" x14ac:dyDescent="0.15">
      <c r="A2369" s="186">
        <v>2345</v>
      </c>
      <c r="B2369" s="186">
        <v>7.0628309952255419</v>
      </c>
      <c r="C2369" s="186">
        <v>4.8844240103045777E-2</v>
      </c>
      <c r="D2369" s="186">
        <v>0.51913492008353468</v>
      </c>
    </row>
    <row r="2370" spans="1:4" x14ac:dyDescent="0.15">
      <c r="A2370" s="186">
        <v>2346</v>
      </c>
      <c r="B2370" s="186">
        <v>7.0690690541966124</v>
      </c>
      <c r="C2370" s="186">
        <v>4.1953546094942062E-2</v>
      </c>
      <c r="D2370" s="186">
        <v>0.44589803737903849</v>
      </c>
    </row>
    <row r="2371" spans="1:4" x14ac:dyDescent="0.15">
      <c r="A2371" s="186">
        <v>2347</v>
      </c>
      <c r="B2371" s="186">
        <v>7.0695717014264101</v>
      </c>
      <c r="C2371" s="186">
        <v>5.4745517504382057E-2</v>
      </c>
      <c r="D2371" s="186">
        <v>0.58185591166146378</v>
      </c>
    </row>
    <row r="2372" spans="1:4" x14ac:dyDescent="0.15">
      <c r="A2372" s="186">
        <v>2348</v>
      </c>
      <c r="B2372" s="186">
        <v>7.0642416078366335</v>
      </c>
      <c r="C2372" s="186">
        <v>5.2071364131294651E-2</v>
      </c>
      <c r="D2372" s="186">
        <v>0.5534340057274153</v>
      </c>
    </row>
    <row r="2373" spans="1:4" x14ac:dyDescent="0.15">
      <c r="A2373" s="186">
        <v>2349</v>
      </c>
      <c r="B2373" s="186">
        <v>7.0734741728915873</v>
      </c>
      <c r="C2373" s="186">
        <v>4.0644657364742542E-2</v>
      </c>
      <c r="D2373" s="186">
        <v>0.43198667659388018</v>
      </c>
    </row>
    <row r="2374" spans="1:4" x14ac:dyDescent="0.15">
      <c r="A2374" s="186">
        <v>2350</v>
      </c>
      <c r="B2374" s="186">
        <v>7.0734741728915873</v>
      </c>
      <c r="C2374" s="186">
        <v>4.0644657364742542E-2</v>
      </c>
      <c r="D2374" s="186">
        <v>0.43198667659388018</v>
      </c>
    </row>
    <row r="2375" spans="1:4" x14ac:dyDescent="0.15">
      <c r="A2375" s="186">
        <v>2351</v>
      </c>
      <c r="B2375" s="186">
        <v>7.0789548157602376</v>
      </c>
      <c r="C2375" s="186">
        <v>3.4268722856101164E-2</v>
      </c>
      <c r="D2375" s="186">
        <v>0.36422085109186786</v>
      </c>
    </row>
    <row r="2376" spans="1:4" x14ac:dyDescent="0.15">
      <c r="A2376" s="186">
        <v>2352</v>
      </c>
      <c r="B2376" s="186">
        <v>7.0941274604193874</v>
      </c>
      <c r="C2376" s="186">
        <v>3.252235558754446E-2</v>
      </c>
      <c r="D2376" s="186">
        <v>0.34565980417034653</v>
      </c>
    </row>
    <row r="2377" spans="1:4" x14ac:dyDescent="0.15">
      <c r="A2377" s="186">
        <v>2353</v>
      </c>
      <c r="B2377" s="186">
        <v>7.1179702723704263</v>
      </c>
      <c r="C2377" s="186">
        <v>3.0611292778228716E-2</v>
      </c>
      <c r="D2377" s="186">
        <v>0.32534831121445801</v>
      </c>
    </row>
    <row r="2378" spans="1:4" x14ac:dyDescent="0.15">
      <c r="A2378" s="186">
        <v>2354</v>
      </c>
      <c r="B2378" s="186">
        <v>7.1197228224959863</v>
      </c>
      <c r="C2378" s="186">
        <v>2.681310857975916E-2</v>
      </c>
      <c r="D2378" s="186">
        <v>0.28497978370383992</v>
      </c>
    </row>
    <row r="2379" spans="1:4" x14ac:dyDescent="0.15">
      <c r="A2379" s="186">
        <v>2355</v>
      </c>
      <c r="B2379" s="186">
        <v>7.1258928471072647</v>
      </c>
      <c r="C2379" s="186">
        <v>2.4808610485261617E-2</v>
      </c>
      <c r="D2379" s="186">
        <v>0.26367522546116412</v>
      </c>
    </row>
    <row r="2380" spans="1:4" x14ac:dyDescent="0.15">
      <c r="A2380" s="186">
        <v>2356</v>
      </c>
      <c r="B2380" s="186">
        <v>7.1391733816649037</v>
      </c>
      <c r="C2380" s="186">
        <v>2.7049526744509222E-3</v>
      </c>
      <c r="D2380" s="186">
        <v>2.8749252471086333E-2</v>
      </c>
    </row>
    <row r="2381" spans="1:4" x14ac:dyDescent="0.15">
      <c r="A2381" s="186">
        <v>2357</v>
      </c>
      <c r="B2381" s="186">
        <v>7.1179365310130844</v>
      </c>
      <c r="C2381" s="186">
        <v>4.5268204621606856E-3</v>
      </c>
      <c r="D2381" s="186">
        <v>4.8112747253278618E-2</v>
      </c>
    </row>
    <row r="2382" spans="1:4" x14ac:dyDescent="0.15">
      <c r="A2382" s="186">
        <v>2358</v>
      </c>
      <c r="B2382" s="186">
        <v>7.1166194827472262</v>
      </c>
      <c r="C2382" s="186">
        <v>1.7208183017247691E-3</v>
      </c>
      <c r="D2382" s="186">
        <v>1.8289502910875794E-2</v>
      </c>
    </row>
    <row r="2383" spans="1:4" x14ac:dyDescent="0.15">
      <c r="A2383" s="186">
        <v>2359</v>
      </c>
      <c r="B2383" s="186">
        <v>7.1029818592188603</v>
      </c>
      <c r="C2383" s="186">
        <v>-2.8721877423940612E-3</v>
      </c>
      <c r="D2383" s="186">
        <v>-3.0526689553712013E-2</v>
      </c>
    </row>
    <row r="2384" spans="1:4" x14ac:dyDescent="0.15">
      <c r="A2384" s="186">
        <v>2360</v>
      </c>
      <c r="B2384" s="186">
        <v>7.1271610567743577</v>
      </c>
      <c r="C2384" s="186">
        <v>-1.7170771609746893E-3</v>
      </c>
      <c r="D2384" s="186">
        <v>-1.8249740662548936E-2</v>
      </c>
    </row>
    <row r="2385" spans="1:4" x14ac:dyDescent="0.15">
      <c r="A2385" s="186">
        <v>2361</v>
      </c>
      <c r="B2385" s="186">
        <v>7.1271610567743577</v>
      </c>
      <c r="C2385" s="186">
        <v>-1.7170771609746893E-3</v>
      </c>
      <c r="D2385" s="186">
        <v>-1.8249740662548936E-2</v>
      </c>
    </row>
    <row r="2386" spans="1:4" x14ac:dyDescent="0.15">
      <c r="A2386" s="186">
        <v>2362</v>
      </c>
      <c r="B2386" s="186">
        <v>7.1468853499332106</v>
      </c>
      <c r="C2386" s="186">
        <v>-1.438779827316683E-2</v>
      </c>
      <c r="D2386" s="186">
        <v>-0.15291892126811332</v>
      </c>
    </row>
    <row r="2387" spans="1:4" x14ac:dyDescent="0.15">
      <c r="A2387" s="186">
        <v>2363</v>
      </c>
      <c r="B2387" s="186">
        <v>7.1492555325732612</v>
      </c>
      <c r="C2387" s="186">
        <v>-1.3090592604414475E-2</v>
      </c>
      <c r="D2387" s="186">
        <v>-0.1391317324458704</v>
      </c>
    </row>
    <row r="2388" spans="1:4" x14ac:dyDescent="0.15">
      <c r="A2388" s="186">
        <v>2364</v>
      </c>
      <c r="B2388" s="186">
        <v>7.1259930436334367</v>
      </c>
      <c r="C2388" s="186">
        <v>-7.0858261894679586E-3</v>
      </c>
      <c r="D2388" s="186">
        <v>-7.5310820781218091E-2</v>
      </c>
    </row>
    <row r="2389" spans="1:4" x14ac:dyDescent="0.15">
      <c r="A2389" s="186">
        <v>2365</v>
      </c>
      <c r="B2389" s="186">
        <v>7.1240201547720261</v>
      </c>
      <c r="C2389" s="186">
        <v>-1.3242402471901116E-2</v>
      </c>
      <c r="D2389" s="186">
        <v>-0.14074522470737977</v>
      </c>
    </row>
    <row r="2390" spans="1:4" x14ac:dyDescent="0.15">
      <c r="A2390" s="186">
        <v>2366</v>
      </c>
      <c r="B2390" s="186">
        <v>7.1341658343014878</v>
      </c>
      <c r="C2390" s="186">
        <v>-1.6230670396999436E-2</v>
      </c>
      <c r="D2390" s="186">
        <v>-0.17250565801970744</v>
      </c>
    </row>
    <row r="2391" spans="1:4" x14ac:dyDescent="0.15">
      <c r="A2391" s="186">
        <v>2367</v>
      </c>
      <c r="B2391" s="186">
        <v>7.1550693465702899</v>
      </c>
      <c r="C2391" s="186">
        <v>-2.2332207000303583E-2</v>
      </c>
      <c r="D2391" s="186">
        <v>-0.23735507957403199</v>
      </c>
    </row>
    <row r="2392" spans="1:4" x14ac:dyDescent="0.15">
      <c r="A2392" s="186">
        <v>2368</v>
      </c>
      <c r="B2392" s="186">
        <v>7.1465601079654224</v>
      </c>
      <c r="C2392" s="186">
        <v>-2.1196569167752699E-2</v>
      </c>
      <c r="D2392" s="186">
        <v>-0.22528509436796917</v>
      </c>
    </row>
    <row r="2393" spans="1:4" x14ac:dyDescent="0.15">
      <c r="A2393" s="186">
        <v>2369</v>
      </c>
      <c r="B2393" s="186">
        <v>7.169070170385603</v>
      </c>
      <c r="C2393" s="186">
        <v>-2.6005643190385008E-2</v>
      </c>
      <c r="D2393" s="186">
        <v>-0.27639773842073945</v>
      </c>
    </row>
    <row r="2394" spans="1:4" x14ac:dyDescent="0.15">
      <c r="A2394" s="186">
        <v>2370</v>
      </c>
      <c r="B2394" s="186">
        <v>7.1780273420362359</v>
      </c>
      <c r="C2394" s="186">
        <v>-2.3724533960873373E-2</v>
      </c>
      <c r="D2394" s="186">
        <v>-0.25215325319451742</v>
      </c>
    </row>
    <row r="2395" spans="1:4" x14ac:dyDescent="0.15">
      <c r="A2395" s="186">
        <v>2371</v>
      </c>
      <c r="B2395" s="186">
        <v>7.1793387266529685</v>
      </c>
      <c r="C2395" s="186">
        <v>-3.0207128095561586E-2</v>
      </c>
      <c r="D2395" s="186">
        <v>-0.3210526972424862</v>
      </c>
    </row>
    <row r="2396" spans="1:4" x14ac:dyDescent="0.15">
      <c r="A2396" s="186">
        <v>2372</v>
      </c>
      <c r="B2396" s="186">
        <v>7.1646641310926187</v>
      </c>
      <c r="C2396" s="186">
        <v>-2.4290330433753837E-2</v>
      </c>
      <c r="D2396" s="186">
        <v>-0.25816675050991589</v>
      </c>
    </row>
    <row r="2397" spans="1:4" x14ac:dyDescent="0.15">
      <c r="A2397" s="186">
        <v>2373</v>
      </c>
      <c r="B2397" s="186">
        <v>7.1741427718899056</v>
      </c>
      <c r="C2397" s="186">
        <v>-2.5797027989837851E-2</v>
      </c>
      <c r="D2397" s="186">
        <v>-0.27418049775457737</v>
      </c>
    </row>
    <row r="2398" spans="1:4" x14ac:dyDescent="0.15">
      <c r="A2398" s="186">
        <v>2374</v>
      </c>
      <c r="B2398" s="186">
        <v>7.1475029377470216</v>
      </c>
      <c r="C2398" s="186">
        <v>-1.7884927350396929E-2</v>
      </c>
      <c r="D2398" s="186">
        <v>-0.19008772193323914</v>
      </c>
    </row>
    <row r="2399" spans="1:4" x14ac:dyDescent="0.15">
      <c r="A2399" s="186">
        <v>2375</v>
      </c>
      <c r="B2399" s="186">
        <v>7.1355856942560392</v>
      </c>
      <c r="C2399" s="186">
        <v>-1.3203023728031837E-2</v>
      </c>
      <c r="D2399" s="186">
        <v>-0.14032669263464326</v>
      </c>
    </row>
    <row r="2400" spans="1:4" x14ac:dyDescent="0.15">
      <c r="A2400" s="186">
        <v>2376</v>
      </c>
      <c r="B2400" s="186">
        <v>7.1458440997647203</v>
      </c>
      <c r="C2400" s="186">
        <v>-1.9998013105024803E-2</v>
      </c>
      <c r="D2400" s="186">
        <v>-0.21254639059190034</v>
      </c>
    </row>
    <row r="2401" spans="1:4" x14ac:dyDescent="0.15">
      <c r="A2401" s="186">
        <v>2377</v>
      </c>
      <c r="B2401" s="186">
        <v>7.1145550318237873</v>
      </c>
      <c r="C2401" s="186">
        <v>-1.1150735836833903E-2</v>
      </c>
      <c r="D2401" s="186">
        <v>-0.11851420649220841</v>
      </c>
    </row>
    <row r="2402" spans="1:4" x14ac:dyDescent="0.15">
      <c r="A2402" s="186">
        <v>2378</v>
      </c>
      <c r="B2402" s="186">
        <v>7.1141482688777682</v>
      </c>
      <c r="C2402" s="186">
        <v>-4.6773859950421937E-3</v>
      </c>
      <c r="D2402" s="186">
        <v>-4.9713014259477828E-2</v>
      </c>
    </row>
    <row r="2403" spans="1:4" x14ac:dyDescent="0.15">
      <c r="A2403" s="186">
        <v>2379</v>
      </c>
      <c r="B2403" s="186">
        <v>7.1460394396668789</v>
      </c>
      <c r="C2403" s="186">
        <v>-1.1945718474012601E-2</v>
      </c>
      <c r="D2403" s="186">
        <v>-0.12696358039891448</v>
      </c>
    </row>
    <row r="2404" spans="1:4" x14ac:dyDescent="0.15">
      <c r="A2404" s="186">
        <v>2380</v>
      </c>
      <c r="B2404" s="186">
        <v>7.11830760600352</v>
      </c>
      <c r="C2404" s="186">
        <v>-3.4568601287805478E-3</v>
      </c>
      <c r="D2404" s="186">
        <v>-3.6740807163924798E-2</v>
      </c>
    </row>
    <row r="2405" spans="1:4" x14ac:dyDescent="0.15">
      <c r="A2405" s="186">
        <v>2381</v>
      </c>
      <c r="B2405" s="186">
        <v>7.11830760600352</v>
      </c>
      <c r="C2405" s="186">
        <v>-3.4568601287805478E-3</v>
      </c>
      <c r="D2405" s="186">
        <v>-3.6740807163924798E-2</v>
      </c>
    </row>
    <row r="2406" spans="1:4" x14ac:dyDescent="0.15">
      <c r="A2406" s="186">
        <v>2382</v>
      </c>
      <c r="B2406" s="186">
        <v>7.1156048591650389</v>
      </c>
      <c r="C2406" s="186">
        <v>8.7123597657532414E-3</v>
      </c>
      <c r="D2406" s="186">
        <v>9.2598230235365633E-2</v>
      </c>
    </row>
    <row r="2407" spans="1:4" x14ac:dyDescent="0.15">
      <c r="A2407" s="186">
        <v>2383</v>
      </c>
      <c r="B2407" s="186">
        <v>7.0933270244189783</v>
      </c>
      <c r="C2407" s="186">
        <v>1.6552438653293144E-2</v>
      </c>
      <c r="D2407" s="186">
        <v>0.1759255318403268</v>
      </c>
    </row>
    <row r="2408" spans="1:4" x14ac:dyDescent="0.15">
      <c r="A2408" s="186">
        <v>2384</v>
      </c>
      <c r="B2408" s="186">
        <v>7.0973556888179559</v>
      </c>
      <c r="C2408" s="186">
        <v>2.3250351992958329E-2</v>
      </c>
      <c r="D2408" s="186">
        <v>0.24711346923024033</v>
      </c>
    </row>
    <row r="2409" spans="1:4" x14ac:dyDescent="0.15">
      <c r="A2409" s="186">
        <v>2385</v>
      </c>
      <c r="B2409" s="186">
        <v>7.1053170759932485</v>
      </c>
      <c r="C2409" s="186">
        <v>1.6823512629199122E-2</v>
      </c>
      <c r="D2409" s="186">
        <v>0.17880660781820654</v>
      </c>
    </row>
    <row r="2410" spans="1:4" x14ac:dyDescent="0.15">
      <c r="A2410" s="186">
        <v>2386</v>
      </c>
      <c r="B2410" s="186">
        <v>7.1250908130148991</v>
      </c>
      <c r="C2410" s="186">
        <v>2.3333544147265961E-2</v>
      </c>
      <c r="D2410" s="186">
        <v>0.2479976666767961</v>
      </c>
    </row>
    <row r="2411" spans="1:4" x14ac:dyDescent="0.15">
      <c r="A2411" s="186">
        <v>2387</v>
      </c>
      <c r="B2411" s="186">
        <v>7.1364759202034351</v>
      </c>
      <c r="C2411" s="186">
        <v>1.1162026097188082E-2</v>
      </c>
      <c r="D2411" s="186">
        <v>0.11863420361764888</v>
      </c>
    </row>
    <row r="2412" spans="1:4" x14ac:dyDescent="0.15">
      <c r="A2412" s="186">
        <v>2388</v>
      </c>
      <c r="B2412" s="186">
        <v>7.1241875416498974</v>
      </c>
      <c r="C2412" s="186">
        <v>9.4275961406777853E-3</v>
      </c>
      <c r="D2412" s="186">
        <v>0.1002000309298581</v>
      </c>
    </row>
    <row r="2413" spans="1:4" x14ac:dyDescent="0.15">
      <c r="A2413" s="186">
        <v>2389</v>
      </c>
      <c r="B2413" s="186">
        <v>7.1199920977910711</v>
      </c>
      <c r="C2413" s="186">
        <v>6.8987111077367658E-3</v>
      </c>
      <c r="D2413" s="186">
        <v>7.3322091449038562E-2</v>
      </c>
    </row>
    <row r="2414" spans="1:4" x14ac:dyDescent="0.15">
      <c r="A2414" s="186">
        <v>2390</v>
      </c>
      <c r="B2414" s="186">
        <v>7.1068243960936917</v>
      </c>
      <c r="C2414" s="186">
        <v>1.4670354127360952E-2</v>
      </c>
      <c r="D2414" s="186">
        <v>0.15592203095876964</v>
      </c>
    </row>
    <row r="2415" spans="1:4" x14ac:dyDescent="0.15">
      <c r="A2415" s="186">
        <v>2391</v>
      </c>
      <c r="B2415" s="186">
        <v>7.1092505607226002</v>
      </c>
      <c r="C2415" s="186">
        <v>1.0465980171177058E-2</v>
      </c>
      <c r="D2415" s="186">
        <v>0.11123636621835907</v>
      </c>
    </row>
    <row r="2416" spans="1:4" x14ac:dyDescent="0.15">
      <c r="A2416" s="186">
        <v>2392</v>
      </c>
      <c r="B2416" s="186">
        <v>7.096835906156727</v>
      </c>
      <c r="C2416" s="186">
        <v>1.4268296811440706E-2</v>
      </c>
      <c r="D2416" s="186">
        <v>0.15164881487169529</v>
      </c>
    </row>
    <row r="2417" spans="1:4" x14ac:dyDescent="0.15">
      <c r="A2417" s="186">
        <v>2393</v>
      </c>
      <c r="B2417" s="186">
        <v>7.098982110502968</v>
      </c>
      <c r="C2417" s="186">
        <v>1.3915668683826432E-2</v>
      </c>
      <c r="D2417" s="186">
        <v>0.14790095075379642</v>
      </c>
    </row>
    <row r="2418" spans="1:4" x14ac:dyDescent="0.15">
      <c r="A2418" s="186">
        <v>2394</v>
      </c>
      <c r="B2418" s="186">
        <v>7.1084654429053975</v>
      </c>
      <c r="C2418" s="186">
        <v>1.9709681469352702E-2</v>
      </c>
      <c r="D2418" s="186">
        <v>0.20948189372745107</v>
      </c>
    </row>
    <row r="2419" spans="1:4" x14ac:dyDescent="0.15">
      <c r="A2419" s="186">
        <v>2395</v>
      </c>
      <c r="B2419" s="186">
        <v>7.1234507715968878</v>
      </c>
      <c r="C2419" s="186">
        <v>2.7564362284283384E-2</v>
      </c>
      <c r="D2419" s="186">
        <v>0.29296439009832703</v>
      </c>
    </row>
    <row r="2420" spans="1:4" x14ac:dyDescent="0.15">
      <c r="A2420" s="186">
        <v>2396</v>
      </c>
      <c r="B2420" s="186">
        <v>7.1434635529576855</v>
      </c>
      <c r="C2420" s="186">
        <v>1.3258957348119438E-2</v>
      </c>
      <c r="D2420" s="186">
        <v>0.14092117614657629</v>
      </c>
    </row>
    <row r="2421" spans="1:4" x14ac:dyDescent="0.15">
      <c r="A2421" s="186">
        <v>2397</v>
      </c>
      <c r="B2421" s="186">
        <v>7.1419270335264358</v>
      </c>
      <c r="C2421" s="186">
        <v>1.2532061178924359E-2</v>
      </c>
      <c r="D2421" s="186">
        <v>0.13319545078145623</v>
      </c>
    </row>
    <row r="2422" spans="1:4" x14ac:dyDescent="0.15">
      <c r="A2422" s="186">
        <v>2398</v>
      </c>
      <c r="B2422" s="186">
        <v>7.1462021857030855</v>
      </c>
      <c r="C2422" s="186">
        <v>1.3711609661785751E-2</v>
      </c>
      <c r="D2422" s="186">
        <v>0.14573213486320366</v>
      </c>
    </row>
    <row r="2423" spans="1:4" x14ac:dyDescent="0.15">
      <c r="A2423" s="186">
        <v>2399</v>
      </c>
      <c r="B2423" s="186">
        <v>7.1482174314347073</v>
      </c>
      <c r="C2423" s="186">
        <v>2.0054251926441502E-2</v>
      </c>
      <c r="D2423" s="186">
        <v>0.21314411789813251</v>
      </c>
    </row>
    <row r="2424" spans="1:4" x14ac:dyDescent="0.15">
      <c r="A2424" s="186">
        <v>2400</v>
      </c>
      <c r="B2424" s="186">
        <v>7.1381875831078627</v>
      </c>
      <c r="C2424" s="186">
        <v>2.7692216083729626E-2</v>
      </c>
      <c r="D2424" s="186">
        <v>0.29432326827552613</v>
      </c>
    </row>
    <row r="2425" spans="1:4" x14ac:dyDescent="0.15">
      <c r="A2425" s="186">
        <v>2401</v>
      </c>
      <c r="B2425" s="186">
        <v>7.1544254947412282</v>
      </c>
      <c r="C2425" s="186">
        <v>2.1217229364510537E-2</v>
      </c>
      <c r="D2425" s="186">
        <v>0.22550467869500884</v>
      </c>
    </row>
    <row r="2426" spans="1:4" x14ac:dyDescent="0.15">
      <c r="A2426" s="186">
        <v>2402</v>
      </c>
      <c r="B2426" s="186">
        <v>7.1569335287060234</v>
      </c>
      <c r="C2426" s="186">
        <v>1.8020463786494467E-2</v>
      </c>
      <c r="D2426" s="186">
        <v>0.19152825405685212</v>
      </c>
    </row>
    <row r="2427" spans="1:4" x14ac:dyDescent="0.15">
      <c r="A2427" s="186">
        <v>2403</v>
      </c>
      <c r="B2427" s="186">
        <v>7.1536199347763594</v>
      </c>
      <c r="C2427" s="186">
        <v>1.4805867410708551E-2</v>
      </c>
      <c r="D2427" s="186">
        <v>0.15736231700626466</v>
      </c>
    </row>
    <row r="2428" spans="1:4" x14ac:dyDescent="0.15">
      <c r="A2428" s="186">
        <v>2404</v>
      </c>
      <c r="B2428" s="186">
        <v>7.1645051776076345</v>
      </c>
      <c r="C2428" s="186">
        <v>1.8226801328729891E-2</v>
      </c>
      <c r="D2428" s="186">
        <v>0.19372128691543763</v>
      </c>
    </row>
    <row r="2429" spans="1:4" x14ac:dyDescent="0.15">
      <c r="A2429" s="186">
        <v>2405</v>
      </c>
      <c r="B2429" s="186">
        <v>7.151133590287083</v>
      </c>
      <c r="C2429" s="186">
        <v>1.8370379120330682E-2</v>
      </c>
      <c r="D2429" s="186">
        <v>0.19524728558408719</v>
      </c>
    </row>
    <row r="2430" spans="1:4" x14ac:dyDescent="0.15">
      <c r="A2430" s="186">
        <v>2406</v>
      </c>
      <c r="B2430" s="186">
        <v>7.1429081385876128</v>
      </c>
      <c r="C2430" s="186">
        <v>2.4901045728831228E-2</v>
      </c>
      <c r="D2430" s="186">
        <v>0.26465766193027851</v>
      </c>
    </row>
    <row r="2431" spans="1:4" x14ac:dyDescent="0.15">
      <c r="A2431" s="186">
        <v>2407</v>
      </c>
      <c r="B2431" s="186">
        <v>7.118644794378187</v>
      </c>
      <c r="C2431" s="186">
        <v>2.1887484886398134E-2</v>
      </c>
      <c r="D2431" s="186">
        <v>0.23262840599748288</v>
      </c>
    </row>
    <row r="2432" spans="1:4" x14ac:dyDescent="0.15">
      <c r="A2432" s="186">
        <v>2408</v>
      </c>
      <c r="B2432" s="186">
        <v>7.1328096124156923</v>
      </c>
      <c r="C2432" s="186">
        <v>1.2780766623643913E-2</v>
      </c>
      <c r="D2432" s="186">
        <v>0.13583878561267565</v>
      </c>
    </row>
    <row r="2433" spans="1:4" x14ac:dyDescent="0.15">
      <c r="A2433" s="186">
        <v>2409</v>
      </c>
      <c r="B2433" s="186">
        <v>7.1555197280668468</v>
      </c>
      <c r="C2433" s="186">
        <v>6.8002469042438562E-3</v>
      </c>
      <c r="D2433" s="186">
        <v>7.2275576930570434E-2</v>
      </c>
    </row>
    <row r="2434" spans="1:4" x14ac:dyDescent="0.15">
      <c r="A2434" s="186">
        <v>2410</v>
      </c>
      <c r="B2434" s="186">
        <v>7.1504541239486352</v>
      </c>
      <c r="C2434" s="186">
        <v>6.3463438703648123E-3</v>
      </c>
      <c r="D2434" s="186">
        <v>6.7451325089998182E-2</v>
      </c>
    </row>
    <row r="2435" spans="1:4" x14ac:dyDescent="0.15">
      <c r="A2435" s="186">
        <v>2411</v>
      </c>
      <c r="B2435" s="186">
        <v>7.1739543191473354</v>
      </c>
      <c r="C2435" s="186">
        <v>3.9044300122892395E-3</v>
      </c>
      <c r="D2435" s="186">
        <v>4.1497747904878056E-2</v>
      </c>
    </row>
    <row r="2436" spans="1:4" x14ac:dyDescent="0.15">
      <c r="A2436" s="186">
        <v>2412</v>
      </c>
      <c r="B2436" s="186">
        <v>7.1699862985369505</v>
      </c>
      <c r="C2436" s="186">
        <v>6.7156153274439134E-4</v>
      </c>
      <c r="D2436" s="186">
        <v>7.1376080761403043E-3</v>
      </c>
    </row>
    <row r="2437" spans="1:4" x14ac:dyDescent="0.15">
      <c r="A2437" s="186">
        <v>2413</v>
      </c>
      <c r="B2437" s="186">
        <v>7.1640281234631216</v>
      </c>
      <c r="C2437" s="186">
        <v>-4.5029643784522122E-3</v>
      </c>
      <c r="D2437" s="186">
        <v>-4.7859195839982452E-2</v>
      </c>
    </row>
    <row r="2438" spans="1:4" x14ac:dyDescent="0.15">
      <c r="A2438" s="186">
        <v>2414</v>
      </c>
      <c r="B2438" s="186">
        <v>7.1741113662488809</v>
      </c>
      <c r="C2438" s="186">
        <v>-8.8497573250245765E-3</v>
      </c>
      <c r="D2438" s="186">
        <v>-9.4058543074740722E-2</v>
      </c>
    </row>
    <row r="2439" spans="1:4" x14ac:dyDescent="0.15">
      <c r="A2439" s="186">
        <v>2415</v>
      </c>
      <c r="B2439" s="186">
        <v>7.1741113662488809</v>
      </c>
      <c r="C2439" s="186">
        <v>-8.8497573250245765E-3</v>
      </c>
      <c r="D2439" s="186">
        <v>-9.4058543074740722E-2</v>
      </c>
    </row>
    <row r="2440" spans="1:4" x14ac:dyDescent="0.15">
      <c r="A2440" s="186">
        <v>2416</v>
      </c>
      <c r="B2440" s="186">
        <v>7.194784050870723</v>
      </c>
      <c r="C2440" s="186">
        <v>-8.5640489864147185E-3</v>
      </c>
      <c r="D2440" s="186">
        <v>-9.1021927596262237E-2</v>
      </c>
    </row>
    <row r="2441" spans="1:4" x14ac:dyDescent="0.15">
      <c r="A2441" s="186">
        <v>2417</v>
      </c>
      <c r="B2441" s="186">
        <v>7.1957317049092859</v>
      </c>
      <c r="C2441" s="186">
        <v>-1.2012746429566512E-2</v>
      </c>
      <c r="D2441" s="186">
        <v>-0.12767597867302893</v>
      </c>
    </row>
    <row r="2442" spans="1:4" x14ac:dyDescent="0.15">
      <c r="A2442" s="186">
        <v>2418</v>
      </c>
      <c r="B2442" s="186">
        <v>7.1899977262023116</v>
      </c>
      <c r="C2442" s="186">
        <v>5.2758087058535352E-4</v>
      </c>
      <c r="D2442" s="186">
        <v>5.6073275479589348E-3</v>
      </c>
    </row>
    <row r="2443" spans="1:4" x14ac:dyDescent="0.15">
      <c r="A2443" s="186">
        <v>2419</v>
      </c>
      <c r="B2443" s="186">
        <v>7.1988417222417009</v>
      </c>
      <c r="C2443" s="186">
        <v>4.4893913113179806E-3</v>
      </c>
      <c r="D2443" s="186">
        <v>4.7714936187111361E-2</v>
      </c>
    </row>
    <row r="2444" spans="1:4" x14ac:dyDescent="0.15">
      <c r="A2444" s="186">
        <v>2420</v>
      </c>
      <c r="B2444" s="186">
        <v>7.20481358218409</v>
      </c>
      <c r="C2444" s="186">
        <v>1.7862364559393384E-3</v>
      </c>
      <c r="D2444" s="186">
        <v>1.8984791612031676E-2</v>
      </c>
    </row>
    <row r="2445" spans="1:4" x14ac:dyDescent="0.15">
      <c r="A2445" s="186">
        <v>2421</v>
      </c>
      <c r="B2445" s="186">
        <v>7.2065631513823014</v>
      </c>
      <c r="C2445" s="186">
        <v>7.6468853748998811E-3</v>
      </c>
      <c r="D2445" s="186">
        <v>8.1273968427222135E-2</v>
      </c>
    </row>
    <row r="2446" spans="1:4" x14ac:dyDescent="0.15">
      <c r="A2446" s="186">
        <v>2422</v>
      </c>
      <c r="B2446" s="186">
        <v>7.2019394364948068</v>
      </c>
      <c r="C2446" s="186">
        <v>5.7722758144995723E-3</v>
      </c>
      <c r="D2446" s="186">
        <v>6.1349914285461417E-2</v>
      </c>
    </row>
    <row r="2447" spans="1:4" x14ac:dyDescent="0.15">
      <c r="A2447" s="186">
        <v>2423</v>
      </c>
      <c r="B2447" s="186">
        <v>7.1784647143079487</v>
      </c>
      <c r="C2447" s="186">
        <v>1.3265775194643226E-2</v>
      </c>
      <c r="D2447" s="186">
        <v>0.14099363877887031</v>
      </c>
    </row>
    <row r="2448" spans="1:4" x14ac:dyDescent="0.15">
      <c r="A2448" s="186">
        <v>2424</v>
      </c>
      <c r="B2448" s="186">
        <v>7.1829803314193663</v>
      </c>
      <c r="C2448" s="186">
        <v>4.5256496882712938E-3</v>
      </c>
      <c r="D2448" s="186">
        <v>4.8100303828870275E-2</v>
      </c>
    </row>
    <row r="2449" spans="1:4" x14ac:dyDescent="0.15">
      <c r="A2449" s="186">
        <v>2425</v>
      </c>
      <c r="B2449" s="186">
        <v>7.1711851222236183</v>
      </c>
      <c r="C2449" s="186">
        <v>1.3444030493696246E-2</v>
      </c>
      <c r="D2449" s="186">
        <v>0.1428882030147583</v>
      </c>
    </row>
    <row r="2450" spans="1:4" x14ac:dyDescent="0.15">
      <c r="A2450" s="186">
        <v>2426</v>
      </c>
      <c r="B2450" s="186">
        <v>7.1263603212461515</v>
      </c>
      <c r="C2450" s="186">
        <v>3.5571951630368304E-2</v>
      </c>
      <c r="D2450" s="186">
        <v>0.37807205574061303</v>
      </c>
    </row>
    <row r="2451" spans="1:4" x14ac:dyDescent="0.15">
      <c r="A2451" s="186">
        <v>2427</v>
      </c>
      <c r="B2451" s="186">
        <v>7.1473729597318858</v>
      </c>
      <c r="C2451" s="186">
        <v>2.7427916851589629E-2</v>
      </c>
      <c r="D2451" s="186">
        <v>0.29151419681764951</v>
      </c>
    </row>
    <row r="2452" spans="1:4" x14ac:dyDescent="0.15">
      <c r="A2452" s="186">
        <v>2428</v>
      </c>
      <c r="B2452" s="186">
        <v>7.172759730738095</v>
      </c>
      <c r="C2452" s="186">
        <v>2.4750470856753637E-2</v>
      </c>
      <c r="D2452" s="186">
        <v>0.26305729566359737</v>
      </c>
    </row>
    <row r="2453" spans="1:4" x14ac:dyDescent="0.15">
      <c r="A2453" s="186">
        <v>2429</v>
      </c>
      <c r="B2453" s="186">
        <v>7.1952733058384606</v>
      </c>
      <c r="C2453" s="186">
        <v>1.9083930447968633E-2</v>
      </c>
      <c r="D2453" s="186">
        <v>0.20283117696344613</v>
      </c>
    </row>
    <row r="2454" spans="1:4" x14ac:dyDescent="0.15">
      <c r="A2454" s="186">
        <v>2430</v>
      </c>
      <c r="B2454" s="186">
        <v>7.2040884775250795</v>
      </c>
      <c r="C2454" s="186">
        <v>8.7957875125592722E-3</v>
      </c>
      <c r="D2454" s="186">
        <v>9.3484931647436473E-2</v>
      </c>
    </row>
    <row r="2455" spans="1:4" x14ac:dyDescent="0.15">
      <c r="A2455" s="186">
        <v>2431</v>
      </c>
      <c r="B2455" s="186">
        <v>7.222431141488121</v>
      </c>
      <c r="C2455" s="186">
        <v>-7.1911627580236726E-3</v>
      </c>
      <c r="D2455" s="186">
        <v>-7.6430377375479336E-2</v>
      </c>
    </row>
    <row r="2456" spans="1:4" x14ac:dyDescent="0.15">
      <c r="A2456" s="186">
        <v>2432</v>
      </c>
      <c r="B2456" s="186">
        <v>7.2076471280152186</v>
      </c>
      <c r="C2456" s="186">
        <v>9.6495577715929315E-3</v>
      </c>
      <c r="D2456" s="186">
        <v>0.10255912246825957</v>
      </c>
    </row>
    <row r="2457" spans="1:4" x14ac:dyDescent="0.15">
      <c r="A2457" s="186">
        <v>2433</v>
      </c>
      <c r="B2457" s="186">
        <v>7.1918113804361727</v>
      </c>
      <c r="C2457" s="186">
        <v>1.6714935539463127E-2</v>
      </c>
      <c r="D2457" s="186">
        <v>0.1776526097483403</v>
      </c>
    </row>
    <row r="2458" spans="1:4" x14ac:dyDescent="0.15">
      <c r="A2458" s="186">
        <v>2434</v>
      </c>
      <c r="B2458" s="186">
        <v>7.1850580943016045</v>
      </c>
      <c r="C2458" s="186">
        <v>1.7454170804275471E-2</v>
      </c>
      <c r="D2458" s="186">
        <v>0.18550947965381265</v>
      </c>
    </row>
    <row r="2459" spans="1:4" x14ac:dyDescent="0.15">
      <c r="A2459" s="186">
        <v>2435</v>
      </c>
      <c r="B2459" s="186">
        <v>7.1895051628582571</v>
      </c>
      <c r="C2459" s="186">
        <v>7.2563115377919374E-3</v>
      </c>
      <c r="D2459" s="186">
        <v>7.7122803063895948E-2</v>
      </c>
    </row>
    <row r="2460" spans="1:4" x14ac:dyDescent="0.15">
      <c r="A2460" s="186">
        <v>2436</v>
      </c>
      <c r="B2460" s="186">
        <v>7.187253902572265</v>
      </c>
      <c r="C2460" s="186">
        <v>2.4007584208538546E-2</v>
      </c>
      <c r="D2460" s="186">
        <v>0.25516161748458077</v>
      </c>
    </row>
    <row r="2461" spans="1:4" x14ac:dyDescent="0.15">
      <c r="A2461" s="186">
        <v>2437</v>
      </c>
      <c r="B2461" s="186">
        <v>7.1715318078687043</v>
      </c>
      <c r="C2461" s="186">
        <v>2.2905043231630451E-2</v>
      </c>
      <c r="D2461" s="186">
        <v>0.24344339808494445</v>
      </c>
    </row>
    <row r="2462" spans="1:4" x14ac:dyDescent="0.15">
      <c r="A2462" s="186">
        <v>2438</v>
      </c>
      <c r="B2462" s="186">
        <v>7.1869141097483658</v>
      </c>
      <c r="C2462" s="186">
        <v>1.8943759013436257E-2</v>
      </c>
      <c r="D2462" s="186">
        <v>0.20134138233647594</v>
      </c>
    </row>
    <row r="2463" spans="1:4" x14ac:dyDescent="0.15">
      <c r="A2463" s="186">
        <v>2439</v>
      </c>
      <c r="B2463" s="186">
        <v>7.1674564439807682</v>
      </c>
      <c r="C2463" s="186">
        <v>2.6980407119566507E-2</v>
      </c>
      <c r="D2463" s="186">
        <v>0.28675789538926594</v>
      </c>
    </row>
    <row r="2464" spans="1:4" x14ac:dyDescent="0.15">
      <c r="A2464" s="186">
        <v>2440</v>
      </c>
      <c r="B2464" s="186">
        <v>7.1773395487988774</v>
      </c>
      <c r="C2464" s="186">
        <v>2.68097432370622E-2</v>
      </c>
      <c r="D2464" s="186">
        <v>0.28494401557829729</v>
      </c>
    </row>
    <row r="2465" spans="1:4" x14ac:dyDescent="0.15">
      <c r="A2465" s="186">
        <v>2441</v>
      </c>
      <c r="B2465" s="186">
        <v>7.1844074481898943</v>
      </c>
      <c r="C2465" s="186">
        <v>1.6241300294556282E-2</v>
      </c>
      <c r="D2465" s="186">
        <v>0.17261863656143575</v>
      </c>
    </row>
    <row r="2466" spans="1:4" x14ac:dyDescent="0.15">
      <c r="A2466" s="186">
        <v>2442</v>
      </c>
      <c r="B2466" s="186">
        <v>7.1968002603225294</v>
      </c>
      <c r="C2466" s="186">
        <v>1.5199179410366526E-2</v>
      </c>
      <c r="D2466" s="186">
        <v>0.16154258458908669</v>
      </c>
    </row>
    <row r="2467" spans="1:4" x14ac:dyDescent="0.15">
      <c r="A2467" s="186">
        <v>2443</v>
      </c>
      <c r="B2467" s="186">
        <v>7.2088798320869509</v>
      </c>
      <c r="C2467" s="186">
        <v>9.2970063164568018E-3</v>
      </c>
      <c r="D2467" s="186">
        <v>9.8812073254241489E-2</v>
      </c>
    </row>
    <row r="2468" spans="1:4" x14ac:dyDescent="0.15">
      <c r="A2468" s="186">
        <v>2444</v>
      </c>
      <c r="B2468" s="186">
        <v>7.2014846581157146</v>
      </c>
      <c r="C2468" s="186">
        <v>1.9254876180421654E-2</v>
      </c>
      <c r="D2468" s="186">
        <v>0.20464805238147699</v>
      </c>
    </row>
    <row r="2469" spans="1:4" x14ac:dyDescent="0.15">
      <c r="A2469" s="186">
        <v>2445</v>
      </c>
      <c r="B2469" s="186">
        <v>7.1848722505721474</v>
      </c>
      <c r="C2469" s="186">
        <v>1.3909502112159799E-2</v>
      </c>
      <c r="D2469" s="186">
        <v>0.14783541011517468</v>
      </c>
    </row>
    <row r="2470" spans="1:4" x14ac:dyDescent="0.15">
      <c r="A2470" s="186">
        <v>2446</v>
      </c>
      <c r="B2470" s="186">
        <v>7.1953344412212763</v>
      </c>
      <c r="C2470" s="186">
        <v>4.6425902546731734E-3</v>
      </c>
      <c r="D2470" s="186">
        <v>4.9343192068414768E-2</v>
      </c>
    </row>
    <row r="2471" spans="1:4" x14ac:dyDescent="0.15">
      <c r="A2471" s="186">
        <v>2447</v>
      </c>
      <c r="B2471" s="186">
        <v>7.1942638823051395</v>
      </c>
      <c r="C2471" s="186">
        <v>1.1484688162735068E-3</v>
      </c>
      <c r="D2471" s="186">
        <v>1.2206357717855065E-2</v>
      </c>
    </row>
    <row r="2472" spans="1:4" x14ac:dyDescent="0.15">
      <c r="A2472" s="186">
        <v>2448</v>
      </c>
      <c r="B2472" s="186">
        <v>7.2000883551788526</v>
      </c>
      <c r="C2472" s="186">
        <v>3.4659643570131848E-3</v>
      </c>
      <c r="D2472" s="186">
        <v>3.6837570319334753E-2</v>
      </c>
    </row>
    <row r="2473" spans="1:4" x14ac:dyDescent="0.15">
      <c r="A2473" s="186">
        <v>2449</v>
      </c>
      <c r="B2473" s="186">
        <v>7.1893203716950662</v>
      </c>
      <c r="C2473" s="186">
        <v>1.0208597642105133E-2</v>
      </c>
      <c r="D2473" s="186">
        <v>0.10850080807724019</v>
      </c>
    </row>
    <row r="2474" spans="1:4" x14ac:dyDescent="0.15">
      <c r="A2474" s="186">
        <v>2450</v>
      </c>
      <c r="B2474" s="186">
        <v>7.1824833326797561</v>
      </c>
      <c r="C2474" s="186">
        <v>1.0601253170564817E-2</v>
      </c>
      <c r="D2474" s="186">
        <v>0.11267409843772562</v>
      </c>
    </row>
    <row r="2475" spans="1:4" x14ac:dyDescent="0.15">
      <c r="A2475" s="186">
        <v>2451</v>
      </c>
      <c r="B2475" s="186">
        <v>7.1615427460386831</v>
      </c>
      <c r="C2475" s="186">
        <v>1.3640876367967181E-2</v>
      </c>
      <c r="D2475" s="186">
        <v>0.14498035486301775</v>
      </c>
    </row>
    <row r="2476" spans="1:4" x14ac:dyDescent="0.15">
      <c r="A2476" s="186">
        <v>2452</v>
      </c>
      <c r="B2476" s="186">
        <v>7.1379902743842276</v>
      </c>
      <c r="C2476" s="186">
        <v>2.0056687831131015E-2</v>
      </c>
      <c r="D2476" s="186">
        <v>0.21317000760761828</v>
      </c>
    </row>
    <row r="2477" spans="1:4" x14ac:dyDescent="0.15">
      <c r="A2477" s="186">
        <v>2453</v>
      </c>
      <c r="B2477" s="186">
        <v>7.1530394180320203</v>
      </c>
      <c r="C2477" s="186">
        <v>2.068899023968207E-2</v>
      </c>
      <c r="D2477" s="186">
        <v>0.21989035497384354</v>
      </c>
    </row>
    <row r="2478" spans="1:4" x14ac:dyDescent="0.15">
      <c r="A2478" s="186">
        <v>2454</v>
      </c>
      <c r="B2478" s="186">
        <v>7.1504541239486352</v>
      </c>
      <c r="C2478" s="186">
        <v>5.254385256286298E-3</v>
      </c>
      <c r="D2478" s="186">
        <v>5.5845579015164105E-2</v>
      </c>
    </row>
    <row r="2479" spans="1:4" x14ac:dyDescent="0.15">
      <c r="A2479" s="186">
        <v>2455</v>
      </c>
      <c r="B2479" s="186">
        <v>7.1669177953117602</v>
      </c>
      <c r="C2479" s="186">
        <v>4.5854058265266673E-3</v>
      </c>
      <c r="D2479" s="186">
        <v>4.8735414498874731E-2</v>
      </c>
    </row>
    <row r="2480" spans="1:4" x14ac:dyDescent="0.15">
      <c r="A2480" s="186">
        <v>2456</v>
      </c>
      <c r="B2480" s="186">
        <v>7.1669177953117602</v>
      </c>
      <c r="C2480" s="186">
        <v>4.5854058265266673E-3</v>
      </c>
      <c r="D2480" s="186">
        <v>4.8735414498874731E-2</v>
      </c>
    </row>
    <row r="2481" spans="1:4" x14ac:dyDescent="0.15">
      <c r="A2481" s="186">
        <v>2457</v>
      </c>
      <c r="B2481" s="186">
        <v>7.1481525043959575</v>
      </c>
      <c r="C2481" s="186">
        <v>1.7495518227208073E-2</v>
      </c>
      <c r="D2481" s="186">
        <v>0.18594893558668196</v>
      </c>
    </row>
    <row r="2482" spans="1:4" x14ac:dyDescent="0.15">
      <c r="A2482" s="186">
        <v>2458</v>
      </c>
      <c r="B2482" s="186">
        <v>7.1547474868303036</v>
      </c>
      <c r="C2482" s="186">
        <v>1.1364035221785862E-2</v>
      </c>
      <c r="D2482" s="186">
        <v>0.12078123242868107</v>
      </c>
    </row>
    <row r="2483" spans="1:4" x14ac:dyDescent="0.15">
      <c r="A2483" s="186">
        <v>2459</v>
      </c>
      <c r="B2483" s="186">
        <v>7.1453229550008306</v>
      </c>
      <c r="C2483" s="186">
        <v>2.4411899080714505E-2</v>
      </c>
      <c r="D2483" s="186">
        <v>0.25945882772703399</v>
      </c>
    </row>
    <row r="2484" spans="1:4" x14ac:dyDescent="0.15">
      <c r="A2484" s="186">
        <v>2460</v>
      </c>
      <c r="B2484" s="186">
        <v>7.1693861977328543</v>
      </c>
      <c r="C2484" s="186">
        <v>2.1817203169002042E-2</v>
      </c>
      <c r="D2484" s="186">
        <v>0.23188142552103816</v>
      </c>
    </row>
    <row r="2485" spans="1:4" x14ac:dyDescent="0.15">
      <c r="A2485" s="186">
        <v>2461</v>
      </c>
      <c r="B2485" s="186">
        <v>7.1837562610002754</v>
      </c>
      <c r="C2485" s="186">
        <v>1.2555707844303043E-2</v>
      </c>
      <c r="D2485" s="186">
        <v>0.13344677641812716</v>
      </c>
    </row>
    <row r="2486" spans="1:4" x14ac:dyDescent="0.15">
      <c r="A2486" s="186">
        <v>2462</v>
      </c>
      <c r="B2486" s="186">
        <v>7.1681846146786814</v>
      </c>
      <c r="C2486" s="186">
        <v>1.515485155710028E-2</v>
      </c>
      <c r="D2486" s="186">
        <v>0.16107145152376928</v>
      </c>
    </row>
    <row r="2487" spans="1:4" x14ac:dyDescent="0.15">
      <c r="A2487" s="186">
        <v>2463</v>
      </c>
      <c r="B2487" s="186">
        <v>7.1822347149690868</v>
      </c>
      <c r="C2487" s="186">
        <v>2.0911317101122151E-3</v>
      </c>
      <c r="D2487" s="186">
        <v>2.2225332831937263E-2</v>
      </c>
    </row>
    <row r="2488" spans="1:4" x14ac:dyDescent="0.15">
      <c r="A2488" s="186">
        <v>2464</v>
      </c>
      <c r="B2488" s="186">
        <v>7.1713742425120364</v>
      </c>
      <c r="C2488" s="186">
        <v>8.968308900421107E-4</v>
      </c>
      <c r="D2488" s="186">
        <v>9.5318553722657778E-3</v>
      </c>
    </row>
    <row r="2489" spans="1:4" x14ac:dyDescent="0.15">
      <c r="A2489" s="186">
        <v>2465</v>
      </c>
      <c r="B2489" s="186">
        <v>7.159689517609193</v>
      </c>
      <c r="C2489" s="186">
        <v>5.4947906537039515E-3</v>
      </c>
      <c r="D2489" s="186">
        <v>5.8400697827797277E-2</v>
      </c>
    </row>
    <row r="2490" spans="1:4" x14ac:dyDescent="0.15">
      <c r="A2490" s="186">
        <v>2466</v>
      </c>
      <c r="B2490" s="186">
        <v>7.1436921385366867</v>
      </c>
      <c r="C2490" s="186">
        <v>2.1801336524158721E-2</v>
      </c>
      <c r="D2490" s="186">
        <v>0.23171278886325919</v>
      </c>
    </row>
    <row r="2491" spans="1:4" x14ac:dyDescent="0.15">
      <c r="A2491" s="186">
        <v>2467</v>
      </c>
      <c r="B2491" s="186">
        <v>7.1489961362809051</v>
      </c>
      <c r="C2491" s="186">
        <v>2.1969203228525025E-2</v>
      </c>
      <c r="D2491" s="186">
        <v>0.23349693921490841</v>
      </c>
    </row>
    <row r="2492" spans="1:4" x14ac:dyDescent="0.15">
      <c r="A2492" s="186">
        <v>2468</v>
      </c>
      <c r="B2492" s="186">
        <v>7.1817683438983098</v>
      </c>
      <c r="C2492" s="186">
        <v>1.1466583980408451E-2</v>
      </c>
      <c r="D2492" s="186">
        <v>0.12187115913242118</v>
      </c>
    </row>
    <row r="2493" spans="1:4" x14ac:dyDescent="0.15">
      <c r="A2493" s="186">
        <v>2469</v>
      </c>
      <c r="B2493" s="186">
        <v>7.1899053941730733</v>
      </c>
      <c r="C2493" s="186">
        <v>1.044486912148912E-2</v>
      </c>
      <c r="D2493" s="186">
        <v>0.11101199005712684</v>
      </c>
    </row>
    <row r="2494" spans="1:4" x14ac:dyDescent="0.15">
      <c r="A2494" s="186">
        <v>2470</v>
      </c>
      <c r="B2494" s="186">
        <v>7.1958233525306197</v>
      </c>
      <c r="C2494" s="186">
        <v>6.6889125752602752E-3</v>
      </c>
      <c r="D2494" s="186">
        <v>7.1092273886905283E-2</v>
      </c>
    </row>
    <row r="2495" spans="1:4" x14ac:dyDescent="0.15">
      <c r="A2495" s="186">
        <v>2471</v>
      </c>
      <c r="B2495" s="186">
        <v>7.2159676821270198</v>
      </c>
      <c r="C2495" s="186">
        <v>-8.8488259192640584E-3</v>
      </c>
      <c r="D2495" s="186">
        <v>-9.4048643744665525E-2</v>
      </c>
    </row>
    <row r="2496" spans="1:4" x14ac:dyDescent="0.15">
      <c r="A2496" s="186">
        <v>2472</v>
      </c>
      <c r="B2496" s="186">
        <v>7.2009385751867985</v>
      </c>
      <c r="C2496" s="186">
        <v>-3.652932895263028E-3</v>
      </c>
      <c r="D2496" s="186">
        <v>-3.8824742132381657E-2</v>
      </c>
    </row>
    <row r="2497" spans="1:4" x14ac:dyDescent="0.15">
      <c r="A2497" s="186">
        <v>2473</v>
      </c>
      <c r="B2497" s="186">
        <v>7.2063522037833145</v>
      </c>
      <c r="C2497" s="186">
        <v>-1.1164883604605436E-2</v>
      </c>
      <c r="D2497" s="186">
        <v>-0.11866457427919702</v>
      </c>
    </row>
    <row r="2498" spans="1:4" x14ac:dyDescent="0.15">
      <c r="A2498" s="186">
        <v>2474</v>
      </c>
      <c r="B2498" s="186">
        <v>7.1929159569217491</v>
      </c>
      <c r="C2498" s="186">
        <v>-1.0791834549956469E-2</v>
      </c>
      <c r="D2498" s="186">
        <v>-0.11469966888269863</v>
      </c>
    </row>
    <row r="2499" spans="1:4" x14ac:dyDescent="0.15">
      <c r="A2499" s="186">
        <v>2475</v>
      </c>
      <c r="B2499" s="186">
        <v>7.1925172617929913</v>
      </c>
      <c r="C2499" s="186">
        <v>-1.069720631825799E-2</v>
      </c>
      <c r="D2499" s="186">
        <v>-0.11369392451249656</v>
      </c>
    </row>
    <row r="2500" spans="1:4" x14ac:dyDescent="0.15">
      <c r="A2500" s="186">
        <v>2476</v>
      </c>
      <c r="B2500" s="186">
        <v>7.2076471280152186</v>
      </c>
      <c r="C2500" s="186">
        <v>-1.3735940577347172E-2</v>
      </c>
      <c r="D2500" s="186">
        <v>-0.14599073296768619</v>
      </c>
    </row>
    <row r="2501" spans="1:4" x14ac:dyDescent="0.15">
      <c r="A2501" s="186">
        <v>2477</v>
      </c>
      <c r="B2501" s="186">
        <v>7.2195025117738414</v>
      </c>
      <c r="C2501" s="186">
        <v>-1.0606140655767149E-2</v>
      </c>
      <c r="D2501" s="186">
        <v>-0.11272604446523202</v>
      </c>
    </row>
    <row r="2502" spans="1:4" x14ac:dyDescent="0.15">
      <c r="A2502" s="186">
        <v>2478</v>
      </c>
      <c r="B2502" s="186">
        <v>7.2324356206805334</v>
      </c>
      <c r="C2502" s="186">
        <v>-7.9007384229194955E-3</v>
      </c>
      <c r="D2502" s="186">
        <v>-8.3972013918739707E-2</v>
      </c>
    </row>
    <row r="2503" spans="1:4" x14ac:dyDescent="0.15">
      <c r="A2503" s="186">
        <v>2479</v>
      </c>
      <c r="B2503" s="186">
        <v>7.2382444270398878</v>
      </c>
      <c r="C2503" s="186">
        <v>-7.7536875485826329E-3</v>
      </c>
      <c r="D2503" s="186">
        <v>-8.2409102022965919E-2</v>
      </c>
    </row>
    <row r="2504" spans="1:4" x14ac:dyDescent="0.15">
      <c r="A2504" s="186">
        <v>2480</v>
      </c>
      <c r="B2504" s="186">
        <v>7.2482787234432129</v>
      </c>
      <c r="C2504" s="186">
        <v>-1.0356760403139376E-2</v>
      </c>
      <c r="D2504" s="186">
        <v>-0.1100755375222392</v>
      </c>
    </row>
    <row r="2505" spans="1:4" x14ac:dyDescent="0.15">
      <c r="A2505" s="186">
        <v>2481</v>
      </c>
      <c r="B2505" s="186">
        <v>7.2482787234432129</v>
      </c>
      <c r="C2505" s="186">
        <v>-1.0356760403139376E-2</v>
      </c>
      <c r="D2505" s="186">
        <v>-0.1100755375222392</v>
      </c>
    </row>
    <row r="2506" spans="1:4" x14ac:dyDescent="0.15">
      <c r="A2506" s="186">
        <v>2482</v>
      </c>
      <c r="B2506" s="186">
        <v>7.2470493291140921</v>
      </c>
      <c r="C2506" s="186">
        <v>-1.1358144533028636E-2</v>
      </c>
      <c r="D2506" s="186">
        <v>-0.12071862397718774</v>
      </c>
    </row>
    <row r="2507" spans="1:4" x14ac:dyDescent="0.15">
      <c r="A2507" s="186">
        <v>2483</v>
      </c>
      <c r="B2507" s="186">
        <v>7.2488498777722477</v>
      </c>
      <c r="C2507" s="186">
        <v>-7.6268711891964713E-3</v>
      </c>
      <c r="D2507" s="186">
        <v>-8.106125014818337E-2</v>
      </c>
    </row>
    <row r="2508" spans="1:4" x14ac:dyDescent="0.15">
      <c r="A2508" s="186">
        <v>2484</v>
      </c>
      <c r="B2508" s="186">
        <v>7.2570286398200095</v>
      </c>
      <c r="C2508" s="186">
        <v>-1.6809145614198329E-2</v>
      </c>
      <c r="D2508" s="186">
        <v>-0.17865390978935933</v>
      </c>
    </row>
    <row r="2509" spans="1:4" x14ac:dyDescent="0.15">
      <c r="A2509" s="186">
        <v>2485</v>
      </c>
      <c r="B2509" s="186">
        <v>7.2629949977773602</v>
      </c>
      <c r="C2509" s="186">
        <v>-1.6484376159441538E-2</v>
      </c>
      <c r="D2509" s="186">
        <v>-0.17520213810481577</v>
      </c>
    </row>
    <row r="2510" spans="1:4" x14ac:dyDescent="0.15">
      <c r="A2510" s="186">
        <v>2486</v>
      </c>
      <c r="B2510" s="186">
        <v>7.2622657156989945</v>
      </c>
      <c r="C2510" s="186">
        <v>-1.8681263959754446E-2</v>
      </c>
      <c r="D2510" s="186">
        <v>-0.19855148636454675</v>
      </c>
    </row>
    <row r="2511" spans="1:4" x14ac:dyDescent="0.15">
      <c r="A2511" s="186">
        <v>2487</v>
      </c>
      <c r="B2511" s="186">
        <v>7.2588345996556418</v>
      </c>
      <c r="C2511" s="186">
        <v>-1.9260752733639031E-2</v>
      </c>
      <c r="D2511" s="186">
        <v>-0.20471051059514625</v>
      </c>
    </row>
    <row r="2512" spans="1:4" x14ac:dyDescent="0.15">
      <c r="A2512" s="186">
        <v>2488</v>
      </c>
      <c r="B2512" s="186">
        <v>7.2700006651559397</v>
      </c>
      <c r="C2512" s="186">
        <v>-2.7131214162160688E-2</v>
      </c>
      <c r="D2512" s="186">
        <v>-0.28836072925135486</v>
      </c>
    </row>
    <row r="2513" spans="1:4" x14ac:dyDescent="0.15">
      <c r="A2513" s="186">
        <v>2489</v>
      </c>
      <c r="B2513" s="186">
        <v>7.2758693651852591</v>
      </c>
      <c r="C2513" s="186">
        <v>-2.4808110003344375E-2</v>
      </c>
      <c r="D2513" s="186">
        <v>-0.26366990615146535</v>
      </c>
    </row>
    <row r="2514" spans="1:4" x14ac:dyDescent="0.15">
      <c r="A2514" s="186">
        <v>2490</v>
      </c>
      <c r="B2514" s="186">
        <v>7.2827612935446284</v>
      </c>
      <c r="C2514" s="186">
        <v>-2.5265055226688204E-2</v>
      </c>
      <c r="D2514" s="186">
        <v>-0.26852649152371599</v>
      </c>
    </row>
    <row r="2515" spans="1:4" x14ac:dyDescent="0.15">
      <c r="A2515" s="186">
        <v>2491</v>
      </c>
      <c r="B2515" s="186">
        <v>7.2733556393442171</v>
      </c>
      <c r="C2515" s="186">
        <v>-2.3714233896787285E-2</v>
      </c>
      <c r="D2515" s="186">
        <v>-0.25204378024673674</v>
      </c>
    </row>
    <row r="2516" spans="1:4" x14ac:dyDescent="0.15">
      <c r="A2516" s="186">
        <v>2492</v>
      </c>
      <c r="B2516" s="186">
        <v>7.2457320227283084</v>
      </c>
      <c r="C2516" s="186">
        <v>-1.7996904995228213E-2</v>
      </c>
      <c r="D2516" s="186">
        <v>-0.1912778623792363</v>
      </c>
    </row>
    <row r="2517" spans="1:4" x14ac:dyDescent="0.15">
      <c r="A2517" s="186">
        <v>2493</v>
      </c>
      <c r="B2517" s="186">
        <v>7.2541701092184825</v>
      </c>
      <c r="C2517" s="186">
        <v>-2.4911209309053994E-2</v>
      </c>
      <c r="D2517" s="186">
        <v>-0.26476568427632335</v>
      </c>
    </row>
    <row r="2518" spans="1:4" x14ac:dyDescent="0.15">
      <c r="A2518" s="186">
        <v>2494</v>
      </c>
      <c r="B2518" s="186">
        <v>7.2319398793603122</v>
      </c>
      <c r="C2518" s="186">
        <v>-1.6038354794040366E-2</v>
      </c>
      <c r="D2518" s="186">
        <v>-0.1704616555956274</v>
      </c>
    </row>
    <row r="2519" spans="1:4" x14ac:dyDescent="0.15">
      <c r="A2519" s="186">
        <v>2495</v>
      </c>
      <c r="B2519" s="186">
        <v>7.2342700478716138</v>
      </c>
      <c r="C2519" s="186">
        <v>-2.1312082719706638E-2</v>
      </c>
      <c r="D2519" s="186">
        <v>-0.22651281576225563</v>
      </c>
    </row>
    <row r="2520" spans="1:4" x14ac:dyDescent="0.15">
      <c r="A2520" s="186">
        <v>2496</v>
      </c>
      <c r="B2520" s="186">
        <v>7.2126560419981214</v>
      </c>
      <c r="C2520" s="186">
        <v>-6.5013272230078911E-3</v>
      </c>
      <c r="D2520" s="186">
        <v>-6.9098546343085626E-2</v>
      </c>
    </row>
    <row r="2521" spans="1:4" x14ac:dyDescent="0.15">
      <c r="A2521" s="186">
        <v>2497</v>
      </c>
      <c r="B2521" s="186">
        <v>7.230450769525496</v>
      </c>
      <c r="C2521" s="186">
        <v>-1.3154083738684541E-2</v>
      </c>
      <c r="D2521" s="186">
        <v>-0.13980654005564727</v>
      </c>
    </row>
    <row r="2522" spans="1:4" x14ac:dyDescent="0.15">
      <c r="A2522" s="186">
        <v>2498</v>
      </c>
      <c r="B2522" s="186">
        <v>7.2381576125143576</v>
      </c>
      <c r="C2522" s="186">
        <v>-1.8954907530178033E-2</v>
      </c>
      <c r="D2522" s="186">
        <v>-0.20145987295759282</v>
      </c>
    </row>
    <row r="2523" spans="1:4" x14ac:dyDescent="0.15">
      <c r="A2523" s="186">
        <v>2499</v>
      </c>
      <c r="B2523" s="186">
        <v>7.2188798766694484</v>
      </c>
      <c r="C2523" s="186">
        <v>-1.77089933877701E-2</v>
      </c>
      <c r="D2523" s="186">
        <v>-0.18821782973232509</v>
      </c>
    </row>
    <row r="2524" spans="1:4" x14ac:dyDescent="0.15">
      <c r="A2524" s="186">
        <v>2500</v>
      </c>
      <c r="B2524" s="186">
        <v>7.2184051554967459</v>
      </c>
      <c r="C2524" s="186">
        <v>-2.6448855899483981E-2</v>
      </c>
      <c r="D2524" s="186">
        <v>-0.28110836947637041</v>
      </c>
    </row>
    <row r="2525" spans="1:4" x14ac:dyDescent="0.15">
      <c r="A2525" s="186">
        <v>2501</v>
      </c>
      <c r="B2525" s="186">
        <v>7.2140002872694948</v>
      </c>
      <c r="C2525" s="186">
        <v>-2.2570957233115863E-2</v>
      </c>
      <c r="D2525" s="186">
        <v>-0.23989260667588569</v>
      </c>
    </row>
    <row r="2526" spans="1:4" x14ac:dyDescent="0.15">
      <c r="A2526" s="186">
        <v>2502</v>
      </c>
      <c r="B2526" s="186">
        <v>7.2032719313910123</v>
      </c>
      <c r="C2526" s="186">
        <v>-1.6295270874961076E-2</v>
      </c>
      <c r="D2526" s="186">
        <v>-0.17319225615068917</v>
      </c>
    </row>
    <row r="2527" spans="1:4" x14ac:dyDescent="0.15">
      <c r="A2527" s="186">
        <v>2503</v>
      </c>
      <c r="B2527" s="186">
        <v>7.1886424307567074</v>
      </c>
      <c r="C2527" s="186">
        <v>-1.4454252361963071E-2</v>
      </c>
      <c r="D2527" s="186">
        <v>-0.15362522027089603</v>
      </c>
    </row>
    <row r="2528" spans="1:4" x14ac:dyDescent="0.15">
      <c r="A2528" s="186">
        <v>2504</v>
      </c>
      <c r="B2528" s="186">
        <v>7.1965561476090292</v>
      </c>
      <c r="C2528" s="186">
        <v>-1.5953285133567086E-2</v>
      </c>
      <c r="D2528" s="186">
        <v>-0.16955750330872188</v>
      </c>
    </row>
    <row r="2529" spans="1:4" x14ac:dyDescent="0.15">
      <c r="A2529" s="186">
        <v>2505</v>
      </c>
      <c r="B2529" s="186">
        <v>7.1910741295398717</v>
      </c>
      <c r="C2529" s="186">
        <v>-2.0800751769503023E-2</v>
      </c>
      <c r="D2529" s="186">
        <v>-0.2210781984683807</v>
      </c>
    </row>
    <row r="2530" spans="1:4" x14ac:dyDescent="0.15">
      <c r="A2530" s="186">
        <v>2506</v>
      </c>
      <c r="B2530" s="186">
        <v>7.1821103765066141</v>
      </c>
      <c r="C2530" s="186">
        <v>-1.3684574319546172E-2</v>
      </c>
      <c r="D2530" s="186">
        <v>-0.14544479309673611</v>
      </c>
    </row>
    <row r="2531" spans="1:4" x14ac:dyDescent="0.15">
      <c r="A2531" s="186">
        <v>2507</v>
      </c>
      <c r="B2531" s="186">
        <v>7.173105720101411</v>
      </c>
      <c r="C2531" s="186">
        <v>-1.739721089648949E-2</v>
      </c>
      <c r="D2531" s="186">
        <v>-0.18490408837094988</v>
      </c>
    </row>
    <row r="2532" spans="1:4" x14ac:dyDescent="0.15">
      <c r="A2532" s="186">
        <v>2508</v>
      </c>
      <c r="B2532" s="186">
        <v>7.1962814298112319</v>
      </c>
      <c r="C2532" s="186">
        <v>-2.4701414907880803E-2</v>
      </c>
      <c r="D2532" s="186">
        <v>-0.26253591062323245</v>
      </c>
    </row>
    <row r="2533" spans="1:4" x14ac:dyDescent="0.15">
      <c r="A2533" s="186">
        <v>2509</v>
      </c>
      <c r="B2533" s="186">
        <v>7.1915349926868277</v>
      </c>
      <c r="C2533" s="186">
        <v>-2.2878056787878798E-2</v>
      </c>
      <c r="D2533" s="186">
        <v>-0.24315657602996318</v>
      </c>
    </row>
    <row r="2534" spans="1:4" x14ac:dyDescent="0.15">
      <c r="A2534" s="186">
        <v>2510</v>
      </c>
      <c r="B2534" s="186">
        <v>7.2182270608330636</v>
      </c>
      <c r="C2534" s="186">
        <v>-2.7098980987243948E-2</v>
      </c>
      <c r="D2534" s="186">
        <v>-0.28801814296791312</v>
      </c>
    </row>
    <row r="2535" spans="1:4" x14ac:dyDescent="0.15">
      <c r="A2535" s="186">
        <v>2511</v>
      </c>
      <c r="B2535" s="186">
        <v>7.2204207358898786</v>
      </c>
      <c r="C2535" s="186">
        <v>-2.6960337340181439E-2</v>
      </c>
      <c r="D2535" s="186">
        <v>-0.28654458623970847</v>
      </c>
    </row>
    <row r="2536" spans="1:4" x14ac:dyDescent="0.15">
      <c r="A2536" s="186">
        <v>2512</v>
      </c>
      <c r="B2536" s="186">
        <v>7.2280798768972794</v>
      </c>
      <c r="C2536" s="186">
        <v>-2.4599953820176879E-2</v>
      </c>
      <c r="D2536" s="186">
        <v>-0.2614575440943307</v>
      </c>
    </row>
    <row r="2537" spans="1:4" x14ac:dyDescent="0.15">
      <c r="A2537" s="186">
        <v>2513</v>
      </c>
      <c r="B2537" s="186">
        <v>7.2241123668875931</v>
      </c>
      <c r="C2537" s="186">
        <v>-2.9075095475015189E-2</v>
      </c>
      <c r="D2537" s="186">
        <v>-0.30902102958301408</v>
      </c>
    </row>
    <row r="2538" spans="1:4" x14ac:dyDescent="0.15">
      <c r="A2538" s="186">
        <v>2514</v>
      </c>
      <c r="B2538" s="186">
        <v>7.2133433889999479</v>
      </c>
      <c r="C2538" s="186">
        <v>-2.5308367332791626E-2</v>
      </c>
      <c r="D2538" s="186">
        <v>-0.26898682884687253</v>
      </c>
    </row>
    <row r="2539" spans="1:4" x14ac:dyDescent="0.15">
      <c r="A2539" s="186">
        <v>2515</v>
      </c>
      <c r="B2539" s="186">
        <v>7.2213378845377347</v>
      </c>
      <c r="C2539" s="186">
        <v>-2.3453529460764955E-2</v>
      </c>
      <c r="D2539" s="186">
        <v>-0.24927291563149553</v>
      </c>
    </row>
    <row r="2540" spans="1:4" x14ac:dyDescent="0.15">
      <c r="A2540" s="186">
        <v>2516</v>
      </c>
      <c r="B2540" s="186">
        <v>7.2421123588852492</v>
      </c>
      <c r="C2540" s="186">
        <v>-2.6725332143710645E-2</v>
      </c>
      <c r="D2540" s="186">
        <v>-0.28404686278998947</v>
      </c>
    </row>
    <row r="2541" spans="1:4" x14ac:dyDescent="0.15">
      <c r="A2541" s="186">
        <v>2517</v>
      </c>
      <c r="B2541" s="186">
        <v>7.2515002865474019</v>
      </c>
      <c r="C2541" s="186">
        <v>-3.3690084261758457E-2</v>
      </c>
      <c r="D2541" s="186">
        <v>-0.3580708628885993</v>
      </c>
    </row>
    <row r="2542" spans="1:4" x14ac:dyDescent="0.15">
      <c r="A2542" s="186">
        <v>2518</v>
      </c>
      <c r="B2542" s="186">
        <v>7.2665196213593068</v>
      </c>
      <c r="C2542" s="186">
        <v>-3.5449717296683225E-2</v>
      </c>
      <c r="D2542" s="186">
        <v>-0.37677290335508723</v>
      </c>
    </row>
    <row r="2543" spans="1:4" x14ac:dyDescent="0.15">
      <c r="A2543" s="186">
        <v>2519</v>
      </c>
      <c r="B2543" s="186">
        <v>7.2578192597995823</v>
      </c>
      <c r="C2543" s="186">
        <v>-4.1109773090124868E-2</v>
      </c>
      <c r="D2543" s="186">
        <v>-0.43693010112902597</v>
      </c>
    </row>
    <row r="2544" spans="1:4" x14ac:dyDescent="0.15">
      <c r="A2544" s="186">
        <v>2520</v>
      </c>
      <c r="B2544" s="186">
        <v>7.2533757943508608</v>
      </c>
      <c r="C2544" s="186">
        <v>-4.6850145931522036E-2</v>
      </c>
      <c r="D2544" s="186">
        <v>-0.49794093863988709</v>
      </c>
    </row>
    <row r="2545" spans="1:4" x14ac:dyDescent="0.15">
      <c r="A2545" s="186">
        <v>2521</v>
      </c>
      <c r="B2545" s="186">
        <v>7.2401230488564954</v>
      </c>
      <c r="C2545" s="186">
        <v>-5.171031235954171E-2</v>
      </c>
      <c r="D2545" s="186">
        <v>-0.54959661195735032</v>
      </c>
    </row>
    <row r="2546" spans="1:4" x14ac:dyDescent="0.15">
      <c r="A2546" s="186">
        <v>2522</v>
      </c>
      <c r="B2546" s="186">
        <v>7.2477929144990458</v>
      </c>
      <c r="C2546" s="186">
        <v>-6.2102914520007602E-2</v>
      </c>
      <c r="D2546" s="186">
        <v>-0.66005308913155469</v>
      </c>
    </row>
    <row r="2547" spans="1:4" x14ac:dyDescent="0.15">
      <c r="A2547" s="186">
        <v>2523</v>
      </c>
      <c r="B2547" s="186">
        <v>7.2510734075683994</v>
      </c>
      <c r="C2547" s="186">
        <v>-5.7387589173287346E-2</v>
      </c>
      <c r="D2547" s="186">
        <v>-0.60993684119990055</v>
      </c>
    </row>
    <row r="2548" spans="1:4" x14ac:dyDescent="0.15">
      <c r="A2548" s="186">
        <v>2524</v>
      </c>
      <c r="B2548" s="186">
        <v>7.2463336766575539</v>
      </c>
      <c r="C2548" s="186">
        <v>-6.1628711802679703E-2</v>
      </c>
      <c r="D2548" s="186">
        <v>-0.6550130846347284</v>
      </c>
    </row>
    <row r="2549" spans="1:4" x14ac:dyDescent="0.15">
      <c r="A2549" s="186">
        <v>2525</v>
      </c>
      <c r="B2549" s="186">
        <v>7.2769166691888643</v>
      </c>
      <c r="C2549" s="186">
        <v>-6.3737636278789367E-2</v>
      </c>
      <c r="D2549" s="186">
        <v>-0.67742752566314213</v>
      </c>
    </row>
    <row r="2550" spans="1:4" x14ac:dyDescent="0.15">
      <c r="A2550" s="186">
        <v>2526</v>
      </c>
      <c r="B2550" s="186">
        <v>7.2769166691888643</v>
      </c>
      <c r="C2550" s="186">
        <v>-6.3737636278789367E-2</v>
      </c>
      <c r="D2550" s="186">
        <v>-0.67742752566314213</v>
      </c>
    </row>
    <row r="2551" spans="1:4" x14ac:dyDescent="0.15">
      <c r="A2551" s="186">
        <v>2527</v>
      </c>
      <c r="B2551" s="186">
        <v>7.2752899904188224</v>
      </c>
      <c r="C2551" s="186">
        <v>-6.7133866577129275E-2</v>
      </c>
      <c r="D2551" s="186">
        <v>-0.71352393622853094</v>
      </c>
    </row>
    <row r="2552" spans="1:4" x14ac:dyDescent="0.15">
      <c r="A2552" s="186">
        <v>2528</v>
      </c>
      <c r="B2552" s="186">
        <v>7.2673843643024716</v>
      </c>
      <c r="C2552" s="186">
        <v>-6.3904441225369091E-2</v>
      </c>
      <c r="D2552" s="186">
        <v>-0.67920039125444864</v>
      </c>
    </row>
    <row r="2553" spans="1:4" x14ac:dyDescent="0.15">
      <c r="A2553" s="186">
        <v>2529</v>
      </c>
      <c r="B2553" s="186">
        <v>7.2793640971082318</v>
      </c>
      <c r="C2553" s="186">
        <v>-7.3283585575834032E-2</v>
      </c>
      <c r="D2553" s="186">
        <v>-0.77888545836898304</v>
      </c>
    </row>
    <row r="2554" spans="1:4" x14ac:dyDescent="0.15">
      <c r="A2554" s="186">
        <v>2530</v>
      </c>
      <c r="B2554" s="186">
        <v>7.2889153008210679</v>
      </c>
      <c r="C2554" s="186">
        <v>-7.987094598093325E-2</v>
      </c>
      <c r="D2554" s="186">
        <v>-0.84889839766843955</v>
      </c>
    </row>
    <row r="2555" spans="1:4" x14ac:dyDescent="0.15">
      <c r="A2555" s="186">
        <v>2531</v>
      </c>
      <c r="B2555" s="186">
        <v>7.277357220584368</v>
      </c>
      <c r="C2555" s="186">
        <v>-7.387729750726546E-2</v>
      </c>
      <c r="D2555" s="186">
        <v>-0.78519565165740468</v>
      </c>
    </row>
    <row r="2556" spans="1:4" x14ac:dyDescent="0.15">
      <c r="A2556" s="186">
        <v>2532</v>
      </c>
      <c r="B2556" s="186">
        <v>7.2837994263734718</v>
      </c>
      <c r="C2556" s="186">
        <v>-8.6214382882094931E-2</v>
      </c>
      <c r="D2556" s="186">
        <v>-0.91631882639846229</v>
      </c>
    </row>
    <row r="2557" spans="1:4" x14ac:dyDescent="0.15">
      <c r="A2557" s="186">
        <v>2533</v>
      </c>
      <c r="B2557" s="186">
        <v>7.2688884139119585</v>
      </c>
      <c r="C2557" s="186">
        <v>-8.5093574262114835E-2</v>
      </c>
      <c r="D2557" s="186">
        <v>-0.90440645163053091</v>
      </c>
    </row>
    <row r="2558" spans="1:4" x14ac:dyDescent="0.15">
      <c r="A2558" s="186">
        <v>2534</v>
      </c>
      <c r="B2558" s="186">
        <v>7.2668265749492642</v>
      </c>
      <c r="C2558" s="186">
        <v>-8.2652415794056466E-2</v>
      </c>
      <c r="D2558" s="186">
        <v>-0.87846090301408919</v>
      </c>
    </row>
    <row r="2559" spans="1:4" x14ac:dyDescent="0.15">
      <c r="A2559" s="186">
        <v>2535</v>
      </c>
      <c r="B2559" s="186">
        <v>7.284181549693316</v>
      </c>
      <c r="C2559" s="186">
        <v>-8.7195398269547475E-2</v>
      </c>
      <c r="D2559" s="186">
        <v>-0.92674542621230882</v>
      </c>
    </row>
    <row r="2560" spans="1:4" x14ac:dyDescent="0.15">
      <c r="A2560" s="186">
        <v>2536</v>
      </c>
      <c r="B2560" s="186">
        <v>7.2886711521657315</v>
      </c>
      <c r="C2560" s="186">
        <v>-9.1610119615715746E-2</v>
      </c>
      <c r="D2560" s="186">
        <v>-0.97366674197848924</v>
      </c>
    </row>
    <row r="2561" spans="1:4" x14ac:dyDescent="0.15">
      <c r="A2561" s="186">
        <v>2537</v>
      </c>
      <c r="B2561" s="186">
        <v>7.2708338180403151</v>
      </c>
      <c r="C2561" s="186">
        <v>-9.496162210123682E-2</v>
      </c>
      <c r="D2561" s="186">
        <v>-1.0092877685582897</v>
      </c>
    </row>
    <row r="2562" spans="1:4" x14ac:dyDescent="0.15">
      <c r="A2562" s="186">
        <v>2538</v>
      </c>
      <c r="B2562" s="186">
        <v>7.2810371404435319</v>
      </c>
      <c r="C2562" s="186">
        <v>-0.10287311768007079</v>
      </c>
      <c r="D2562" s="186">
        <v>-1.0933741135683557</v>
      </c>
    </row>
    <row r="2563" spans="1:4" x14ac:dyDescent="0.15">
      <c r="A2563" s="186">
        <v>2539</v>
      </c>
      <c r="B2563" s="186">
        <v>7.2507886922431561</v>
      </c>
      <c r="C2563" s="186">
        <v>-9.5860884147447756E-2</v>
      </c>
      <c r="D2563" s="186">
        <v>-1.0188454631709807</v>
      </c>
    </row>
    <row r="2564" spans="1:4" x14ac:dyDescent="0.15">
      <c r="A2564" s="186">
        <v>2540</v>
      </c>
      <c r="B2564" s="186">
        <v>7.2481072958764923</v>
      </c>
      <c r="C2564" s="186">
        <v>-9.5603541827760985E-2</v>
      </c>
      <c r="D2564" s="186">
        <v>-1.016110332390302</v>
      </c>
    </row>
    <row r="2565" spans="1:4" x14ac:dyDescent="0.15">
      <c r="A2565" s="186">
        <v>2541</v>
      </c>
      <c r="B2565" s="186">
        <v>7.2541701092184825</v>
      </c>
      <c r="C2565" s="186">
        <v>-9.69799449680675E-2</v>
      </c>
      <c r="D2565" s="186">
        <v>-1.0307392616711815</v>
      </c>
    </row>
    <row r="2566" spans="1:4" x14ac:dyDescent="0.15">
      <c r="A2566" s="186">
        <v>2542</v>
      </c>
      <c r="B2566" s="186">
        <v>7.2526090840264921</v>
      </c>
      <c r="C2566" s="186">
        <v>-9.6276452473334828E-2</v>
      </c>
      <c r="D2566" s="186">
        <v>-1.0232622793440547</v>
      </c>
    </row>
    <row r="2567" spans="1:4" x14ac:dyDescent="0.15">
      <c r="A2567" s="186">
        <v>2543</v>
      </c>
      <c r="B2567" s="186">
        <v>7.2451872705522131</v>
      </c>
      <c r="C2567" s="186">
        <v>-9.9754570478829407E-2</v>
      </c>
      <c r="D2567" s="186">
        <v>-1.0602290232019642</v>
      </c>
    </row>
    <row r="2568" spans="1:4" x14ac:dyDescent="0.15">
      <c r="A2568" s="186">
        <v>2544</v>
      </c>
      <c r="B2568" s="186">
        <v>7.2497343445024169</v>
      </c>
      <c r="C2568" s="186">
        <v>-9.3011834196611964E-2</v>
      </c>
      <c r="D2568" s="186">
        <v>-0.98856469075194364</v>
      </c>
    </row>
    <row r="2569" spans="1:4" x14ac:dyDescent="0.15">
      <c r="A2569" s="186">
        <v>2545</v>
      </c>
      <c r="B2569" s="186">
        <v>7.2470779416125106</v>
      </c>
      <c r="C2569" s="186">
        <v>-9.0277473793510588E-2</v>
      </c>
      <c r="D2569" s="186">
        <v>-0.95950288190101418</v>
      </c>
    </row>
    <row r="2570" spans="1:4" x14ac:dyDescent="0.15">
      <c r="A2570" s="186">
        <v>2546</v>
      </c>
      <c r="B2570" s="186">
        <v>7.263807627310876</v>
      </c>
      <c r="C2570" s="186">
        <v>-9.0155867948880086E-2</v>
      </c>
      <c r="D2570" s="186">
        <v>-0.95821040933309709</v>
      </c>
    </row>
    <row r="2571" spans="1:4" x14ac:dyDescent="0.15">
      <c r="A2571" s="186">
        <v>2547</v>
      </c>
      <c r="B2571" s="186">
        <v>7.2648432076374672</v>
      </c>
      <c r="C2571" s="186">
        <v>-9.372416385475546E-2</v>
      </c>
      <c r="D2571" s="186">
        <v>-0.99613559776929728</v>
      </c>
    </row>
    <row r="2572" spans="1:4" x14ac:dyDescent="0.15">
      <c r="A2572" s="186">
        <v>2548</v>
      </c>
      <c r="B2572" s="186">
        <v>7.2807905226627767</v>
      </c>
      <c r="C2572" s="186">
        <v>-9.1320943008650346E-2</v>
      </c>
      <c r="D2572" s="186">
        <v>-0.97059326444086724</v>
      </c>
    </row>
    <row r="2573" spans="1:4" x14ac:dyDescent="0.15">
      <c r="A2573" s="186">
        <v>2549</v>
      </c>
      <c r="B2573" s="186">
        <v>7.281749155821335</v>
      </c>
      <c r="C2573" s="186">
        <v>-9.8181976957904205E-2</v>
      </c>
      <c r="D2573" s="186">
        <v>-1.0435149089054356</v>
      </c>
    </row>
    <row r="2574" spans="1:4" x14ac:dyDescent="0.15">
      <c r="A2574" s="186">
        <v>2550</v>
      </c>
      <c r="B2574" s="186">
        <v>7.2887796720772648</v>
      </c>
      <c r="C2574" s="186">
        <v>-9.1344317980674106E-2</v>
      </c>
      <c r="D2574" s="186">
        <v>-0.9708417024185676</v>
      </c>
    </row>
    <row r="2575" spans="1:4" x14ac:dyDescent="0.15">
      <c r="A2575" s="186">
        <v>2551</v>
      </c>
      <c r="B2575" s="186">
        <v>7.2967149891867855</v>
      </c>
      <c r="C2575" s="186">
        <v>-9.987861683916055E-2</v>
      </c>
      <c r="D2575" s="186">
        <v>-1.0615474344869245</v>
      </c>
    </row>
    <row r="2576" spans="1:4" x14ac:dyDescent="0.15">
      <c r="A2576" s="186">
        <v>2552</v>
      </c>
      <c r="B2576" s="186">
        <v>7.2849452373682997</v>
      </c>
      <c r="C2576" s="186">
        <v>-0.10487536306550371</v>
      </c>
      <c r="D2576" s="186">
        <v>-1.1146547291734192</v>
      </c>
    </row>
    <row r="2577" spans="1:4" x14ac:dyDescent="0.15">
      <c r="A2577" s="186">
        <v>2553</v>
      </c>
      <c r="B2577" s="186">
        <v>7.2652906023363331</v>
      </c>
      <c r="C2577" s="186">
        <v>-0.10638757563038848</v>
      </c>
      <c r="D2577" s="186">
        <v>-1.1307270920019652</v>
      </c>
    </row>
    <row r="2578" spans="1:4" x14ac:dyDescent="0.15">
      <c r="A2578" s="186">
        <v>2554</v>
      </c>
      <c r="B2578" s="186">
        <v>7.2668544738554894</v>
      </c>
      <c r="C2578" s="186">
        <v>-0.10958638853907399</v>
      </c>
      <c r="D2578" s="186">
        <v>-1.1647252764390505</v>
      </c>
    </row>
    <row r="2579" spans="1:4" x14ac:dyDescent="0.15">
      <c r="A2579" s="186">
        <v>2555</v>
      </c>
      <c r="B2579" s="186">
        <v>7.245646034417633</v>
      </c>
      <c r="C2579" s="186">
        <v>-0.11682937032561025</v>
      </c>
      <c r="D2579" s="186">
        <v>-1.2417064059025742</v>
      </c>
    </row>
    <row r="2580" spans="1:4" x14ac:dyDescent="0.15">
      <c r="A2580" s="186">
        <v>2556</v>
      </c>
      <c r="B2580" s="186">
        <v>7.2333096934201846</v>
      </c>
      <c r="C2580" s="186">
        <v>-9.9136230590180396E-2</v>
      </c>
      <c r="D2580" s="186">
        <v>-1.0536570747388281</v>
      </c>
    </row>
    <row r="2581" spans="1:4" x14ac:dyDescent="0.15">
      <c r="A2581" s="186">
        <v>2557</v>
      </c>
      <c r="B2581" s="186">
        <v>7.2330184442349523</v>
      </c>
      <c r="C2581" s="186">
        <v>-9.3120230141805038E-2</v>
      </c>
      <c r="D2581" s="186">
        <v>-0.98971676354960547</v>
      </c>
    </row>
    <row r="2582" spans="1:4" x14ac:dyDescent="0.15">
      <c r="A2582" s="186">
        <v>2558</v>
      </c>
      <c r="B2582" s="186">
        <v>7.261620014894854</v>
      </c>
      <c r="C2582" s="186">
        <v>-9.9687742018334191E-2</v>
      </c>
      <c r="D2582" s="186">
        <v>-1.0595187452362247</v>
      </c>
    </row>
    <row r="2583" spans="1:4" x14ac:dyDescent="0.15">
      <c r="A2583" s="186">
        <v>2559</v>
      </c>
      <c r="B2583" s="186">
        <v>7.2654862571660255</v>
      </c>
      <c r="C2583" s="186">
        <v>-0.10806234793032399</v>
      </c>
      <c r="D2583" s="186">
        <v>-1.1485272007200231</v>
      </c>
    </row>
    <row r="2584" spans="1:4" x14ac:dyDescent="0.15">
      <c r="A2584" s="186">
        <v>2560</v>
      </c>
      <c r="B2584" s="186">
        <v>7.2695559542219614</v>
      </c>
      <c r="C2584" s="186">
        <v>-9.8206398317133292E-2</v>
      </c>
      <c r="D2584" s="186">
        <v>-1.043774468279171</v>
      </c>
    </row>
    <row r="2585" spans="1:4" x14ac:dyDescent="0.15">
      <c r="A2585" s="186">
        <v>2561</v>
      </c>
      <c r="B2585" s="186">
        <v>7.2693891224869951</v>
      </c>
      <c r="C2585" s="186">
        <v>-0.10420481422409811</v>
      </c>
      <c r="D2585" s="186">
        <v>-1.1075278843609948</v>
      </c>
    </row>
    <row r="2586" spans="1:4" x14ac:dyDescent="0.15">
      <c r="A2586" s="186">
        <v>2562</v>
      </c>
      <c r="B2586" s="186">
        <v>7.2681367502204131</v>
      </c>
      <c r="C2586" s="186">
        <v>-0.11203811890232362</v>
      </c>
      <c r="D2586" s="186">
        <v>-1.190783187126305</v>
      </c>
    </row>
    <row r="2587" spans="1:4" x14ac:dyDescent="0.15">
      <c r="A2587" s="186">
        <v>2563</v>
      </c>
      <c r="B2587" s="186">
        <v>7.2656539224047769</v>
      </c>
      <c r="C2587" s="186">
        <v>-9.8076067849937942E-2</v>
      </c>
      <c r="D2587" s="186">
        <v>-1.0423892671473862</v>
      </c>
    </row>
    <row r="2588" spans="1:4" x14ac:dyDescent="0.15">
      <c r="A2588" s="186">
        <v>2564</v>
      </c>
      <c r="B2588" s="186">
        <v>7.2857081809672071</v>
      </c>
      <c r="C2588" s="186">
        <v>-8.3493845254265509E-2</v>
      </c>
      <c r="D2588" s="186">
        <v>-0.88740393119223282</v>
      </c>
    </row>
    <row r="2589" spans="1:4" x14ac:dyDescent="0.15">
      <c r="A2589" s="186">
        <v>2565</v>
      </c>
      <c r="B2589" s="186">
        <v>7.3101604528158113</v>
      </c>
      <c r="C2589" s="186">
        <v>-9.2790391382344239E-2</v>
      </c>
      <c r="D2589" s="186">
        <v>-0.98621111339163614</v>
      </c>
    </row>
    <row r="2590" spans="1:4" x14ac:dyDescent="0.15">
      <c r="A2590" s="186">
        <v>2566</v>
      </c>
      <c r="B2590" s="186">
        <v>7.3104771575927838</v>
      </c>
      <c r="C2590" s="186">
        <v>-9.9584851604005209E-2</v>
      </c>
      <c r="D2590" s="186">
        <v>-1.0584251872873784</v>
      </c>
    </row>
    <row r="2591" spans="1:4" x14ac:dyDescent="0.15">
      <c r="A2591" s="186">
        <v>2567</v>
      </c>
      <c r="B2591" s="186">
        <v>7.3141626130967436</v>
      </c>
      <c r="C2591" s="186">
        <v>-0.10800789832163016</v>
      </c>
      <c r="D2591" s="186">
        <v>-1.1479484898382852</v>
      </c>
    </row>
    <row r="2592" spans="1:4" x14ac:dyDescent="0.15">
      <c r="A2592" s="186">
        <v>2568</v>
      </c>
      <c r="B2592" s="186">
        <v>7.3263840104449658</v>
      </c>
      <c r="C2592" s="186">
        <v>-0.11490108059258031</v>
      </c>
      <c r="D2592" s="186">
        <v>-1.2212118187344145</v>
      </c>
    </row>
    <row r="2593" spans="1:4" x14ac:dyDescent="0.15">
      <c r="A2593" s="186">
        <v>2569</v>
      </c>
      <c r="B2593" s="186">
        <v>7.3334367304902592</v>
      </c>
      <c r="C2593" s="186">
        <v>-0.11628681215069125</v>
      </c>
      <c r="D2593" s="186">
        <v>-1.2359398939416342</v>
      </c>
    </row>
    <row r="2594" spans="1:4" x14ac:dyDescent="0.15">
      <c r="A2594" s="186">
        <v>2570</v>
      </c>
      <c r="B2594" s="186">
        <v>7.3452117962608909</v>
      </c>
      <c r="C2594" s="186">
        <v>-0.12249980269209182</v>
      </c>
      <c r="D2594" s="186">
        <v>-1.3019738897901767</v>
      </c>
    </row>
    <row r="2595" spans="1:4" x14ac:dyDescent="0.15">
      <c r="A2595" s="186">
        <v>2571</v>
      </c>
      <c r="B2595" s="186">
        <v>7.3556675291169968</v>
      </c>
      <c r="C2595" s="186">
        <v>-0.12800503038834243</v>
      </c>
      <c r="D2595" s="186">
        <v>-1.3604855164242557</v>
      </c>
    </row>
    <row r="2596" spans="1:4" x14ac:dyDescent="0.15">
      <c r="A2596" s="186">
        <v>2572</v>
      </c>
      <c r="B2596" s="186">
        <v>7.3509458911762691</v>
      </c>
      <c r="C2596" s="186">
        <v>-0.131889674143717</v>
      </c>
      <c r="D2596" s="186">
        <v>-1.4017729685628268</v>
      </c>
    </row>
    <row r="2597" spans="1:4" x14ac:dyDescent="0.15">
      <c r="A2597" s="186">
        <v>2573</v>
      </c>
      <c r="B2597" s="186">
        <v>7.3586506847630329</v>
      </c>
      <c r="C2597" s="186">
        <v>-0.13360598857645645</v>
      </c>
      <c r="D2597" s="186">
        <v>-1.4200146026633613</v>
      </c>
    </row>
    <row r="2598" spans="1:4" x14ac:dyDescent="0.15">
      <c r="A2598" s="186">
        <v>2574</v>
      </c>
      <c r="B2598" s="186">
        <v>7.3688317069114735</v>
      </c>
      <c r="C2598" s="186">
        <v>-0.1379789502566009</v>
      </c>
      <c r="D2598" s="186">
        <v>-1.4664920810223416</v>
      </c>
    </row>
    <row r="2599" spans="1:4" x14ac:dyDescent="0.15">
      <c r="A2599" s="186">
        <v>2575</v>
      </c>
      <c r="B2599" s="186">
        <v>7.3746634824459525</v>
      </c>
      <c r="C2599" s="186">
        <v>-0.13329719912363469</v>
      </c>
      <c r="D2599" s="186">
        <v>-1.416732672438322</v>
      </c>
    </row>
    <row r="2600" spans="1:4" x14ac:dyDescent="0.15">
      <c r="A2600" s="186">
        <v>2576</v>
      </c>
      <c r="B2600" s="186">
        <v>7.37427442425063</v>
      </c>
      <c r="C2600" s="186">
        <v>-0.13412664804965502</v>
      </c>
      <c r="D2600" s="186">
        <v>-1.4255483670015809</v>
      </c>
    </row>
    <row r="2601" spans="1:4" x14ac:dyDescent="0.15">
      <c r="A2601" s="186">
        <v>2577</v>
      </c>
      <c r="B2601" s="186">
        <v>7.3925444759894576</v>
      </c>
      <c r="C2601" s="186">
        <v>-0.13413232539415088</v>
      </c>
      <c r="D2601" s="186">
        <v>-1.4256087079501745</v>
      </c>
    </row>
    <row r="2602" spans="1:4" x14ac:dyDescent="0.15">
      <c r="A2602" s="186">
        <v>2578</v>
      </c>
      <c r="B2602" s="186">
        <v>7.3862941452110649</v>
      </c>
      <c r="C2602" s="186">
        <v>-0.13445283113060835</v>
      </c>
      <c r="D2602" s="186">
        <v>-1.4290151632360206</v>
      </c>
    </row>
    <row r="2603" spans="1:4" x14ac:dyDescent="0.15">
      <c r="A2603" s="186">
        <v>2579</v>
      </c>
      <c r="B2603" s="186">
        <v>7.4047102918906251</v>
      </c>
      <c r="C2603" s="186">
        <v>-0.14285337708888157</v>
      </c>
      <c r="D2603" s="186">
        <v>-1.5182993192696876</v>
      </c>
    </row>
    <row r="2604" spans="1:4" x14ac:dyDescent="0.15">
      <c r="A2604" s="186">
        <v>2580</v>
      </c>
      <c r="B2604" s="186">
        <v>7.4098635827864356</v>
      </c>
      <c r="C2604" s="186">
        <v>-0.15004397242324963</v>
      </c>
      <c r="D2604" s="186">
        <v>-1.5947236658535426</v>
      </c>
    </row>
    <row r="2605" spans="1:4" x14ac:dyDescent="0.15">
      <c r="A2605" s="186">
        <v>2581</v>
      </c>
      <c r="B2605" s="186">
        <v>7.4152602128171381</v>
      </c>
      <c r="C2605" s="186">
        <v>-0.1562144601731088</v>
      </c>
      <c r="D2605" s="186">
        <v>-1.6603059260779129</v>
      </c>
    </row>
    <row r="2606" spans="1:4" x14ac:dyDescent="0.15">
      <c r="A2606" s="186">
        <v>2582</v>
      </c>
      <c r="B2606" s="186">
        <v>7.4037036620664498</v>
      </c>
      <c r="C2606" s="186">
        <v>-0.15619581834152996</v>
      </c>
      <c r="D2606" s="186">
        <v>-1.6601077936936957</v>
      </c>
    </row>
    <row r="2607" spans="1:4" x14ac:dyDescent="0.15">
      <c r="A2607" s="186">
        <v>2583</v>
      </c>
      <c r="B2607" s="186">
        <v>7.4216966123049719</v>
      </c>
      <c r="C2607" s="186">
        <v>-0.16539937261429127</v>
      </c>
      <c r="D2607" s="186">
        <v>-1.7579266235453752</v>
      </c>
    </row>
    <row r="2608" spans="1:4" x14ac:dyDescent="0.15">
      <c r="A2608" s="186">
        <v>2584</v>
      </c>
      <c r="B2608" s="186">
        <v>7.4216966123049719</v>
      </c>
      <c r="C2608" s="186">
        <v>-0.16539937261429127</v>
      </c>
      <c r="D2608" s="186">
        <v>-1.7579266235453752</v>
      </c>
    </row>
    <row r="2609" spans="1:4" x14ac:dyDescent="0.15">
      <c r="A2609" s="186">
        <v>2585</v>
      </c>
      <c r="B2609" s="186">
        <v>7.4279215725443741</v>
      </c>
      <c r="C2609" s="186">
        <v>-0.17190665922485238</v>
      </c>
      <c r="D2609" s="186">
        <v>-1.8270885084965476</v>
      </c>
    </row>
    <row r="2610" spans="1:4" x14ac:dyDescent="0.15">
      <c r="A2610" s="186">
        <v>2586</v>
      </c>
      <c r="B2610" s="186">
        <v>7.4218797343030332</v>
      </c>
      <c r="C2610" s="186">
        <v>-0.17209625312900201</v>
      </c>
      <c r="D2610" s="186">
        <v>-1.8291035836839475</v>
      </c>
    </row>
    <row r="2611" spans="1:4" x14ac:dyDescent="0.15">
      <c r="A2611" s="186">
        <v>2587</v>
      </c>
      <c r="B2611" s="186">
        <v>7.4021326087949539</v>
      </c>
      <c r="C2611" s="186">
        <v>-0.16586526287278058</v>
      </c>
      <c r="D2611" s="186">
        <v>-1.762878280109144</v>
      </c>
    </row>
    <row r="2612" spans="1:4" x14ac:dyDescent="0.15">
      <c r="A2612" s="186">
        <v>2588</v>
      </c>
      <c r="B2612" s="186">
        <v>7.4062528386026152</v>
      </c>
      <c r="C2612" s="186">
        <v>-0.1636695311117542</v>
      </c>
      <c r="D2612" s="186">
        <v>-1.7395412186689307</v>
      </c>
    </row>
    <row r="2613" spans="1:4" x14ac:dyDescent="0.15">
      <c r="A2613" s="186">
        <v>2589</v>
      </c>
      <c r="B2613" s="186">
        <v>7.429033653739018</v>
      </c>
      <c r="C2613" s="186">
        <v>-0.1783981418403382</v>
      </c>
      <c r="D2613" s="186">
        <v>-1.8960824226551947</v>
      </c>
    </row>
    <row r="2614" spans="1:4" x14ac:dyDescent="0.15">
      <c r="A2614" s="186">
        <v>2590</v>
      </c>
      <c r="B2614" s="186">
        <v>7.4442835206963673</v>
      </c>
      <c r="C2614" s="186">
        <v>-0.17654876376719741</v>
      </c>
      <c r="D2614" s="186">
        <v>-1.8764265382320011</v>
      </c>
    </row>
    <row r="2615" spans="1:4" x14ac:dyDescent="0.15">
      <c r="A2615" s="186">
        <v>2591</v>
      </c>
      <c r="B2615" s="186">
        <v>7.4499127116609003</v>
      </c>
      <c r="C2615" s="186">
        <v>-0.1891793135843205</v>
      </c>
      <c r="D2615" s="186">
        <v>-2.0106687632331517</v>
      </c>
    </row>
    <row r="2616" spans="1:4" x14ac:dyDescent="0.15">
      <c r="A2616" s="186">
        <v>2592</v>
      </c>
      <c r="B2616" s="186">
        <v>7.458892846057295</v>
      </c>
      <c r="C2616" s="186">
        <v>-0.20818636435623628</v>
      </c>
      <c r="D2616" s="186">
        <v>-2.2126828341386564</v>
      </c>
    </row>
    <row r="2617" spans="1:4" x14ac:dyDescent="0.15">
      <c r="A2617" s="186">
        <v>2593</v>
      </c>
      <c r="B2617" s="186">
        <v>7.4586963433041396</v>
      </c>
      <c r="C2617" s="186">
        <v>-0.21175821900781866</v>
      </c>
      <c r="D2617" s="186">
        <v>-2.2506458462601939</v>
      </c>
    </row>
    <row r="2618" spans="1:4" x14ac:dyDescent="0.15">
      <c r="A2618" s="186">
        <v>2594</v>
      </c>
      <c r="B2618" s="186">
        <v>7.4604630953964097</v>
      </c>
      <c r="C2618" s="186">
        <v>-0.21046653847314367</v>
      </c>
      <c r="D2618" s="186">
        <v>-2.2369173806370766</v>
      </c>
    </row>
    <row r="2619" spans="1:4" x14ac:dyDescent="0.15">
      <c r="A2619" s="186">
        <v>2595</v>
      </c>
      <c r="B2619" s="186">
        <v>7.4661289980432617</v>
      </c>
      <c r="C2619" s="186">
        <v>-0.20983175835258105</v>
      </c>
      <c r="D2619" s="186">
        <v>-2.2301706992174521</v>
      </c>
    </row>
    <row r="2620" spans="1:4" x14ac:dyDescent="0.15">
      <c r="A2620" s="186">
        <v>2596</v>
      </c>
      <c r="B2620" s="186">
        <v>7.4742841881031676</v>
      </c>
      <c r="C2620" s="186">
        <v>-0.21925804525759229</v>
      </c>
      <c r="D2620" s="186">
        <v>-2.3303568150991554</v>
      </c>
    </row>
    <row r="2621" spans="1:4" x14ac:dyDescent="0.15">
      <c r="A2621" s="186">
        <v>2597</v>
      </c>
      <c r="B2621" s="186">
        <v>7.4555455743483705</v>
      </c>
      <c r="C2621" s="186">
        <v>-0.20910622094842068</v>
      </c>
      <c r="D2621" s="186">
        <v>-2.2224594153172057</v>
      </c>
    </row>
    <row r="2622" spans="1:4" x14ac:dyDescent="0.15">
      <c r="A2622" s="186">
        <v>2598</v>
      </c>
      <c r="B2622" s="186">
        <v>7.4664966232790668</v>
      </c>
      <c r="C2622" s="186">
        <v>-0.21281394890496141</v>
      </c>
      <c r="D2622" s="186">
        <v>-2.2618665399310705</v>
      </c>
    </row>
    <row r="2623" spans="1:4" x14ac:dyDescent="0.15">
      <c r="A2623" s="186">
        <v>2599</v>
      </c>
      <c r="B2623" s="186">
        <v>7.4863704407420366</v>
      </c>
      <c r="C2623" s="186">
        <v>-0.2288742024240964</v>
      </c>
      <c r="D2623" s="186">
        <v>-2.4325609433978479</v>
      </c>
    </row>
    <row r="2624" spans="1:4" x14ac:dyDescent="0.15">
      <c r="A2624" s="186">
        <v>2600</v>
      </c>
      <c r="B2624" s="186">
        <v>7.4943394428118646</v>
      </c>
      <c r="C2624" s="186">
        <v>-0.23522331471476399</v>
      </c>
      <c r="D2624" s="186">
        <v>-2.5000416922980966</v>
      </c>
    </row>
    <row r="2625" spans="1:4" x14ac:dyDescent="0.15">
      <c r="A2625" s="186">
        <v>2601</v>
      </c>
      <c r="B2625" s="186">
        <v>7.5007395470507241</v>
      </c>
      <c r="C2625" s="186">
        <v>-0.24373683995865125</v>
      </c>
      <c r="D2625" s="186">
        <v>-2.590526634592019</v>
      </c>
    </row>
    <row r="2626" spans="1:4" x14ac:dyDescent="0.15">
      <c r="A2626" s="186">
        <v>2602</v>
      </c>
      <c r="B2626" s="186">
        <v>7.526650653116203</v>
      </c>
      <c r="C2626" s="186">
        <v>-0.25884612955638442</v>
      </c>
      <c r="D2626" s="186">
        <v>-2.7511138365075438</v>
      </c>
    </row>
    <row r="2627" spans="1:4" x14ac:dyDescent="0.15">
      <c r="A2627" s="186">
        <v>2603</v>
      </c>
      <c r="B2627" s="186">
        <v>7.5318787385936501</v>
      </c>
      <c r="C2627" s="186">
        <v>-0.2621923535270767</v>
      </c>
      <c r="D2627" s="186">
        <v>-2.7866787610501742</v>
      </c>
    </row>
    <row r="2628" spans="1:4" x14ac:dyDescent="0.15">
      <c r="A2628" s="186">
        <v>2604</v>
      </c>
      <c r="B2628" s="186">
        <v>7.5382369221516594</v>
      </c>
      <c r="C2628" s="186">
        <v>-0.25321026943213987</v>
      </c>
      <c r="D2628" s="186">
        <v>-2.6912137993889553</v>
      </c>
    </row>
    <row r="2629" spans="1:4" x14ac:dyDescent="0.15">
      <c r="A2629" s="186">
        <v>2605</v>
      </c>
      <c r="B2629" s="186">
        <v>7.5382369221516594</v>
      </c>
      <c r="C2629" s="186">
        <v>-0.25321026943213987</v>
      </c>
      <c r="D2629" s="186">
        <v>-2.6912137993889553</v>
      </c>
    </row>
    <row r="2630" spans="1:4" x14ac:dyDescent="0.15">
      <c r="A2630" s="186">
        <v>2606</v>
      </c>
      <c r="B2630" s="186">
        <v>7.5393999644053924</v>
      </c>
      <c r="C2630" s="186">
        <v>-0.25526515821018769</v>
      </c>
      <c r="D2630" s="186">
        <v>-2.7130539287332116</v>
      </c>
    </row>
    <row r="2631" spans="1:4" x14ac:dyDescent="0.15">
      <c r="A2631" s="186">
        <v>2607</v>
      </c>
      <c r="B2631" s="186">
        <v>7.5387693762138674</v>
      </c>
      <c r="C2631" s="186">
        <v>-0.25422284970817355</v>
      </c>
      <c r="D2631" s="186">
        <v>-2.7019758826881923</v>
      </c>
    </row>
    <row r="2632" spans="1:4" x14ac:dyDescent="0.15">
      <c r="A2632" s="186">
        <v>2608</v>
      </c>
      <c r="B2632" s="186">
        <v>7.5523132445798886</v>
      </c>
      <c r="C2632" s="186">
        <v>-0.26379547012995896</v>
      </c>
      <c r="D2632" s="186">
        <v>-2.8037172861201953</v>
      </c>
    </row>
    <row r="2633" spans="1:4" x14ac:dyDescent="0.15">
      <c r="A2633" s="186">
        <v>2609</v>
      </c>
      <c r="B2633" s="186">
        <v>7.5514214513286388</v>
      </c>
      <c r="C2633" s="186">
        <v>-0.26222057008255728</v>
      </c>
      <c r="D2633" s="186">
        <v>-2.786978657194398</v>
      </c>
    </row>
    <row r="2634" spans="1:4" x14ac:dyDescent="0.15">
      <c r="A2634" s="186">
        <v>2610</v>
      </c>
      <c r="B2634" s="186">
        <v>7.5577005113579396</v>
      </c>
      <c r="C2634" s="186">
        <v>-0.26522719741242717</v>
      </c>
      <c r="D2634" s="186">
        <v>-2.8189342211528112</v>
      </c>
    </row>
    <row r="2635" spans="1:4" x14ac:dyDescent="0.15">
      <c r="A2635" s="186">
        <v>2611</v>
      </c>
      <c r="B2635" s="186">
        <v>7.5695032438568353</v>
      </c>
      <c r="C2635" s="186">
        <v>-0.28660461665292303</v>
      </c>
      <c r="D2635" s="186">
        <v>-3.0461414579855326</v>
      </c>
    </row>
    <row r="2636" spans="1:4" x14ac:dyDescent="0.15">
      <c r="A2636" s="186">
        <v>2612</v>
      </c>
      <c r="B2636" s="186">
        <v>7.52474631712606</v>
      </c>
      <c r="C2636" s="186">
        <v>-0.2809474648142638</v>
      </c>
      <c r="D2636" s="186">
        <v>-2.9860151245331745</v>
      </c>
    </row>
    <row r="2637" spans="1:4" x14ac:dyDescent="0.15">
      <c r="A2637" s="186">
        <v>2613</v>
      </c>
      <c r="B2637" s="186">
        <v>7.519894437900847</v>
      </c>
      <c r="C2637" s="186">
        <v>-0.27416804617376123</v>
      </c>
      <c r="D2637" s="186">
        <v>-2.9139609182086366</v>
      </c>
    </row>
    <row r="2638" spans="1:4" x14ac:dyDescent="0.15">
      <c r="A2638" s="186">
        <v>2614</v>
      </c>
      <c r="B2638" s="186">
        <v>7.4889167500388041</v>
      </c>
      <c r="C2638" s="186">
        <v>-0.24226360722061546</v>
      </c>
      <c r="D2638" s="186">
        <v>-2.5748685639963629</v>
      </c>
    </row>
    <row r="2639" spans="1:4" x14ac:dyDescent="0.15">
      <c r="A2639" s="186">
        <v>2615</v>
      </c>
      <c r="B2639" s="186">
        <v>7.5209236948903087</v>
      </c>
      <c r="C2639" s="186">
        <v>-0.24755355239996835</v>
      </c>
      <c r="D2639" s="186">
        <v>-2.6310920872231764</v>
      </c>
    </row>
    <row r="2640" spans="1:4" x14ac:dyDescent="0.15">
      <c r="A2640" s="186">
        <v>2616</v>
      </c>
      <c r="B2640" s="186">
        <v>7.553900448414173</v>
      </c>
      <c r="C2640" s="186">
        <v>-0.26935392190847907</v>
      </c>
      <c r="D2640" s="186">
        <v>-2.8627945982811078</v>
      </c>
    </row>
    <row r="2641" spans="1:4" x14ac:dyDescent="0.15">
      <c r="A2641" s="186">
        <v>2617</v>
      </c>
      <c r="B2641" s="186">
        <v>7.5286502266099662</v>
      </c>
      <c r="C2641" s="186">
        <v>-0.25729404361836394</v>
      </c>
      <c r="D2641" s="186">
        <v>-2.7346176845007322</v>
      </c>
    </row>
    <row r="2642" spans="1:4" x14ac:dyDescent="0.15">
      <c r="A2642" s="186">
        <v>2618</v>
      </c>
      <c r="B2642" s="186">
        <v>7.5143210866121226</v>
      </c>
      <c r="C2642" s="186">
        <v>-0.24735408403928361</v>
      </c>
      <c r="D2642" s="186">
        <v>-2.6289720626048219</v>
      </c>
    </row>
    <row r="2643" spans="1:4" x14ac:dyDescent="0.15">
      <c r="A2643" s="186">
        <v>2619</v>
      </c>
      <c r="B2643" s="186">
        <v>7.5358264943116504</v>
      </c>
      <c r="C2643" s="186">
        <v>-0.25678355902293593</v>
      </c>
      <c r="D2643" s="186">
        <v>-2.7291920625831363</v>
      </c>
    </row>
    <row r="2644" spans="1:4" x14ac:dyDescent="0.15">
      <c r="A2644" s="186">
        <v>2620</v>
      </c>
      <c r="B2644" s="186">
        <v>7.5567185064325377</v>
      </c>
      <c r="C2644" s="186">
        <v>-0.26703972792527075</v>
      </c>
      <c r="D2644" s="186">
        <v>-2.8381984758724861</v>
      </c>
    </row>
    <row r="2645" spans="1:4" x14ac:dyDescent="0.15">
      <c r="A2645" s="186">
        <v>2621</v>
      </c>
      <c r="B2645" s="186">
        <v>7.5567185064325377</v>
      </c>
      <c r="C2645" s="186">
        <v>-0.26703972792527075</v>
      </c>
      <c r="D2645" s="186">
        <v>-2.8381984758724861</v>
      </c>
    </row>
    <row r="2646" spans="1:4" x14ac:dyDescent="0.15">
      <c r="A2646" s="186">
        <v>2622</v>
      </c>
      <c r="B2646" s="186">
        <v>7.5694463766071181</v>
      </c>
      <c r="C2646" s="186">
        <v>-0.28661647084088493</v>
      </c>
      <c r="D2646" s="186">
        <v>-3.0462674487452879</v>
      </c>
    </row>
    <row r="2647" spans="1:4" x14ac:dyDescent="0.15">
      <c r="A2647" s="186">
        <v>2623</v>
      </c>
      <c r="B2647" s="186">
        <v>7.5733039724377278</v>
      </c>
      <c r="C2647" s="186">
        <v>-0.28992442735844737</v>
      </c>
      <c r="D2647" s="186">
        <v>-3.0814256524303425</v>
      </c>
    </row>
    <row r="2648" spans="1:4" x14ac:dyDescent="0.15">
      <c r="A2648" s="186">
        <v>2624</v>
      </c>
      <c r="B2648" s="186">
        <v>7.5804954847755219</v>
      </c>
      <c r="C2648" s="186">
        <v>-0.3042849233191216</v>
      </c>
      <c r="D2648" s="186">
        <v>-3.2340543944719178</v>
      </c>
    </row>
    <row r="2649" spans="1:4" x14ac:dyDescent="0.15">
      <c r="A2649" s="186">
        <v>2625</v>
      </c>
      <c r="B2649" s="186">
        <v>7.589027922592634</v>
      </c>
      <c r="C2649" s="186">
        <v>-0.31572715950357733</v>
      </c>
      <c r="D2649" s="186">
        <v>-3.3556667760887207</v>
      </c>
    </row>
    <row r="2650" spans="1:4" x14ac:dyDescent="0.15">
      <c r="A2650" s="186">
        <v>2626</v>
      </c>
      <c r="B2650" s="186">
        <v>7.5628215914440435</v>
      </c>
      <c r="C2650" s="186">
        <v>-0.3175232208392007</v>
      </c>
      <c r="D2650" s="186">
        <v>-3.3747559902103226</v>
      </c>
    </row>
    <row r="2651" spans="1:4" x14ac:dyDescent="0.15">
      <c r="A2651" s="186">
        <v>2627</v>
      </c>
      <c r="B2651" s="186">
        <v>7.5763538768334246</v>
      </c>
      <c r="C2651" s="186">
        <v>-0.32500889346121031</v>
      </c>
      <c r="D2651" s="186">
        <v>-3.4543165289800952</v>
      </c>
    </row>
    <row r="2652" spans="1:4" x14ac:dyDescent="0.15">
      <c r="A2652" s="186">
        <v>2628</v>
      </c>
      <c r="B2652" s="186">
        <v>7.5578159604269111</v>
      </c>
      <c r="C2652" s="186">
        <v>-0.31073537584115485</v>
      </c>
      <c r="D2652" s="186">
        <v>-3.3026122253945358</v>
      </c>
    </row>
    <row r="2653" spans="1:4" x14ac:dyDescent="0.15">
      <c r="A2653" s="186">
        <v>2629</v>
      </c>
      <c r="B2653" s="186">
        <v>7.5519450182998558</v>
      </c>
      <c r="C2653" s="186">
        <v>-0.30878950565784091</v>
      </c>
      <c r="D2653" s="186">
        <v>-3.2819307866010057</v>
      </c>
    </row>
    <row r="2654" spans="1:4" x14ac:dyDescent="0.15">
      <c r="A2654" s="186">
        <v>2630</v>
      </c>
      <c r="B2654" s="186">
        <v>7.521810595526131</v>
      </c>
      <c r="C2654" s="186">
        <v>-0.3064970900874231</v>
      </c>
      <c r="D2654" s="186">
        <v>-3.2575661333391999</v>
      </c>
    </row>
    <row r="2655" spans="1:4" x14ac:dyDescent="0.15">
      <c r="A2655" s="186">
        <v>2631</v>
      </c>
      <c r="B2655" s="186">
        <v>7.5324751531779741</v>
      </c>
      <c r="C2655" s="186">
        <v>-0.29225565897216299</v>
      </c>
      <c r="D2655" s="186">
        <v>-3.1062028571719718</v>
      </c>
    </row>
    <row r="2656" spans="1:4" x14ac:dyDescent="0.15">
      <c r="A2656" s="186">
        <v>2632</v>
      </c>
      <c r="B2656" s="186">
        <v>7.5543450626002571</v>
      </c>
      <c r="C2656" s="186">
        <v>-0.30356761613317484</v>
      </c>
      <c r="D2656" s="186">
        <v>-3.2264305844204926</v>
      </c>
    </row>
    <row r="2657" spans="1:4" x14ac:dyDescent="0.15">
      <c r="A2657" s="186">
        <v>2633</v>
      </c>
      <c r="B2657" s="186">
        <v>7.5585851862068756</v>
      </c>
      <c r="C2657" s="186">
        <v>-0.30787870450581689</v>
      </c>
      <c r="D2657" s="186">
        <v>-3.2722504500399197</v>
      </c>
    </row>
    <row r="2658" spans="1:4" x14ac:dyDescent="0.15">
      <c r="A2658" s="186">
        <v>2634</v>
      </c>
      <c r="B2658" s="186">
        <v>7.5844851426081803</v>
      </c>
      <c r="C2658" s="186">
        <v>-0.32262822780643674</v>
      </c>
      <c r="D2658" s="186">
        <v>-3.4290139206924204</v>
      </c>
    </row>
    <row r="2659" spans="1:4" x14ac:dyDescent="0.15">
      <c r="A2659" s="186">
        <v>2635</v>
      </c>
      <c r="B2659" s="186">
        <v>7.5906347530847338</v>
      </c>
      <c r="C2659" s="186">
        <v>-0.32919900914419298</v>
      </c>
      <c r="D2659" s="186">
        <v>-3.4988506514403261</v>
      </c>
    </row>
    <row r="2660" spans="1:4" x14ac:dyDescent="0.15">
      <c r="A2660" s="186">
        <v>2636</v>
      </c>
      <c r="B2660" s="186">
        <v>7.6048229293972023</v>
      </c>
      <c r="C2660" s="186">
        <v>-0.3434573978491775</v>
      </c>
      <c r="D2660" s="186">
        <v>-3.6503941592370737</v>
      </c>
    </row>
    <row r="2661" spans="1:4" x14ac:dyDescent="0.15">
      <c r="A2661" s="186">
        <v>2637</v>
      </c>
      <c r="B2661" s="186">
        <v>7.6237620320364172</v>
      </c>
      <c r="C2661" s="186">
        <v>-0.35018378021855945</v>
      </c>
      <c r="D2661" s="186">
        <v>-3.7218846761621727</v>
      </c>
    </row>
    <row r="2662" spans="1:4" x14ac:dyDescent="0.15">
      <c r="A2662" s="186">
        <v>2638</v>
      </c>
      <c r="B2662" s="186">
        <v>7.6123064762840604</v>
      </c>
      <c r="C2662" s="186">
        <v>-0.35975654539390689</v>
      </c>
      <c r="D2662" s="186">
        <v>-3.8236276180893731</v>
      </c>
    </row>
    <row r="2663" spans="1:4" x14ac:dyDescent="0.15">
      <c r="A2663" s="186">
        <v>2639</v>
      </c>
      <c r="B2663" s="186">
        <v>7.6339708252894409</v>
      </c>
      <c r="C2663" s="186">
        <v>-0.37781473882081684</v>
      </c>
      <c r="D2663" s="186">
        <v>-4.0155568769283772</v>
      </c>
    </row>
    <row r="2664" spans="1:4" x14ac:dyDescent="0.15">
      <c r="A2664" s="186">
        <v>2640</v>
      </c>
      <c r="B2664" s="186">
        <v>7.6180641100887181</v>
      </c>
      <c r="C2664" s="186">
        <v>-0.38309359431947332</v>
      </c>
      <c r="D2664" s="186">
        <v>-4.0716625348656503</v>
      </c>
    </row>
    <row r="2665" spans="1:4" x14ac:dyDescent="0.15">
      <c r="A2665" s="186">
        <v>2641</v>
      </c>
      <c r="B2665" s="186">
        <v>7.6221686620646398</v>
      </c>
      <c r="C2665" s="186">
        <v>-0.38518158097392696</v>
      </c>
      <c r="D2665" s="186">
        <v>-4.0938544408653854</v>
      </c>
    </row>
    <row r="2666" spans="1:4" x14ac:dyDescent="0.15">
      <c r="A2666" s="186">
        <v>2642</v>
      </c>
      <c r="B2666" s="186">
        <v>7.6225584520108862</v>
      </c>
      <c r="C2666" s="186">
        <v>-0.37690338441635074</v>
      </c>
      <c r="D2666" s="186">
        <v>-4.0058706601926435</v>
      </c>
    </row>
    <row r="2667" spans="1:4" x14ac:dyDescent="0.15">
      <c r="A2667" s="186">
        <v>2643</v>
      </c>
      <c r="B2667" s="186">
        <v>7.6237797179473716</v>
      </c>
      <c r="C2667" s="186">
        <v>-0.38844880285177741</v>
      </c>
      <c r="D2667" s="186">
        <v>-4.1285797015076797</v>
      </c>
    </row>
    <row r="2668" spans="1:4" x14ac:dyDescent="0.15">
      <c r="A2668" s="186">
        <v>2644</v>
      </c>
      <c r="B2668" s="186">
        <v>7.644943881365613</v>
      </c>
      <c r="C2668" s="186">
        <v>-0.40918065846012919</v>
      </c>
      <c r="D2668" s="186">
        <v>-4.3489256457115282</v>
      </c>
    </row>
    <row r="2669" spans="1:4" x14ac:dyDescent="0.15">
      <c r="A2669" s="186">
        <v>2645</v>
      </c>
      <c r="B2669" s="186">
        <v>7.6209626285896945</v>
      </c>
      <c r="C2669" s="186">
        <v>-0.41607011838502128</v>
      </c>
      <c r="D2669" s="186">
        <v>-4.4221494121163722</v>
      </c>
    </row>
    <row r="2670" spans="1:4" x14ac:dyDescent="0.15">
      <c r="A2670" s="186">
        <v>2646</v>
      </c>
      <c r="B2670" s="186">
        <v>7.6209626285896945</v>
      </c>
      <c r="C2670" s="186">
        <v>-0.41607011838502128</v>
      </c>
      <c r="D2670" s="186">
        <v>-4.4221494121163722</v>
      </c>
    </row>
    <row r="2671" spans="1:4" x14ac:dyDescent="0.15">
      <c r="A2671" s="186">
        <v>2647</v>
      </c>
      <c r="B2671" s="186">
        <v>7.6156910865875744</v>
      </c>
      <c r="C2671" s="186">
        <v>-0.40627686822286257</v>
      </c>
      <c r="D2671" s="186">
        <v>-4.3180630729786431</v>
      </c>
    </row>
    <row r="2672" spans="1:4" x14ac:dyDescent="0.15">
      <c r="A2672" s="186">
        <v>2648</v>
      </c>
      <c r="B2672" s="186">
        <v>7.6451848417971222</v>
      </c>
      <c r="C2672" s="186">
        <v>-0.42950378388616173</v>
      </c>
      <c r="D2672" s="186">
        <v>-4.5649274520991998</v>
      </c>
    </row>
    <row r="2673" spans="1:4" x14ac:dyDescent="0.15">
      <c r="A2673" s="186">
        <v>2649</v>
      </c>
      <c r="B2673" s="186">
        <v>7.6566815604111138</v>
      </c>
      <c r="C2673" s="186">
        <v>-0.44630633661298891</v>
      </c>
      <c r="D2673" s="186">
        <v>-4.7435112902065901</v>
      </c>
    </row>
    <row r="2674" spans="1:4" x14ac:dyDescent="0.15">
      <c r="A2674" s="186">
        <v>2650</v>
      </c>
      <c r="B2674" s="186">
        <v>7.6520724042585062</v>
      </c>
      <c r="C2674" s="186">
        <v>-0.45666005313709324</v>
      </c>
      <c r="D2674" s="186">
        <v>-4.8535544762397631</v>
      </c>
    </row>
    <row r="2675" spans="1:4" x14ac:dyDescent="0.15">
      <c r="A2675" s="186">
        <v>2651</v>
      </c>
      <c r="B2675" s="186">
        <v>7.649903021984664</v>
      </c>
      <c r="C2675" s="186">
        <v>-0.44352573051241162</v>
      </c>
      <c r="D2675" s="186">
        <v>-4.7139579647221188</v>
      </c>
    </row>
    <row r="2676" spans="1:4" x14ac:dyDescent="0.15">
      <c r="A2676" s="186">
        <v>2652</v>
      </c>
      <c r="B2676" s="186">
        <v>7.669965070524718</v>
      </c>
      <c r="C2676" s="186">
        <v>-0.45003024749041209</v>
      </c>
      <c r="D2676" s="186">
        <v>-4.7830904129787086</v>
      </c>
    </row>
    <row r="2677" spans="1:4" x14ac:dyDescent="0.15">
      <c r="A2677" s="186">
        <v>2653</v>
      </c>
      <c r="B2677" s="186">
        <v>7.6844031296770465</v>
      </c>
      <c r="C2677" s="186">
        <v>-0.45521673819675446</v>
      </c>
      <c r="D2677" s="186">
        <v>-4.8382143832292588</v>
      </c>
    </row>
    <row r="2678" spans="1:4" x14ac:dyDescent="0.15">
      <c r="A2678" s="186">
        <v>2654</v>
      </c>
      <c r="B2678" s="186">
        <v>7.6795595748440242</v>
      </c>
      <c r="C2678" s="186">
        <v>-0.44848967078140056</v>
      </c>
      <c r="D2678" s="186">
        <v>-4.7667165853784015</v>
      </c>
    </row>
    <row r="2679" spans="1:4" x14ac:dyDescent="0.15">
      <c r="A2679" s="186">
        <v>2655</v>
      </c>
      <c r="B2679" s="186">
        <v>7.7055092912061749</v>
      </c>
      <c r="C2679" s="186">
        <v>-0.4548028095051162</v>
      </c>
      <c r="D2679" s="186">
        <v>-4.8338149937045047</v>
      </c>
    </row>
    <row r="2680" spans="1:4" x14ac:dyDescent="0.15">
      <c r="A2680" s="186">
        <v>2656</v>
      </c>
      <c r="B2680" s="186">
        <v>7.7039303466824256</v>
      </c>
      <c r="C2680" s="186">
        <v>-0.46600838364235209</v>
      </c>
      <c r="D2680" s="186">
        <v>-4.9529120422398414</v>
      </c>
    </row>
    <row r="2681" spans="1:4" x14ac:dyDescent="0.15">
      <c r="A2681" s="186">
        <v>2657</v>
      </c>
      <c r="B2681" s="186">
        <v>7.694776991965826</v>
      </c>
      <c r="C2681" s="186">
        <v>-0.48277755223293006</v>
      </c>
      <c r="D2681" s="186">
        <v>-5.1311410612146737</v>
      </c>
    </row>
    <row r="2682" spans="1:4" x14ac:dyDescent="0.15">
      <c r="A2682" s="186">
        <v>2658</v>
      </c>
      <c r="B2682" s="186">
        <v>7.7027000738009876</v>
      </c>
      <c r="C2682" s="186">
        <v>-0.48254571983023276</v>
      </c>
      <c r="D2682" s="186">
        <v>-5.1286770594082558</v>
      </c>
    </row>
    <row r="2683" spans="1:4" x14ac:dyDescent="0.15">
      <c r="A2683" s="186">
        <v>2659</v>
      </c>
      <c r="B2683" s="186">
        <v>7.7262787147105865</v>
      </c>
      <c r="C2683" s="186">
        <v>-0.48090899452845992</v>
      </c>
      <c r="D2683" s="186">
        <v>-5.111281328469623</v>
      </c>
    </row>
    <row r="2684" spans="1:4" x14ac:dyDescent="0.15">
      <c r="A2684" s="186">
        <v>2660</v>
      </c>
      <c r="B2684" s="186">
        <v>7.7265579497296333</v>
      </c>
      <c r="C2684" s="186">
        <v>-0.48590825547416738</v>
      </c>
      <c r="D2684" s="186">
        <v>-5.1644153505375545</v>
      </c>
    </row>
    <row r="2685" spans="1:4" x14ac:dyDescent="0.15">
      <c r="A2685" s="186">
        <v>2661</v>
      </c>
      <c r="B2685" s="186">
        <v>7.7043134135716258</v>
      </c>
      <c r="C2685" s="186">
        <v>-0.47186933650861196</v>
      </c>
      <c r="D2685" s="186">
        <v>-5.0152044495210317</v>
      </c>
    </row>
    <row r="2686" spans="1:4" x14ac:dyDescent="0.15">
      <c r="A2686" s="186">
        <v>2662</v>
      </c>
      <c r="B2686" s="186">
        <v>7.6716305734292431</v>
      </c>
      <c r="C2686" s="186">
        <v>-0.45705257846794201</v>
      </c>
      <c r="D2686" s="186">
        <v>-4.8577263828111636</v>
      </c>
    </row>
    <row r="2687" spans="1:4" x14ac:dyDescent="0.15">
      <c r="A2687" s="186">
        <v>2663</v>
      </c>
      <c r="B2687" s="186">
        <v>7.6507236526527311</v>
      </c>
      <c r="C2687" s="186">
        <v>-0.41215497525820943</v>
      </c>
      <c r="D2687" s="186">
        <v>-4.3805378012086145</v>
      </c>
    </row>
    <row r="2688" spans="1:4" x14ac:dyDescent="0.15">
      <c r="A2688" s="186">
        <v>2664</v>
      </c>
      <c r="B2688" s="186">
        <v>7.6734087471979899</v>
      </c>
      <c r="C2688" s="186">
        <v>-0.38831352383353668</v>
      </c>
      <c r="D2688" s="186">
        <v>-4.1271419053176848</v>
      </c>
    </row>
    <row r="2689" spans="1:4" x14ac:dyDescent="0.15">
      <c r="A2689" s="186">
        <v>2665</v>
      </c>
      <c r="B2689" s="186">
        <v>7.686707645165205</v>
      </c>
      <c r="C2689" s="186">
        <v>-0.39750676391912343</v>
      </c>
      <c r="D2689" s="186">
        <v>-4.224851112116097</v>
      </c>
    </row>
    <row r="2690" spans="1:4" x14ac:dyDescent="0.15">
      <c r="A2690" s="186">
        <v>2666</v>
      </c>
      <c r="B2690" s="186">
        <v>7.6553916907313244</v>
      </c>
      <c r="C2690" s="186">
        <v>-0.37153145894750939</v>
      </c>
      <c r="D2690" s="186">
        <v>-3.9487758196735103</v>
      </c>
    </row>
    <row r="2691" spans="1:4" x14ac:dyDescent="0.15">
      <c r="A2691" s="186">
        <v>2667</v>
      </c>
      <c r="B2691" s="186">
        <v>7.6724619983554012</v>
      </c>
      <c r="C2691" s="186">
        <v>-0.36338351043243478</v>
      </c>
      <c r="D2691" s="186">
        <v>-3.8621763640919657</v>
      </c>
    </row>
    <row r="2692" spans="1:4" x14ac:dyDescent="0.15">
      <c r="A2692" s="186">
        <v>2668</v>
      </c>
      <c r="B2692" s="186">
        <v>7.6975020579029882</v>
      </c>
      <c r="C2692" s="186">
        <v>-0.38388175079136033</v>
      </c>
      <c r="D2692" s="186">
        <v>-4.0800393577250746</v>
      </c>
    </row>
    <row r="2693" spans="1:4" x14ac:dyDescent="0.15">
      <c r="A2693" s="186">
        <v>2669</v>
      </c>
      <c r="B2693" s="186">
        <v>7.7096250680462237</v>
      </c>
      <c r="C2693" s="186">
        <v>-0.37836831846982388</v>
      </c>
      <c r="D2693" s="186">
        <v>-4.0214405292534181</v>
      </c>
    </row>
    <row r="2694" spans="1:4" x14ac:dyDescent="0.15">
      <c r="A2694" s="186">
        <v>2670</v>
      </c>
      <c r="B2694" s="186">
        <v>7.7131672965367901</v>
      </c>
      <c r="C2694" s="186">
        <v>-0.38184507408250656</v>
      </c>
      <c r="D2694" s="186">
        <v>-4.0583927930890766</v>
      </c>
    </row>
    <row r="2695" spans="1:4" x14ac:dyDescent="0.15">
      <c r="A2695" s="186">
        <v>2671</v>
      </c>
      <c r="B2695" s="186">
        <v>7.7124569731545627</v>
      </c>
      <c r="C2695" s="186">
        <v>-0.3834944791156536</v>
      </c>
      <c r="D2695" s="186">
        <v>-4.0759232889727617</v>
      </c>
    </row>
    <row r="2696" spans="1:4" x14ac:dyDescent="0.15">
      <c r="A2696" s="186">
        <v>2672</v>
      </c>
      <c r="B2696" s="186">
        <v>7.6925123366719435</v>
      </c>
      <c r="C2696" s="186">
        <v>-0.37417174688707089</v>
      </c>
      <c r="D2696" s="186">
        <v>-3.9768377910668642</v>
      </c>
    </row>
    <row r="2697" spans="1:4" x14ac:dyDescent="0.15">
      <c r="A2697" s="186">
        <v>2673</v>
      </c>
      <c r="B2697" s="186">
        <v>7.6612468858732807</v>
      </c>
      <c r="C2697" s="186">
        <v>-0.34237582727416527</v>
      </c>
      <c r="D2697" s="186">
        <v>-3.6388988211411357</v>
      </c>
    </row>
    <row r="2698" spans="1:4" x14ac:dyDescent="0.15">
      <c r="A2698" s="186">
        <v>2674</v>
      </c>
      <c r="B2698" s="186">
        <v>7.6291026697749222</v>
      </c>
      <c r="C2698" s="186">
        <v>-0.32398166094127046</v>
      </c>
      <c r="D2698" s="186">
        <v>-3.4433987161321289</v>
      </c>
    </row>
    <row r="2699" spans="1:4" x14ac:dyDescent="0.15">
      <c r="A2699" s="186">
        <v>2675</v>
      </c>
      <c r="B2699" s="186">
        <v>7.6490472828764959</v>
      </c>
      <c r="C2699" s="186">
        <v>-0.3368273961197783</v>
      </c>
      <c r="D2699" s="186">
        <v>-3.579928011935281</v>
      </c>
    </row>
    <row r="2700" spans="1:4" x14ac:dyDescent="0.15">
      <c r="A2700" s="186">
        <v>2676</v>
      </c>
      <c r="B2700" s="186">
        <v>7.5868432610278935</v>
      </c>
      <c r="C2700" s="186">
        <v>-0.26969725593512006</v>
      </c>
      <c r="D2700" s="186">
        <v>-2.8664436812048306</v>
      </c>
    </row>
    <row r="2701" spans="1:4" x14ac:dyDescent="0.15">
      <c r="A2701" s="186">
        <v>2677</v>
      </c>
      <c r="B2701" s="186">
        <v>7.5728511227574105</v>
      </c>
      <c r="C2701" s="186">
        <v>-0.26317032596564172</v>
      </c>
      <c r="D2701" s="186">
        <v>-2.7970730192609121</v>
      </c>
    </row>
    <row r="2702" spans="1:4" x14ac:dyDescent="0.15">
      <c r="A2702" s="186">
        <v>2678</v>
      </c>
      <c r="B2702" s="186">
        <v>7.5766920229871566</v>
      </c>
      <c r="C2702" s="186">
        <v>-0.27197434838860435</v>
      </c>
      <c r="D2702" s="186">
        <v>-2.8906454746275245</v>
      </c>
    </row>
    <row r="2703" spans="1:4" x14ac:dyDescent="0.15">
      <c r="A2703" s="186">
        <v>2679</v>
      </c>
      <c r="B2703" s="186">
        <v>7.594940283382777</v>
      </c>
      <c r="C2703" s="186">
        <v>-0.28085360496451806</v>
      </c>
      <c r="D2703" s="186">
        <v>-2.9850175468148188</v>
      </c>
    </row>
    <row r="2704" spans="1:4" x14ac:dyDescent="0.15">
      <c r="A2704" s="186">
        <v>2680</v>
      </c>
      <c r="B2704" s="186">
        <v>7.6270975926311211</v>
      </c>
      <c r="C2704" s="186">
        <v>-0.30306915682422719</v>
      </c>
      <c r="D2704" s="186">
        <v>-3.2211327717619374</v>
      </c>
    </row>
    <row r="2705" spans="1:4" x14ac:dyDescent="0.15">
      <c r="A2705" s="186">
        <v>2681</v>
      </c>
      <c r="B2705" s="186">
        <v>7.5802524662086892</v>
      </c>
      <c r="C2705" s="186">
        <v>-0.26410303961250747</v>
      </c>
      <c r="D2705" s="186">
        <v>-2.8069862500431899</v>
      </c>
    </row>
    <row r="2706" spans="1:4" x14ac:dyDescent="0.15">
      <c r="A2706" s="186">
        <v>2682</v>
      </c>
      <c r="B2706" s="186">
        <v>7.5551177038730275</v>
      </c>
      <c r="C2706" s="186">
        <v>-0.24156403899260592</v>
      </c>
      <c r="D2706" s="186">
        <v>-2.5674332902491508</v>
      </c>
    </row>
    <row r="2707" spans="1:4" x14ac:dyDescent="0.15">
      <c r="A2707" s="186">
        <v>2683</v>
      </c>
      <c r="B2707" s="186">
        <v>7.4977953472691921</v>
      </c>
      <c r="C2707" s="186">
        <v>-0.20675240512359405</v>
      </c>
      <c r="D2707" s="186">
        <v>-2.1974421771017103</v>
      </c>
    </row>
    <row r="2708" spans="1:4" x14ac:dyDescent="0.15">
      <c r="A2708" s="186">
        <v>2684</v>
      </c>
      <c r="B2708" s="186">
        <v>7.4782556143608154</v>
      </c>
      <c r="C2708" s="186">
        <v>-0.20551005983623227</v>
      </c>
      <c r="D2708" s="186">
        <v>-2.1842380650076318</v>
      </c>
    </row>
    <row r="2709" spans="1:4" x14ac:dyDescent="0.15">
      <c r="A2709" s="186">
        <v>2685</v>
      </c>
      <c r="B2709" s="186">
        <v>7.3986274332785129</v>
      </c>
      <c r="C2709" s="186">
        <v>-0.18596430117952689</v>
      </c>
      <c r="D2709" s="186">
        <v>-1.9764984044700922</v>
      </c>
    </row>
    <row r="2710" spans="1:4" x14ac:dyDescent="0.15">
      <c r="A2710" s="186">
        <v>2686</v>
      </c>
      <c r="B2710" s="186">
        <v>7.4483875209632853</v>
      </c>
      <c r="C2710" s="186">
        <v>-0.2031605050268519</v>
      </c>
      <c r="D2710" s="186">
        <v>-2.1592661144638967</v>
      </c>
    </row>
    <row r="2711" spans="1:4" x14ac:dyDescent="0.15">
      <c r="A2711" s="186">
        <v>2687</v>
      </c>
      <c r="B2711" s="186">
        <v>7.5027443809329517</v>
      </c>
      <c r="C2711" s="186">
        <v>-0.22923549407887833</v>
      </c>
      <c r="D2711" s="186">
        <v>-2.4364008867347975</v>
      </c>
    </row>
    <row r="2712" spans="1:4" x14ac:dyDescent="0.15">
      <c r="A2712" s="186">
        <v>2688</v>
      </c>
      <c r="B2712" s="186">
        <v>7.4845556201023467</v>
      </c>
      <c r="C2712" s="186">
        <v>-0.2209457335653795</v>
      </c>
      <c r="D2712" s="186">
        <v>-2.3482941999973677</v>
      </c>
    </row>
    <row r="2713" spans="1:4" x14ac:dyDescent="0.15">
      <c r="A2713" s="186">
        <v>2689</v>
      </c>
      <c r="B2713" s="186">
        <v>7.4712171327378263</v>
      </c>
      <c r="C2713" s="186">
        <v>-0.20264549731640713</v>
      </c>
      <c r="D2713" s="186">
        <v>-2.1537924191819124</v>
      </c>
    </row>
    <row r="2714" spans="1:4" x14ac:dyDescent="0.15">
      <c r="A2714" s="186">
        <v>2690</v>
      </c>
      <c r="B2714" s="186">
        <v>7.4712171327378263</v>
      </c>
      <c r="C2714" s="186">
        <v>-0.20264549731640713</v>
      </c>
      <c r="D2714" s="186">
        <v>-2.1537924191819124</v>
      </c>
    </row>
    <row r="2715" spans="1:4" x14ac:dyDescent="0.15">
      <c r="A2715" s="186">
        <v>2691</v>
      </c>
      <c r="B2715" s="186">
        <v>7.435740637899741</v>
      </c>
      <c r="C2715" s="186">
        <v>-0.17045078456698981</v>
      </c>
      <c r="D2715" s="186">
        <v>-1.8116149260932461</v>
      </c>
    </row>
    <row r="2716" spans="1:4" x14ac:dyDescent="0.15">
      <c r="A2716" s="186">
        <v>2692</v>
      </c>
      <c r="B2716" s="186">
        <v>7.4855690618534565</v>
      </c>
      <c r="C2716" s="186">
        <v>-0.1875299967588191</v>
      </c>
      <c r="D2716" s="186">
        <v>-1.993139204853438</v>
      </c>
    </row>
    <row r="2717" spans="1:4" x14ac:dyDescent="0.15">
      <c r="A2717" s="186">
        <v>2693</v>
      </c>
      <c r="B2717" s="186">
        <v>7.4682458830029548</v>
      </c>
      <c r="C2717" s="186">
        <v>-0.18143791986448665</v>
      </c>
      <c r="D2717" s="186">
        <v>-1.9283903246372667</v>
      </c>
    </row>
    <row r="2718" spans="1:4" x14ac:dyDescent="0.15">
      <c r="A2718" s="186">
        <v>2694</v>
      </c>
      <c r="B2718" s="186">
        <v>7.4987088187184838</v>
      </c>
      <c r="C2718" s="186">
        <v>-0.20916655898275938</v>
      </c>
      <c r="D2718" s="186">
        <v>-2.2231007105972287</v>
      </c>
    </row>
    <row r="2719" spans="1:4" x14ac:dyDescent="0.15">
      <c r="A2719" s="186">
        <v>2695</v>
      </c>
      <c r="B2719" s="186">
        <v>7.5164740610273544</v>
      </c>
      <c r="C2719" s="186">
        <v>-0.23550142148717335</v>
      </c>
      <c r="D2719" s="186">
        <v>-2.5029975154773467</v>
      </c>
    </row>
    <row r="2720" spans="1:4" x14ac:dyDescent="0.15">
      <c r="A2720" s="186">
        <v>2696</v>
      </c>
      <c r="B2720" s="186">
        <v>7.5359847826789546</v>
      </c>
      <c r="C2720" s="186">
        <v>-0.24419234300227366</v>
      </c>
      <c r="D2720" s="186">
        <v>-2.595367891936792</v>
      </c>
    </row>
    <row r="2721" spans="1:4" x14ac:dyDescent="0.15">
      <c r="A2721" s="186">
        <v>2697</v>
      </c>
      <c r="B2721" s="186">
        <v>7.5010705950080476</v>
      </c>
      <c r="C2721" s="186">
        <v>-0.22437588926719609</v>
      </c>
      <c r="D2721" s="186">
        <v>-2.384751182486601</v>
      </c>
    </row>
    <row r="2722" spans="1:4" x14ac:dyDescent="0.15">
      <c r="A2722" s="186">
        <v>2698</v>
      </c>
      <c r="B2722" s="186">
        <v>7.4847457403658622</v>
      </c>
      <c r="C2722" s="186">
        <v>-0.22979026140753689</v>
      </c>
      <c r="D2722" s="186">
        <v>-2.4422971621650333</v>
      </c>
    </row>
    <row r="2723" spans="1:4" x14ac:dyDescent="0.15">
      <c r="A2723" s="186">
        <v>2699</v>
      </c>
      <c r="B2723" s="186">
        <v>7.487465737149912</v>
      </c>
      <c r="C2723" s="186">
        <v>-0.23647542659574494</v>
      </c>
      <c r="D2723" s="186">
        <v>-2.5133496074155675</v>
      </c>
    </row>
    <row r="2724" spans="1:4" x14ac:dyDescent="0.15">
      <c r="A2724" s="186">
        <v>2700</v>
      </c>
      <c r="B2724" s="186">
        <v>7.5075392461635335</v>
      </c>
      <c r="C2724" s="186">
        <v>-0.24029299198318288</v>
      </c>
      <c r="D2724" s="186">
        <v>-2.5539241254782956</v>
      </c>
    </row>
    <row r="2725" spans="1:4" x14ac:dyDescent="0.15">
      <c r="A2725" s="186">
        <v>2701</v>
      </c>
      <c r="B2725" s="186">
        <v>7.4766779963828913</v>
      </c>
      <c r="C2725" s="186">
        <v>-0.21538268215750911</v>
      </c>
      <c r="D2725" s="186">
        <v>-2.2891680012490059</v>
      </c>
    </row>
    <row r="2726" spans="1:4" x14ac:dyDescent="0.15">
      <c r="A2726" s="186">
        <v>2702</v>
      </c>
      <c r="B2726" s="186">
        <v>7.4584779490619253</v>
      </c>
      <c r="C2726" s="186">
        <v>-0.20564471198671885</v>
      </c>
      <c r="D2726" s="186">
        <v>-2.1856691986118082</v>
      </c>
    </row>
    <row r="2727" spans="1:4" x14ac:dyDescent="0.15">
      <c r="A2727" s="186">
        <v>2703</v>
      </c>
      <c r="B2727" s="186">
        <v>7.4134577538105066</v>
      </c>
      <c r="C2727" s="186">
        <v>-0.18144742214574805</v>
      </c>
      <c r="D2727" s="186">
        <v>-1.9284913184496966</v>
      </c>
    </row>
    <row r="2728" spans="1:4" x14ac:dyDescent="0.15">
      <c r="A2728" s="186">
        <v>2704</v>
      </c>
      <c r="B2728" s="186">
        <v>7.4395763345970884</v>
      </c>
      <c r="C2728" s="186">
        <v>-0.1897928534230573</v>
      </c>
      <c r="D2728" s="186">
        <v>-2.0171896949638684</v>
      </c>
    </row>
    <row r="2729" spans="1:4" x14ac:dyDescent="0.15">
      <c r="A2729" s="186">
        <v>2705</v>
      </c>
      <c r="B2729" s="186">
        <v>7.4461496250246331</v>
      </c>
      <c r="C2729" s="186">
        <v>-0.18710387238060378</v>
      </c>
      <c r="D2729" s="186">
        <v>-1.9886101949934472</v>
      </c>
    </row>
    <row r="2730" spans="1:4" x14ac:dyDescent="0.15">
      <c r="A2730" s="186">
        <v>2706</v>
      </c>
      <c r="B2730" s="186">
        <v>7.4633988527349757</v>
      </c>
      <c r="C2730" s="186">
        <v>-0.18249506712121732</v>
      </c>
      <c r="D2730" s="186">
        <v>-1.9396260825379241</v>
      </c>
    </row>
    <row r="2731" spans="1:4" x14ac:dyDescent="0.15">
      <c r="A2731" s="186">
        <v>2707</v>
      </c>
      <c r="B2731" s="186">
        <v>7.4868972167796572</v>
      </c>
      <c r="C2731" s="186">
        <v>-0.19660433433306057</v>
      </c>
      <c r="D2731" s="186">
        <v>-2.089584671124928</v>
      </c>
    </row>
    <row r="2732" spans="1:4" x14ac:dyDescent="0.15">
      <c r="A2732" s="186">
        <v>2708</v>
      </c>
      <c r="B2732" s="186">
        <v>7.4714534870429752</v>
      </c>
      <c r="C2732" s="186">
        <v>-0.19365304518393422</v>
      </c>
      <c r="D2732" s="186">
        <v>-2.0582172621255697</v>
      </c>
    </row>
    <row r="2733" spans="1:4" x14ac:dyDescent="0.15">
      <c r="A2733" s="186">
        <v>2709</v>
      </c>
      <c r="B2733" s="186">
        <v>7.4482990129465323</v>
      </c>
      <c r="C2733" s="186">
        <v>-0.17784695770716841</v>
      </c>
      <c r="D2733" s="186">
        <v>-1.8902242307717556</v>
      </c>
    </row>
    <row r="2734" spans="1:4" x14ac:dyDescent="0.15">
      <c r="A2734" s="186">
        <v>2710</v>
      </c>
      <c r="B2734" s="186">
        <v>7.4147753433930381</v>
      </c>
      <c r="C2734" s="186">
        <v>-0.16563136200987039</v>
      </c>
      <c r="D2734" s="186">
        <v>-1.7603922939310772</v>
      </c>
    </row>
    <row r="2735" spans="1:4" x14ac:dyDescent="0.15">
      <c r="A2735" s="186">
        <v>2711</v>
      </c>
      <c r="B2735" s="186">
        <v>7.4087006447546599</v>
      </c>
      <c r="C2735" s="186">
        <v>-0.16397325410965902</v>
      </c>
      <c r="D2735" s="186">
        <v>-1.7427693007091509</v>
      </c>
    </row>
    <row r="2736" spans="1:4" x14ac:dyDescent="0.15">
      <c r="A2736" s="186">
        <v>2712</v>
      </c>
      <c r="B2736" s="186">
        <v>7.3607816435913849</v>
      </c>
      <c r="C2736" s="186">
        <v>-0.13544574181160396</v>
      </c>
      <c r="D2736" s="186">
        <v>-1.4395681906951705</v>
      </c>
    </row>
    <row r="2737" spans="1:4" x14ac:dyDescent="0.15">
      <c r="A2737" s="186">
        <v>2713</v>
      </c>
      <c r="B2737" s="186">
        <v>7.3866054552705203</v>
      </c>
      <c r="C2737" s="186">
        <v>-0.14309248060503865</v>
      </c>
      <c r="D2737" s="186">
        <v>-1.5208406011995534</v>
      </c>
    </row>
    <row r="2738" spans="1:4" x14ac:dyDescent="0.15">
      <c r="A2738" s="186">
        <v>2714</v>
      </c>
      <c r="B2738" s="186">
        <v>7.3708130357805484</v>
      </c>
      <c r="C2738" s="186">
        <v>-0.13988789141707691</v>
      </c>
      <c r="D2738" s="186">
        <v>-1.4867810242978885</v>
      </c>
    </row>
    <row r="2739" spans="1:4" x14ac:dyDescent="0.15">
      <c r="A2739" s="186">
        <v>2715</v>
      </c>
      <c r="B2739" s="186">
        <v>7.3707641743958821</v>
      </c>
      <c r="C2739" s="186">
        <v>-0.14237572282227795</v>
      </c>
      <c r="D2739" s="186">
        <v>-1.5132226304114373</v>
      </c>
    </row>
    <row r="2740" spans="1:4" x14ac:dyDescent="0.15">
      <c r="A2740" s="186">
        <v>2716</v>
      </c>
      <c r="B2740" s="186">
        <v>7.3707641743958821</v>
      </c>
      <c r="C2740" s="186">
        <v>-0.14237572282227795</v>
      </c>
      <c r="D2740" s="186">
        <v>-1.5132226304114373</v>
      </c>
    </row>
    <row r="2741" spans="1:4" x14ac:dyDescent="0.15">
      <c r="A2741" s="186">
        <v>2717</v>
      </c>
      <c r="B2741" s="186">
        <v>7.4305517028791499</v>
      </c>
      <c r="C2741" s="186">
        <v>-0.17045083811950956</v>
      </c>
      <c r="D2741" s="186">
        <v>-1.8116154952695298</v>
      </c>
    </row>
    <row r="2742" spans="1:4" x14ac:dyDescent="0.15">
      <c r="A2742" s="186">
        <v>2718</v>
      </c>
      <c r="B2742" s="186">
        <v>7.4171966937473055</v>
      </c>
      <c r="C2742" s="186">
        <v>-0.15836209718359573</v>
      </c>
      <c r="D2742" s="186">
        <v>-1.683131818454485</v>
      </c>
    </row>
    <row r="2743" spans="1:4" x14ac:dyDescent="0.15">
      <c r="A2743" s="186">
        <v>2719</v>
      </c>
      <c r="B2743" s="186">
        <v>7.457931696824641</v>
      </c>
      <c r="C2743" s="186">
        <v>-0.17944079025543758</v>
      </c>
      <c r="D2743" s="186">
        <v>-1.907164081424088</v>
      </c>
    </row>
    <row r="2744" spans="1:4" x14ac:dyDescent="0.15">
      <c r="A2744" s="186">
        <v>2720</v>
      </c>
      <c r="B2744" s="186">
        <v>7.506820858693227</v>
      </c>
      <c r="C2744" s="186">
        <v>-0.20891717571481916</v>
      </c>
      <c r="D2744" s="186">
        <v>-2.2204501716063634</v>
      </c>
    </row>
    <row r="2745" spans="1:4" x14ac:dyDescent="0.15">
      <c r="A2745" s="186">
        <v>2721</v>
      </c>
      <c r="B2745" s="186">
        <v>7.5085438826820168</v>
      </c>
      <c r="C2745" s="186">
        <v>-0.2171601902008895</v>
      </c>
      <c r="D2745" s="186">
        <v>-2.3080600240156901</v>
      </c>
    </row>
    <row r="2746" spans="1:4" x14ac:dyDescent="0.15">
      <c r="A2746" s="186">
        <v>2722</v>
      </c>
      <c r="B2746" s="186">
        <v>7.4950276756917962</v>
      </c>
      <c r="C2746" s="186">
        <v>-0.2103439467436834</v>
      </c>
      <c r="D2746" s="186">
        <v>-2.2356144297150848</v>
      </c>
    </row>
    <row r="2747" spans="1:4" x14ac:dyDescent="0.15">
      <c r="A2747" s="186">
        <v>2723</v>
      </c>
      <c r="B2747" s="186">
        <v>7.512121384925198</v>
      </c>
      <c r="C2747" s="186">
        <v>-0.21821974222129636</v>
      </c>
      <c r="D2747" s="186">
        <v>-2.3193213406474533</v>
      </c>
    </row>
    <row r="2748" spans="1:4" x14ac:dyDescent="0.15">
      <c r="A2748" s="186">
        <v>2724</v>
      </c>
      <c r="B2748" s="186">
        <v>7.5093221021444077</v>
      </c>
      <c r="C2748" s="186">
        <v>-0.22203509708061109</v>
      </c>
      <c r="D2748" s="186">
        <v>-2.3598723643874493</v>
      </c>
    </row>
    <row r="2749" spans="1:4" x14ac:dyDescent="0.15">
      <c r="A2749" s="186">
        <v>2725</v>
      </c>
      <c r="B2749" s="186">
        <v>7.5193489889446568</v>
      </c>
      <c r="C2749" s="186">
        <v>-0.23528281928470651</v>
      </c>
      <c r="D2749" s="186">
        <v>-2.5006741292056329</v>
      </c>
    </row>
    <row r="2750" spans="1:4" x14ac:dyDescent="0.15">
      <c r="A2750" s="186">
        <v>2726</v>
      </c>
      <c r="B2750" s="186">
        <v>7.4974421295290306</v>
      </c>
      <c r="C2750" s="186">
        <v>-0.22088572681032037</v>
      </c>
      <c r="D2750" s="186">
        <v>-2.3476564256778909</v>
      </c>
    </row>
    <row r="2751" spans="1:4" x14ac:dyDescent="0.15">
      <c r="A2751" s="186">
        <v>2727</v>
      </c>
      <c r="B2751" s="186">
        <v>7.5145244504752027</v>
      </c>
      <c r="C2751" s="186">
        <v>-0.22191501728902541</v>
      </c>
      <c r="D2751" s="186">
        <v>-2.3585961112841769</v>
      </c>
    </row>
    <row r="2752" spans="1:4" x14ac:dyDescent="0.15">
      <c r="A2752" s="186">
        <v>2728</v>
      </c>
      <c r="B2752" s="186">
        <v>7.5035490036299244</v>
      </c>
      <c r="C2752" s="186">
        <v>-0.21019124563587432</v>
      </c>
      <c r="D2752" s="186">
        <v>-2.2339914650168544</v>
      </c>
    </row>
    <row r="2753" spans="1:4" x14ac:dyDescent="0.15">
      <c r="A2753" s="186">
        <v>2729</v>
      </c>
      <c r="B2753" s="186">
        <v>7.5134460196741983</v>
      </c>
      <c r="C2753" s="186">
        <v>-0.21452741729475644</v>
      </c>
      <c r="D2753" s="186">
        <v>-2.2800779252187788</v>
      </c>
    </row>
    <row r="2754" spans="1:4" x14ac:dyDescent="0.15">
      <c r="A2754" s="186">
        <v>2730</v>
      </c>
      <c r="B2754" s="186">
        <v>7.5164537775819786</v>
      </c>
      <c r="C2754" s="186">
        <v>-0.22725289633589707</v>
      </c>
      <c r="D2754" s="186">
        <v>-2.415329093649492</v>
      </c>
    </row>
    <row r="2755" spans="1:4" x14ac:dyDescent="0.15">
      <c r="A2755" s="186">
        <v>2731</v>
      </c>
      <c r="B2755" s="186">
        <v>7.5422509705505458</v>
      </c>
      <c r="C2755" s="186">
        <v>-0.23840774527284125</v>
      </c>
      <c r="D2755" s="186">
        <v>-2.5338870157137419</v>
      </c>
    </row>
    <row r="2756" spans="1:4" x14ac:dyDescent="0.15">
      <c r="A2756" s="186">
        <v>2732</v>
      </c>
      <c r="B2756" s="186">
        <v>7.5468496355234658</v>
      </c>
      <c r="C2756" s="186">
        <v>-0.24982638333573526</v>
      </c>
      <c r="D2756" s="186">
        <v>-2.6552485876357839</v>
      </c>
    </row>
    <row r="2757" spans="1:4" x14ac:dyDescent="0.15">
      <c r="A2757" s="186">
        <v>2733</v>
      </c>
      <c r="B2757" s="186">
        <v>7.5566799713300288</v>
      </c>
      <c r="C2757" s="186">
        <v>-0.25749089765270483</v>
      </c>
      <c r="D2757" s="186">
        <v>-2.7367099230772785</v>
      </c>
    </row>
    <row r="2758" spans="1:4" x14ac:dyDescent="0.15">
      <c r="A2758" s="186">
        <v>2734</v>
      </c>
      <c r="B2758" s="186">
        <v>7.5317792919836961</v>
      </c>
      <c r="C2758" s="186">
        <v>-0.2510132284470048</v>
      </c>
      <c r="D2758" s="186">
        <v>-2.6678628230234285</v>
      </c>
    </row>
    <row r="2759" spans="1:4" x14ac:dyDescent="0.15">
      <c r="A2759" s="186">
        <v>2735</v>
      </c>
      <c r="B2759" s="186">
        <v>7.5133645683621619</v>
      </c>
      <c r="C2759" s="186">
        <v>-0.23999442587182163</v>
      </c>
      <c r="D2759" s="186">
        <v>-2.5507508527641702</v>
      </c>
    </row>
    <row r="2760" spans="1:4" x14ac:dyDescent="0.15">
      <c r="A2760" s="186">
        <v>2736</v>
      </c>
      <c r="B2760" s="186">
        <v>7.5268508403936991</v>
      </c>
      <c r="C2760" s="186">
        <v>-0.24388349647441832</v>
      </c>
      <c r="D2760" s="186">
        <v>-2.5920853550968697</v>
      </c>
    </row>
    <row r="2761" spans="1:4" x14ac:dyDescent="0.15">
      <c r="A2761" s="186">
        <v>2737</v>
      </c>
      <c r="B2761" s="186">
        <v>7.5161291709808014</v>
      </c>
      <c r="C2761" s="186">
        <v>-0.23646556741934255</v>
      </c>
      <c r="D2761" s="186">
        <v>-2.5132448203875994</v>
      </c>
    </row>
    <row r="2762" spans="1:4" x14ac:dyDescent="0.15">
      <c r="A2762" s="186">
        <v>2738</v>
      </c>
      <c r="B2762" s="186">
        <v>7.5324751531779741</v>
      </c>
      <c r="C2762" s="186">
        <v>-0.24985144006514037</v>
      </c>
      <c r="D2762" s="186">
        <v>-2.6555148999622702</v>
      </c>
    </row>
    <row r="2763" spans="1:4" x14ac:dyDescent="0.15">
      <c r="A2763" s="186">
        <v>2739</v>
      </c>
      <c r="B2763" s="186">
        <v>7.5198338512204517</v>
      </c>
      <c r="C2763" s="186">
        <v>-0.24583951063098741</v>
      </c>
      <c r="D2763" s="186">
        <v>-2.6128746078462317</v>
      </c>
    </row>
    <row r="2764" spans="1:4" x14ac:dyDescent="0.15">
      <c r="A2764" s="186">
        <v>2740</v>
      </c>
      <c r="B2764" s="186">
        <v>7.5375856529020222</v>
      </c>
      <c r="C2764" s="186">
        <v>-0.25509942518158191</v>
      </c>
      <c r="D2764" s="186">
        <v>-2.711292455888533</v>
      </c>
    </row>
    <row r="2765" spans="1:4" x14ac:dyDescent="0.15">
      <c r="A2765" s="186">
        <v>2741</v>
      </c>
      <c r="B2765" s="186">
        <v>7.5426630157022716</v>
      </c>
      <c r="C2765" s="186">
        <v>-0.24998552984329958</v>
      </c>
      <c r="D2765" s="186">
        <v>-2.656940056462235</v>
      </c>
    </row>
    <row r="2766" spans="1:4" x14ac:dyDescent="0.15">
      <c r="A2766" s="186">
        <v>2742</v>
      </c>
      <c r="B2766" s="186">
        <v>7.5426630157022716</v>
      </c>
      <c r="C2766" s="186">
        <v>-0.24998552984329958</v>
      </c>
      <c r="D2766" s="186">
        <v>-2.656940056462235</v>
      </c>
    </row>
    <row r="2767" spans="1:4" x14ac:dyDescent="0.15">
      <c r="A2767" s="186">
        <v>2743</v>
      </c>
      <c r="B2767" s="186">
        <v>7.5169809764809168</v>
      </c>
      <c r="C2767" s="186">
        <v>-0.24028627074006526</v>
      </c>
      <c r="D2767" s="186">
        <v>-2.5538526895832674</v>
      </c>
    </row>
    <row r="2768" spans="1:4" x14ac:dyDescent="0.15">
      <c r="A2768" s="186">
        <v>2744</v>
      </c>
      <c r="B2768" s="186">
        <v>7.5364792276978383</v>
      </c>
      <c r="C2768" s="186">
        <v>-0.25261899591402326</v>
      </c>
      <c r="D2768" s="186">
        <v>-2.6849295224726313</v>
      </c>
    </row>
    <row r="2769" spans="1:4" x14ac:dyDescent="0.15">
      <c r="A2769" s="186">
        <v>2745</v>
      </c>
      <c r="B2769" s="186">
        <v>7.5487788893454688</v>
      </c>
      <c r="C2769" s="186">
        <v>-0.24972504217274505</v>
      </c>
      <c r="D2769" s="186">
        <v>-2.6541714957117599</v>
      </c>
    </row>
    <row r="2770" spans="1:4" x14ac:dyDescent="0.15">
      <c r="A2770" s="186">
        <v>2746</v>
      </c>
      <c r="B2770" s="186">
        <v>7.5403645695168535</v>
      </c>
      <c r="C2770" s="186">
        <v>-0.24354460379433274</v>
      </c>
      <c r="D2770" s="186">
        <v>-2.588483476471632</v>
      </c>
    </row>
    <row r="2771" spans="1:4" x14ac:dyDescent="0.15">
      <c r="A2771" s="186">
        <v>2747</v>
      </c>
      <c r="B2771" s="186">
        <v>7.5356681739410352</v>
      </c>
      <c r="C2771" s="186">
        <v>-0.2353304126817477</v>
      </c>
      <c r="D2771" s="186">
        <v>-2.5011799696960848</v>
      </c>
    </row>
    <row r="2772" spans="1:4" x14ac:dyDescent="0.15">
      <c r="A2772" s="186">
        <v>2748</v>
      </c>
      <c r="B2772" s="186">
        <v>7.5634904180178912</v>
      </c>
      <c r="C2772" s="186">
        <v>-0.25501460195834635</v>
      </c>
      <c r="D2772" s="186">
        <v>-2.7103909228291032</v>
      </c>
    </row>
    <row r="2773" spans="1:4" x14ac:dyDescent="0.15">
      <c r="A2773" s="186">
        <v>2749</v>
      </c>
      <c r="B2773" s="186">
        <v>7.5777431003938149</v>
      </c>
      <c r="C2773" s="186">
        <v>-0.26732664063624778</v>
      </c>
      <c r="D2773" s="186">
        <v>-2.8412478918726074</v>
      </c>
    </row>
    <row r="2774" spans="1:4" x14ac:dyDescent="0.15">
      <c r="A2774" s="186">
        <v>2750</v>
      </c>
      <c r="B2774" s="186">
        <v>7.5910036737532103</v>
      </c>
      <c r="C2774" s="186">
        <v>-0.27120497130278665</v>
      </c>
      <c r="D2774" s="186">
        <v>-2.8824682461330808</v>
      </c>
    </row>
    <row r="2775" spans="1:4" x14ac:dyDescent="0.15">
      <c r="A2775" s="186">
        <v>2751</v>
      </c>
      <c r="B2775" s="186">
        <v>7.5962419947624333</v>
      </c>
      <c r="C2775" s="186">
        <v>-0.27611219937119724</v>
      </c>
      <c r="D2775" s="186">
        <v>-2.9346241082316942</v>
      </c>
    </row>
    <row r="2776" spans="1:4" x14ac:dyDescent="0.15">
      <c r="A2776" s="186">
        <v>2752</v>
      </c>
      <c r="B2776" s="186">
        <v>7.5781743845115432</v>
      </c>
      <c r="C2776" s="186">
        <v>-0.26916284219529629</v>
      </c>
      <c r="D2776" s="186">
        <v>-2.8607637313575269</v>
      </c>
    </row>
    <row r="2777" spans="1:4" x14ac:dyDescent="0.15">
      <c r="A2777" s="186">
        <v>2753</v>
      </c>
      <c r="B2777" s="186">
        <v>7.5550597822148315</v>
      </c>
      <c r="C2777" s="186">
        <v>-0.25397945501869845</v>
      </c>
      <c r="D2777" s="186">
        <v>-2.6993889925573842</v>
      </c>
    </row>
    <row r="2778" spans="1:4" x14ac:dyDescent="0.15">
      <c r="A2778" s="186">
        <v>2754</v>
      </c>
      <c r="B2778" s="186">
        <v>7.579560384890824</v>
      </c>
      <c r="C2778" s="186">
        <v>-0.26934450682082112</v>
      </c>
      <c r="D2778" s="186">
        <v>-2.8626945311950283</v>
      </c>
    </row>
    <row r="2779" spans="1:4" x14ac:dyDescent="0.15">
      <c r="A2779" s="186">
        <v>2755</v>
      </c>
      <c r="B2779" s="186">
        <v>7.5625156517838166</v>
      </c>
      <c r="C2779" s="186">
        <v>-0.262650719740674</v>
      </c>
      <c r="D2779" s="186">
        <v>-2.7915504492402827</v>
      </c>
    </row>
    <row r="2780" spans="1:4" x14ac:dyDescent="0.15">
      <c r="A2780" s="186">
        <v>2756</v>
      </c>
      <c r="B2780" s="186">
        <v>7.5406202858398874</v>
      </c>
      <c r="C2780" s="186">
        <v>-0.25155598862734507</v>
      </c>
      <c r="D2780" s="186">
        <v>-2.6736314819738194</v>
      </c>
    </row>
    <row r="2781" spans="1:4" x14ac:dyDescent="0.15">
      <c r="A2781" s="186">
        <v>2757</v>
      </c>
      <c r="B2781" s="186">
        <v>7.5500041261167237</v>
      </c>
      <c r="C2781" s="186">
        <v>-0.2539977197611103</v>
      </c>
      <c r="D2781" s="186">
        <v>-2.699583117096374</v>
      </c>
    </row>
    <row r="2782" spans="1:4" x14ac:dyDescent="0.15">
      <c r="A2782" s="186">
        <v>2758</v>
      </c>
      <c r="B2782" s="186">
        <v>7.5418387084649803</v>
      </c>
      <c r="C2782" s="186">
        <v>-0.26086606892479924</v>
      </c>
      <c r="D2782" s="186">
        <v>-2.772582510406111</v>
      </c>
    </row>
    <row r="2783" spans="1:4" x14ac:dyDescent="0.15">
      <c r="A2783" s="186">
        <v>2759</v>
      </c>
      <c r="B2783" s="186">
        <v>7.512733033262899</v>
      </c>
      <c r="C2783" s="186">
        <v>-0.2336900979741845</v>
      </c>
      <c r="D2783" s="186">
        <v>-2.4837460892052392</v>
      </c>
    </row>
    <row r="2784" spans="1:4" x14ac:dyDescent="0.15">
      <c r="A2784" s="186">
        <v>2760</v>
      </c>
      <c r="B2784" s="186">
        <v>7.4753323797874343</v>
      </c>
      <c r="C2784" s="186">
        <v>-0.21706108418214853</v>
      </c>
      <c r="D2784" s="186">
        <v>-2.3070066880438262</v>
      </c>
    </row>
    <row r="2785" spans="1:4" x14ac:dyDescent="0.15">
      <c r="A2785" s="186">
        <v>2761</v>
      </c>
      <c r="B2785" s="186">
        <v>7.4972342799364764</v>
      </c>
      <c r="C2785" s="186">
        <v>-0.23124527255161365</v>
      </c>
      <c r="D2785" s="186">
        <v>-2.4577615668196535</v>
      </c>
    </row>
    <row r="2786" spans="1:4" x14ac:dyDescent="0.15">
      <c r="A2786" s="186">
        <v>2762</v>
      </c>
      <c r="B2786" s="186">
        <v>7.4801275726681586</v>
      </c>
      <c r="C2786" s="186">
        <v>-0.2090494957758251</v>
      </c>
      <c r="D2786" s="186">
        <v>-2.2218565188880666</v>
      </c>
    </row>
    <row r="2787" spans="1:4" x14ac:dyDescent="0.15">
      <c r="A2787" s="186">
        <v>2763</v>
      </c>
      <c r="B2787" s="186">
        <v>7.4743484034425354</v>
      </c>
      <c r="C2787" s="186">
        <v>-0.20285319639954835</v>
      </c>
      <c r="D2787" s="186">
        <v>-2.1559999230083715</v>
      </c>
    </row>
    <row r="2788" spans="1:4" x14ac:dyDescent="0.15">
      <c r="A2788" s="186">
        <v>2764</v>
      </c>
      <c r="B2788" s="186">
        <v>7.4957569592629207</v>
      </c>
      <c r="C2788" s="186">
        <v>-0.2147154705368548</v>
      </c>
      <c r="D2788" s="186">
        <v>-2.2820766256715288</v>
      </c>
    </row>
    <row r="2789" spans="1:4" x14ac:dyDescent="0.15">
      <c r="A2789" s="186">
        <v>2765</v>
      </c>
      <c r="B2789" s="186">
        <v>7.5014635327652428</v>
      </c>
      <c r="C2789" s="186">
        <v>-0.21328748678120224</v>
      </c>
      <c r="D2789" s="186">
        <v>-2.26689947824724</v>
      </c>
    </row>
    <row r="2790" spans="1:4" x14ac:dyDescent="0.15">
      <c r="A2790" s="186">
        <v>2766</v>
      </c>
      <c r="B2790" s="186">
        <v>7.5169404353185776</v>
      </c>
      <c r="C2790" s="186">
        <v>-0.21761615342038709</v>
      </c>
      <c r="D2790" s="186">
        <v>-2.3129061722824158</v>
      </c>
    </row>
    <row r="2791" spans="1:4" x14ac:dyDescent="0.15">
      <c r="A2791" s="186">
        <v>2767</v>
      </c>
      <c r="B2791" s="186">
        <v>7.5140159417552148</v>
      </c>
      <c r="C2791" s="186">
        <v>-0.21232847047863768</v>
      </c>
      <c r="D2791" s="186">
        <v>-2.2567066929661026</v>
      </c>
    </row>
    <row r="2792" spans="1:4" x14ac:dyDescent="0.15">
      <c r="A2792" s="186">
        <v>2768</v>
      </c>
      <c r="B2792" s="186">
        <v>7.5150326291875604</v>
      </c>
      <c r="C2792" s="186">
        <v>-0.22011199926869196</v>
      </c>
      <c r="D2792" s="186">
        <v>-2.3394329589059173</v>
      </c>
    </row>
    <row r="2793" spans="1:4" x14ac:dyDescent="0.15">
      <c r="A2793" s="186">
        <v>2769</v>
      </c>
      <c r="B2793" s="186">
        <v>7.4957777859594756</v>
      </c>
      <c r="C2793" s="186">
        <v>-0.20944909433749004</v>
      </c>
      <c r="D2793" s="186">
        <v>-2.2261036024118921</v>
      </c>
    </row>
    <row r="2794" spans="1:4" x14ac:dyDescent="0.15">
      <c r="A2794" s="186">
        <v>2770</v>
      </c>
      <c r="B2794" s="186">
        <v>7.5018976031119449</v>
      </c>
      <c r="C2794" s="186">
        <v>-0.20765618261944585</v>
      </c>
      <c r="D2794" s="186">
        <v>-2.2070478636082975</v>
      </c>
    </row>
    <row r="2795" spans="1:4" x14ac:dyDescent="0.15">
      <c r="A2795" s="186">
        <v>2771</v>
      </c>
      <c r="B2795" s="186">
        <v>7.5142397262764069</v>
      </c>
      <c r="C2795" s="186">
        <v>-0.20670212232160345</v>
      </c>
      <c r="D2795" s="186">
        <v>-2.1969077526058456</v>
      </c>
    </row>
    <row r="2796" spans="1:4" x14ac:dyDescent="0.15">
      <c r="A2796" s="186">
        <v>2772</v>
      </c>
      <c r="B2796" s="186">
        <v>7.514646443446714</v>
      </c>
      <c r="C2796" s="186">
        <v>-0.21188051426027155</v>
      </c>
      <c r="D2796" s="186">
        <v>-2.2519456461132532</v>
      </c>
    </row>
    <row r="2797" spans="1:4" x14ac:dyDescent="0.15">
      <c r="A2797" s="186">
        <v>2773</v>
      </c>
      <c r="B2797" s="186">
        <v>7.5165957506673813</v>
      </c>
      <c r="C2797" s="186">
        <v>-0.21693352817593059</v>
      </c>
      <c r="D2797" s="186">
        <v>-2.3056509749248497</v>
      </c>
    </row>
    <row r="2798" spans="1:4" x14ac:dyDescent="0.15">
      <c r="A2798" s="186">
        <v>2774</v>
      </c>
      <c r="B2798" s="186">
        <v>7.5325745114593614</v>
      </c>
      <c r="C2798" s="186">
        <v>-0.22202435292493927</v>
      </c>
      <c r="D2798" s="186">
        <v>-2.3597581714675822</v>
      </c>
    </row>
    <row r="2799" spans="1:4" x14ac:dyDescent="0.15">
      <c r="A2799" s="186">
        <v>2775</v>
      </c>
      <c r="B2799" s="186">
        <v>7.5304853354467953</v>
      </c>
      <c r="C2799" s="186">
        <v>-0.22281364728691067</v>
      </c>
      <c r="D2799" s="186">
        <v>-2.36814708824999</v>
      </c>
    </row>
    <row r="2800" spans="1:4" x14ac:dyDescent="0.15">
      <c r="A2800" s="186">
        <v>2776</v>
      </c>
      <c r="B2800" s="186">
        <v>7.5350147638478004</v>
      </c>
      <c r="C2800" s="186">
        <v>-0.22219445677883876</v>
      </c>
      <c r="D2800" s="186">
        <v>-2.3615660990843024</v>
      </c>
    </row>
    <row r="2801" spans="1:4" x14ac:dyDescent="0.15">
      <c r="A2801" s="186">
        <v>2777</v>
      </c>
      <c r="B2801" s="186">
        <v>7.5360243497717798</v>
      </c>
      <c r="C2801" s="186">
        <v>-0.22407143224844361</v>
      </c>
      <c r="D2801" s="186">
        <v>-2.3815152989972583</v>
      </c>
    </row>
    <row r="2802" spans="1:4" x14ac:dyDescent="0.15">
      <c r="A2802" s="186">
        <v>2778</v>
      </c>
      <c r="B2802" s="186">
        <v>7.5464007438032601</v>
      </c>
      <c r="C2802" s="186">
        <v>-0.22925473871048663</v>
      </c>
      <c r="D2802" s="186">
        <v>-2.4366054259040206</v>
      </c>
    </row>
    <row r="2803" spans="1:4" x14ac:dyDescent="0.15">
      <c r="A2803" s="186">
        <v>2779</v>
      </c>
      <c r="B2803" s="186">
        <v>7.5545962546458174</v>
      </c>
      <c r="C2803" s="186">
        <v>-0.23585778687161074</v>
      </c>
      <c r="D2803" s="186">
        <v>-2.5067851005637385</v>
      </c>
    </row>
    <row r="2804" spans="1:4" x14ac:dyDescent="0.15">
      <c r="A2804" s="186">
        <v>2780</v>
      </c>
      <c r="B2804" s="186">
        <v>7.5525457193615235</v>
      </c>
      <c r="C2804" s="186">
        <v>-0.23506774201858072</v>
      </c>
      <c r="D2804" s="186">
        <v>-2.4983882072806227</v>
      </c>
    </row>
    <row r="2805" spans="1:4" x14ac:dyDescent="0.15">
      <c r="A2805" s="186">
        <v>2781</v>
      </c>
      <c r="B2805" s="186">
        <v>7.5579313924771983</v>
      </c>
      <c r="C2805" s="186">
        <v>-0.23542095847980438</v>
      </c>
      <c r="D2805" s="186">
        <v>-2.5021423244289847</v>
      </c>
    </row>
    <row r="2806" spans="1:4" x14ac:dyDescent="0.15">
      <c r="A2806" s="186">
        <v>2782</v>
      </c>
      <c r="B2806" s="186">
        <v>7.5601597406641332</v>
      </c>
      <c r="C2806" s="186">
        <v>-0.24042726995860875</v>
      </c>
      <c r="D2806" s="186">
        <v>-2.5553512822094602</v>
      </c>
    </row>
    <row r="2807" spans="1:4" x14ac:dyDescent="0.15">
      <c r="A2807" s="186">
        <v>2783</v>
      </c>
      <c r="B2807" s="186">
        <v>7.5643113379586628</v>
      </c>
      <c r="C2807" s="186">
        <v>-0.24942567154930018</v>
      </c>
      <c r="D2807" s="186">
        <v>-2.6509896723411939</v>
      </c>
    </row>
    <row r="2808" spans="1:4" x14ac:dyDescent="0.15">
      <c r="A2808" s="186">
        <v>2784</v>
      </c>
      <c r="B2808" s="186">
        <v>7.5836292660481863</v>
      </c>
      <c r="C2808" s="186">
        <v>-0.25874384742738155</v>
      </c>
      <c r="D2808" s="186">
        <v>-2.7500267436434953</v>
      </c>
    </row>
    <row r="2809" spans="1:4" x14ac:dyDescent="0.15">
      <c r="A2809" s="186">
        <v>2785</v>
      </c>
      <c r="B2809" s="186">
        <v>7.5888245251145001</v>
      </c>
      <c r="C2809" s="186">
        <v>-0.26189849096808704</v>
      </c>
      <c r="D2809" s="186">
        <v>-2.7835554794563815</v>
      </c>
    </row>
    <row r="2810" spans="1:4" x14ac:dyDescent="0.15">
      <c r="A2810" s="186">
        <v>2786</v>
      </c>
      <c r="B2810" s="186">
        <v>7.5888245251145001</v>
      </c>
      <c r="C2810" s="186">
        <v>-0.26189849096808704</v>
      </c>
      <c r="D2810" s="186">
        <v>-2.7835554794563815</v>
      </c>
    </row>
    <row r="2811" spans="1:4" x14ac:dyDescent="0.15">
      <c r="A2811" s="186">
        <v>2787</v>
      </c>
      <c r="B2811" s="186">
        <v>7.5717745539998829</v>
      </c>
      <c r="C2811" s="186">
        <v>-0.25389835537338712</v>
      </c>
      <c r="D2811" s="186">
        <v>-2.6985270350819746</v>
      </c>
    </row>
    <row r="2812" spans="1:4" x14ac:dyDescent="0.15">
      <c r="A2812" s="186">
        <v>2788</v>
      </c>
      <c r="B2812" s="186">
        <v>7.5468496355234658</v>
      </c>
      <c r="C2812" s="186">
        <v>-0.23884281548605202</v>
      </c>
      <c r="D2812" s="186">
        <v>-2.5385111052663567</v>
      </c>
    </row>
    <row r="2813" spans="1:4" x14ac:dyDescent="0.15">
      <c r="A2813" s="186">
        <v>2789</v>
      </c>
      <c r="B2813" s="186">
        <v>7.5632611703984853</v>
      </c>
      <c r="C2813" s="186">
        <v>-0.24837550398912267</v>
      </c>
      <c r="D2813" s="186">
        <v>-2.6398280972757013</v>
      </c>
    </row>
    <row r="2814" spans="1:4" x14ac:dyDescent="0.15">
      <c r="A2814" s="186">
        <v>2790</v>
      </c>
      <c r="B2814" s="186">
        <v>7.5400103628436357</v>
      </c>
      <c r="C2814" s="186">
        <v>-0.23046338111964282</v>
      </c>
      <c r="D2814" s="186">
        <v>-2.4494513311563728</v>
      </c>
    </row>
    <row r="2815" spans="1:4" x14ac:dyDescent="0.15">
      <c r="A2815" s="186">
        <v>2791</v>
      </c>
      <c r="B2815" s="186">
        <v>7.5236818820458149</v>
      </c>
      <c r="C2815" s="186">
        <v>-0.21768754004725288</v>
      </c>
      <c r="D2815" s="186">
        <v>-2.3136648961514905</v>
      </c>
    </row>
    <row r="2816" spans="1:4" x14ac:dyDescent="0.15">
      <c r="A2816" s="186">
        <v>2792</v>
      </c>
      <c r="B2816" s="186">
        <v>7.5142193848715557</v>
      </c>
      <c r="C2816" s="186">
        <v>-0.21313905767542263</v>
      </c>
      <c r="D2816" s="186">
        <v>-2.2653219179903004</v>
      </c>
    </row>
    <row r="2817" spans="1:4" x14ac:dyDescent="0.15">
      <c r="A2817" s="186">
        <v>2793</v>
      </c>
      <c r="B2817" s="186">
        <v>7.5231792873568688</v>
      </c>
      <c r="C2817" s="186">
        <v>-0.22007657845485262</v>
      </c>
      <c r="D2817" s="186">
        <v>-2.3390564931993572</v>
      </c>
    </row>
    <row r="2818" spans="1:4" x14ac:dyDescent="0.15">
      <c r="A2818" s="186">
        <v>2794</v>
      </c>
      <c r="B2818" s="186">
        <v>7.5271910413562981</v>
      </c>
      <c r="C2818" s="186">
        <v>-0.22685328009701067</v>
      </c>
      <c r="D2818" s="186">
        <v>-2.4110818222455204</v>
      </c>
    </row>
    <row r="2819" spans="1:4" x14ac:dyDescent="0.15">
      <c r="A2819" s="186">
        <v>2795</v>
      </c>
      <c r="B2819" s="186">
        <v>7.5113051099108148</v>
      </c>
      <c r="C2819" s="186">
        <v>-0.22114866241906483</v>
      </c>
      <c r="D2819" s="186">
        <v>-2.3504510040344115</v>
      </c>
    </row>
    <row r="2820" spans="1:4" x14ac:dyDescent="0.15">
      <c r="A2820" s="186">
        <v>2796</v>
      </c>
      <c r="B2820" s="186">
        <v>7.4887906816876049</v>
      </c>
      <c r="C2820" s="186">
        <v>-0.21327216178131536</v>
      </c>
      <c r="D2820" s="186">
        <v>-2.2667365983953931</v>
      </c>
    </row>
    <row r="2821" spans="1:4" x14ac:dyDescent="0.15">
      <c r="A2821" s="186">
        <v>2797</v>
      </c>
      <c r="B2821" s="186">
        <v>7.5174875639909127</v>
      </c>
      <c r="C2821" s="186">
        <v>-0.23136434478497847</v>
      </c>
      <c r="D2821" s="186">
        <v>-2.4590271112159141</v>
      </c>
    </row>
    <row r="2822" spans="1:4" x14ac:dyDescent="0.15">
      <c r="A2822" s="186">
        <v>2798</v>
      </c>
      <c r="B2822" s="186">
        <v>7.5239029215549422</v>
      </c>
      <c r="C2822" s="186">
        <v>-0.24368793607862482</v>
      </c>
      <c r="D2822" s="186">
        <v>-2.5900068657964406</v>
      </c>
    </row>
    <row r="2823" spans="1:4" x14ac:dyDescent="0.15">
      <c r="A2823" s="186">
        <v>2799</v>
      </c>
      <c r="B2823" s="186">
        <v>7.5099972974140963</v>
      </c>
      <c r="C2823" s="186">
        <v>-0.23136835509341402</v>
      </c>
      <c r="D2823" s="186">
        <v>-2.4590697342794487</v>
      </c>
    </row>
    <row r="2824" spans="1:4" x14ac:dyDescent="0.15">
      <c r="A2824" s="186">
        <v>2800</v>
      </c>
      <c r="B2824" s="186">
        <v>7.5048470347562342</v>
      </c>
      <c r="C2824" s="186">
        <v>-0.22642515320862788</v>
      </c>
      <c r="D2824" s="186">
        <v>-2.4065315289557216</v>
      </c>
    </row>
    <row r="2825" spans="1:4" x14ac:dyDescent="0.15">
      <c r="A2825" s="186">
        <v>2801</v>
      </c>
      <c r="B2825" s="186">
        <v>7.4918735284432607</v>
      </c>
      <c r="C2825" s="186">
        <v>-0.22016982155589293</v>
      </c>
      <c r="D2825" s="186">
        <v>-2.3400475158809422</v>
      </c>
    </row>
    <row r="2826" spans="1:4" x14ac:dyDescent="0.15">
      <c r="A2826" s="186">
        <v>2802</v>
      </c>
      <c r="B2826" s="186">
        <v>7.4808920858364187</v>
      </c>
      <c r="C2826" s="186">
        <v>-0.21742232401067341</v>
      </c>
      <c r="D2826" s="186">
        <v>-2.31084608055186</v>
      </c>
    </row>
    <row r="2827" spans="1:4" x14ac:dyDescent="0.15">
      <c r="A2827" s="186">
        <v>2803</v>
      </c>
      <c r="B2827" s="186">
        <v>7.4738987854401584</v>
      </c>
      <c r="C2827" s="186">
        <v>-0.21091961478660348</v>
      </c>
      <c r="D2827" s="186">
        <v>-2.2417328457826802</v>
      </c>
    </row>
    <row r="2828" spans="1:4" x14ac:dyDescent="0.15">
      <c r="A2828" s="186">
        <v>2804</v>
      </c>
      <c r="B2828" s="186">
        <v>7.4996005010749904</v>
      </c>
      <c r="C2828" s="186">
        <v>-0.21464242370266007</v>
      </c>
      <c r="D2828" s="186">
        <v>-2.2813002564957152</v>
      </c>
    </row>
    <row r="2829" spans="1:4" x14ac:dyDescent="0.15">
      <c r="A2829" s="186">
        <v>2805</v>
      </c>
      <c r="B2829" s="186">
        <v>7.477424563205453</v>
      </c>
      <c r="C2829" s="186">
        <v>-0.20745968478610877</v>
      </c>
      <c r="D2829" s="186">
        <v>-2.2049594108697383</v>
      </c>
    </row>
    <row r="2830" spans="1:4" x14ac:dyDescent="0.15">
      <c r="A2830" s="186">
        <v>2806</v>
      </c>
      <c r="B2830" s="186">
        <v>7.4549533911716139</v>
      </c>
      <c r="C2830" s="186">
        <v>-0.18519737549539705</v>
      </c>
      <c r="D2830" s="186">
        <v>-1.9683472303930503</v>
      </c>
    </row>
    <row r="2831" spans="1:4" x14ac:dyDescent="0.15">
      <c r="A2831" s="186">
        <v>2807</v>
      </c>
      <c r="B2831" s="186">
        <v>7.4297364005202686</v>
      </c>
      <c r="C2831" s="186">
        <v>-0.1668273339713382</v>
      </c>
      <c r="D2831" s="186">
        <v>-1.7731035329088747</v>
      </c>
    </row>
    <row r="2832" spans="1:4" x14ac:dyDescent="0.15">
      <c r="A2832" s="186">
        <v>2808</v>
      </c>
      <c r="B2832" s="186">
        <v>7.4448393738582501</v>
      </c>
      <c r="C2832" s="186">
        <v>-0.17640716955808244</v>
      </c>
      <c r="D2832" s="186">
        <v>-1.8749216218226534</v>
      </c>
    </row>
    <row r="2833" spans="1:4" x14ac:dyDescent="0.15">
      <c r="A2833" s="186">
        <v>2809</v>
      </c>
      <c r="B2833" s="186">
        <v>7.4334211477376089</v>
      </c>
      <c r="C2833" s="186">
        <v>-0.16366513206139199</v>
      </c>
      <c r="D2833" s="186">
        <v>-1.739494463910265</v>
      </c>
    </row>
    <row r="2834" spans="1:4" x14ac:dyDescent="0.15">
      <c r="A2834" s="186">
        <v>2810</v>
      </c>
      <c r="B2834" s="186">
        <v>7.4079554569980557</v>
      </c>
      <c r="C2834" s="186">
        <v>-0.15739091993882504</v>
      </c>
      <c r="D2834" s="186">
        <v>-1.6728097821143282</v>
      </c>
    </row>
    <row r="2835" spans="1:4" x14ac:dyDescent="0.15">
      <c r="A2835" s="186">
        <v>2811</v>
      </c>
      <c r="B2835" s="186">
        <v>7.4066730063199344</v>
      </c>
      <c r="C2835" s="186">
        <v>-0.16101793872539893</v>
      </c>
      <c r="D2835" s="186">
        <v>-1.7113590993713308</v>
      </c>
    </row>
    <row r="2836" spans="1:4" x14ac:dyDescent="0.15">
      <c r="A2836" s="186">
        <v>2812</v>
      </c>
      <c r="B2836" s="186">
        <v>7.3793654959172192</v>
      </c>
      <c r="C2836" s="186">
        <v>-0.14446707560238803</v>
      </c>
      <c r="D2836" s="186">
        <v>-1.5354503128583024</v>
      </c>
    </row>
    <row r="2837" spans="1:4" x14ac:dyDescent="0.15">
      <c r="A2837" s="186">
        <v>2813</v>
      </c>
      <c r="B2837" s="186">
        <v>7.361746100738217</v>
      </c>
      <c r="C2837" s="186">
        <v>-0.14320276058982362</v>
      </c>
      <c r="D2837" s="186">
        <v>-1.5220126982772719</v>
      </c>
    </row>
    <row r="2838" spans="1:4" x14ac:dyDescent="0.15">
      <c r="A2838" s="186">
        <v>2814</v>
      </c>
      <c r="B2838" s="186">
        <v>7.3382138703998558</v>
      </c>
      <c r="C2838" s="186">
        <v>-0.14550523853719532</v>
      </c>
      <c r="D2838" s="186">
        <v>-1.546484298258789</v>
      </c>
    </row>
    <row r="2839" spans="1:4" x14ac:dyDescent="0.15">
      <c r="A2839" s="186">
        <v>2815</v>
      </c>
      <c r="B2839" s="186">
        <v>7.3975657309278979</v>
      </c>
      <c r="C2839" s="186">
        <v>-0.17201148059016891</v>
      </c>
      <c r="D2839" s="186">
        <v>-1.8282025893173741</v>
      </c>
    </row>
    <row r="2840" spans="1:4" x14ac:dyDescent="0.15">
      <c r="A2840" s="186">
        <v>2816</v>
      </c>
      <c r="B2840" s="186">
        <v>7.3912841150823292</v>
      </c>
      <c r="C2840" s="186">
        <v>-0.16536605639482449</v>
      </c>
      <c r="D2840" s="186">
        <v>-1.7575725262578776</v>
      </c>
    </row>
    <row r="2841" spans="1:4" x14ac:dyDescent="0.15">
      <c r="A2841" s="186">
        <v>2817</v>
      </c>
      <c r="B2841" s="186">
        <v>7.3729111962872818</v>
      </c>
      <c r="C2841" s="186">
        <v>-0.16512540167250034</v>
      </c>
      <c r="D2841" s="186">
        <v>-1.7550147575265409</v>
      </c>
    </row>
    <row r="2842" spans="1:4" x14ac:dyDescent="0.15">
      <c r="A2842" s="186">
        <v>2818</v>
      </c>
      <c r="B2842" s="186">
        <v>7.3625118740468389</v>
      </c>
      <c r="C2842" s="186">
        <v>-0.16052104364307862</v>
      </c>
      <c r="D2842" s="186">
        <v>-1.706077911900586</v>
      </c>
    </row>
    <row r="2843" spans="1:4" x14ac:dyDescent="0.15">
      <c r="A2843" s="186">
        <v>2819</v>
      </c>
      <c r="B2843" s="186">
        <v>7.4212615258509009</v>
      </c>
      <c r="C2843" s="186">
        <v>-0.18513818914556612</v>
      </c>
      <c r="D2843" s="186">
        <v>-1.9677181756483211</v>
      </c>
    </row>
    <row r="2844" spans="1:4" x14ac:dyDescent="0.15">
      <c r="A2844" s="186">
        <v>2820</v>
      </c>
      <c r="B2844" s="186">
        <v>7.4358980240994734</v>
      </c>
      <c r="C2844" s="186">
        <v>-0.19388724936596802</v>
      </c>
      <c r="D2844" s="186">
        <v>-2.0607064720931487</v>
      </c>
    </row>
    <row r="2845" spans="1:4" x14ac:dyDescent="0.15">
      <c r="A2845" s="186">
        <v>2821</v>
      </c>
      <c r="B2845" s="186">
        <v>7.4326314048705573</v>
      </c>
      <c r="C2845" s="186">
        <v>-0.19148004435595833</v>
      </c>
      <c r="D2845" s="186">
        <v>-2.0351217935750747</v>
      </c>
    </row>
    <row r="2846" spans="1:4" x14ac:dyDescent="0.15">
      <c r="A2846" s="186">
        <v>2822</v>
      </c>
      <c r="B2846" s="186">
        <v>7.4215134474726074</v>
      </c>
      <c r="C2846" s="186">
        <v>-0.17864399647882845</v>
      </c>
      <c r="D2846" s="186">
        <v>-1.8986954580476083</v>
      </c>
    </row>
    <row r="2847" spans="1:4" x14ac:dyDescent="0.15">
      <c r="A2847" s="186">
        <v>2823</v>
      </c>
      <c r="B2847" s="186">
        <v>7.3767028726240023</v>
      </c>
      <c r="C2847" s="186">
        <v>-0.157866427761852</v>
      </c>
      <c r="D2847" s="186">
        <v>-1.6778636577644646</v>
      </c>
    </row>
    <row r="2848" spans="1:4" x14ac:dyDescent="0.15">
      <c r="A2848" s="186">
        <v>2824</v>
      </c>
      <c r="B2848" s="186">
        <v>7.3869645054626929</v>
      </c>
      <c r="C2848" s="186">
        <v>-0.16849445491820259</v>
      </c>
      <c r="D2848" s="186">
        <v>-1.7908223201741527</v>
      </c>
    </row>
    <row r="2849" spans="1:4" x14ac:dyDescent="0.15">
      <c r="A2849" s="186">
        <v>2825</v>
      </c>
      <c r="B2849" s="186">
        <v>7.3884468354768051</v>
      </c>
      <c r="C2849" s="186">
        <v>-0.15897044181946463</v>
      </c>
      <c r="D2849" s="186">
        <v>-1.6895975336188274</v>
      </c>
    </row>
    <row r="2850" spans="1:4" x14ac:dyDescent="0.15">
      <c r="A2850" s="186">
        <v>2826</v>
      </c>
      <c r="B2850" s="186">
        <v>7.3674098911646579</v>
      </c>
      <c r="C2850" s="186">
        <v>-0.12418287589489196</v>
      </c>
      <c r="D2850" s="186">
        <v>-1.3198622236200628</v>
      </c>
    </row>
    <row r="2851" spans="1:4" x14ac:dyDescent="0.15">
      <c r="A2851" s="186">
        <v>2827</v>
      </c>
      <c r="B2851" s="186">
        <v>7.4099565432602663</v>
      </c>
      <c r="C2851" s="186">
        <v>-0.14494648847438807</v>
      </c>
      <c r="D2851" s="186">
        <v>-1.5405456928348911</v>
      </c>
    </row>
    <row r="2852" spans="1:4" x14ac:dyDescent="0.15">
      <c r="A2852" s="186">
        <v>2828</v>
      </c>
      <c r="B2852" s="186">
        <v>7.4014751141867716</v>
      </c>
      <c r="C2852" s="186">
        <v>-0.14221825003989963</v>
      </c>
      <c r="D2852" s="186">
        <v>-1.5115489505645847</v>
      </c>
    </row>
    <row r="2853" spans="1:4" x14ac:dyDescent="0.15">
      <c r="A2853" s="186">
        <v>2829</v>
      </c>
      <c r="B2853" s="186">
        <v>7.4236400972586267</v>
      </c>
      <c r="C2853" s="186">
        <v>-0.15939989239004415</v>
      </c>
      <c r="D2853" s="186">
        <v>-1.6941618954999274</v>
      </c>
    </row>
    <row r="2854" spans="1:4" x14ac:dyDescent="0.15">
      <c r="A2854" s="186">
        <v>2830</v>
      </c>
      <c r="B2854" s="186">
        <v>7.4287614533190034</v>
      </c>
      <c r="C2854" s="186">
        <v>-0.16571218347506544</v>
      </c>
      <c r="D2854" s="186">
        <v>-1.7612512948037808</v>
      </c>
    </row>
    <row r="2855" spans="1:4" x14ac:dyDescent="0.15">
      <c r="A2855" s="186">
        <v>2831</v>
      </c>
      <c r="B2855" s="186">
        <v>7.42071159719222</v>
      </c>
      <c r="C2855" s="186">
        <v>-0.15381441970756349</v>
      </c>
      <c r="D2855" s="186">
        <v>-1.6347973950279964</v>
      </c>
    </row>
    <row r="2856" spans="1:4" x14ac:dyDescent="0.15">
      <c r="A2856" s="186">
        <v>2832</v>
      </c>
      <c r="B2856" s="186">
        <v>7.420596980094226</v>
      </c>
      <c r="C2856" s="186">
        <v>-0.15390930713214157</v>
      </c>
      <c r="D2856" s="186">
        <v>-1.6358058941974247</v>
      </c>
    </row>
    <row r="2857" spans="1:4" x14ac:dyDescent="0.15">
      <c r="A2857" s="186">
        <v>2833</v>
      </c>
      <c r="B2857" s="186">
        <v>7.3772361220753213</v>
      </c>
      <c r="C2857" s="186">
        <v>-0.12645867560823909</v>
      </c>
      <c r="D2857" s="186">
        <v>-1.3440502773152807</v>
      </c>
    </row>
    <row r="2858" spans="1:4" x14ac:dyDescent="0.15">
      <c r="A2858" s="186">
        <v>2834</v>
      </c>
      <c r="B2858" s="186">
        <v>7.3695905855660104</v>
      </c>
      <c r="C2858" s="186">
        <v>-0.12529164394213055</v>
      </c>
      <c r="D2858" s="186">
        <v>-1.3316466266608318</v>
      </c>
    </row>
    <row r="2859" spans="1:4" x14ac:dyDescent="0.15">
      <c r="A2859" s="186">
        <v>2835</v>
      </c>
      <c r="B2859" s="186">
        <v>7.3264874280897025</v>
      </c>
      <c r="C2859" s="186">
        <v>-0.10691859708085616</v>
      </c>
      <c r="D2859" s="186">
        <v>-1.1363709873245171</v>
      </c>
    </row>
    <row r="2860" spans="1:4" x14ac:dyDescent="0.15">
      <c r="A2860" s="186">
        <v>2836</v>
      </c>
      <c r="B2860" s="186">
        <v>7.3102396410193871</v>
      </c>
      <c r="C2860" s="186">
        <v>-0.10149127552579706</v>
      </c>
      <c r="D2860" s="186">
        <v>-1.0786873764052114</v>
      </c>
    </row>
    <row r="2861" spans="1:4" x14ac:dyDescent="0.15">
      <c r="A2861" s="186">
        <v>2837</v>
      </c>
      <c r="B2861" s="186">
        <v>7.3542465390779723</v>
      </c>
      <c r="C2861" s="186">
        <v>-0.12230851660735986</v>
      </c>
      <c r="D2861" s="186">
        <v>-1.2999408294722985</v>
      </c>
    </row>
    <row r="2862" spans="1:4" x14ac:dyDescent="0.15">
      <c r="A2862" s="186">
        <v>2838</v>
      </c>
      <c r="B2862" s="186">
        <v>7.361004316082294</v>
      </c>
      <c r="C2862" s="186">
        <v>-0.12408918520206669</v>
      </c>
      <c r="D2862" s="186">
        <v>-1.31886644376496</v>
      </c>
    </row>
    <row r="2863" spans="1:4" x14ac:dyDescent="0.15">
      <c r="A2863" s="186">
        <v>2839</v>
      </c>
      <c r="B2863" s="186">
        <v>7.327236797822386</v>
      </c>
      <c r="C2863" s="186">
        <v>-0.1029933545467987</v>
      </c>
      <c r="D2863" s="186">
        <v>-1.0946520361252059</v>
      </c>
    </row>
    <row r="2864" spans="1:4" x14ac:dyDescent="0.15">
      <c r="A2864" s="186">
        <v>2840</v>
      </c>
      <c r="B2864" s="186">
        <v>7.3260219410909544</v>
      </c>
      <c r="C2864" s="186">
        <v>-0.10513616520344904</v>
      </c>
      <c r="D2864" s="186">
        <v>-1.1174266322013757</v>
      </c>
    </row>
    <row r="2865" spans="1:4" x14ac:dyDescent="0.15">
      <c r="A2865" s="186">
        <v>2841</v>
      </c>
      <c r="B2865" s="186">
        <v>7.2858171122535182</v>
      </c>
      <c r="C2865" s="186">
        <v>-8.3453800748866769E-2</v>
      </c>
      <c r="D2865" s="186">
        <v>-0.88697832315603242</v>
      </c>
    </row>
    <row r="2866" spans="1:4" x14ac:dyDescent="0.15">
      <c r="A2866" s="186">
        <v>2842</v>
      </c>
      <c r="B2866" s="186">
        <v>7.2846725772623406</v>
      </c>
      <c r="C2866" s="186">
        <v>-7.8814708500538622E-2</v>
      </c>
      <c r="D2866" s="186">
        <v>-0.83767230921221425</v>
      </c>
    </row>
    <row r="2867" spans="1:4" x14ac:dyDescent="0.15">
      <c r="A2867" s="186">
        <v>2843</v>
      </c>
      <c r="B2867" s="186">
        <v>7.2523533470033179</v>
      </c>
      <c r="C2867" s="186">
        <v>-6.5225423440541164E-2</v>
      </c>
      <c r="D2867" s="186">
        <v>-0.69324028613782429</v>
      </c>
    </row>
    <row r="2868" spans="1:4" x14ac:dyDescent="0.15">
      <c r="A2868" s="186">
        <v>2844</v>
      </c>
      <c r="B2868" s="186">
        <v>7.2523533470033179</v>
      </c>
      <c r="C2868" s="186">
        <v>-6.5225423440541164E-2</v>
      </c>
      <c r="D2868" s="186">
        <v>-0.69324028613782429</v>
      </c>
    </row>
    <row r="2869" spans="1:4" x14ac:dyDescent="0.15">
      <c r="A2869" s="186">
        <v>2845</v>
      </c>
      <c r="B2869" s="186">
        <v>7.2935936457237291</v>
      </c>
      <c r="C2869" s="186">
        <v>-9.1900900127303231E-2</v>
      </c>
      <c r="D2869" s="186">
        <v>-0.97675726641548222</v>
      </c>
    </row>
    <row r="2870" spans="1:4" x14ac:dyDescent="0.15">
      <c r="A2870" s="186">
        <v>2846</v>
      </c>
      <c r="B2870" s="186">
        <v>7.2871231070808777</v>
      </c>
      <c r="C2870" s="186">
        <v>-8.0078382605243803E-2</v>
      </c>
      <c r="D2870" s="186">
        <v>-0.85110311198391819</v>
      </c>
    </row>
    <row r="2871" spans="1:4" x14ac:dyDescent="0.15">
      <c r="A2871" s="186">
        <v>2847</v>
      </c>
      <c r="B2871" s="186">
        <v>7.246534125282837</v>
      </c>
      <c r="C2871" s="186">
        <v>-4.9098771186246282E-2</v>
      </c>
      <c r="D2871" s="186">
        <v>-0.52184017198749111</v>
      </c>
    </row>
    <row r="2872" spans="1:4" x14ac:dyDescent="0.15">
      <c r="A2872" s="186">
        <v>2848</v>
      </c>
      <c r="B2872" s="186">
        <v>7.2384758853974978</v>
      </c>
      <c r="C2872" s="186">
        <v>-3.6634086290585621E-2</v>
      </c>
      <c r="D2872" s="186">
        <v>-0.38936082163781222</v>
      </c>
    </row>
    <row r="2873" spans="1:4" x14ac:dyDescent="0.15">
      <c r="A2873" s="186">
        <v>2849</v>
      </c>
      <c r="B2873" s="186">
        <v>7.2062919226015758</v>
      </c>
      <c r="C2873" s="186">
        <v>-2.477602650870292E-2</v>
      </c>
      <c r="D2873" s="186">
        <v>-0.2633289107261797</v>
      </c>
    </row>
    <row r="2874" spans="1:4" x14ac:dyDescent="0.15">
      <c r="A2874" s="186">
        <v>2850</v>
      </c>
      <c r="B2874" s="186">
        <v>7.2204207358898786</v>
      </c>
      <c r="C2874" s="186">
        <v>-3.8676711587963375E-2</v>
      </c>
      <c r="D2874" s="186">
        <v>-0.41107061010576057</v>
      </c>
    </row>
    <row r="2875" spans="1:4" x14ac:dyDescent="0.15">
      <c r="A2875" s="186">
        <v>2851</v>
      </c>
      <c r="B2875" s="186">
        <v>7.2116388573699783</v>
      </c>
      <c r="C2875" s="186">
        <v>-2.2546593495900602E-2</v>
      </c>
      <c r="D2875" s="186">
        <v>-0.23963365973054479</v>
      </c>
    </row>
    <row r="2876" spans="1:4" x14ac:dyDescent="0.15">
      <c r="A2876" s="186">
        <v>2852</v>
      </c>
      <c r="B2876" s="186">
        <v>7.2896743879671666</v>
      </c>
      <c r="C2876" s="186">
        <v>-6.2375063384504159E-2</v>
      </c>
      <c r="D2876" s="186">
        <v>-0.66294558942889137</v>
      </c>
    </row>
    <row r="2877" spans="1:4" x14ac:dyDescent="0.15">
      <c r="A2877" s="186">
        <v>2853</v>
      </c>
      <c r="B2877" s="186">
        <v>7.2639756523205454</v>
      </c>
      <c r="C2877" s="186">
        <v>-5.5079281202471186E-2</v>
      </c>
      <c r="D2877" s="186">
        <v>-0.58540327754060817</v>
      </c>
    </row>
    <row r="2878" spans="1:4" x14ac:dyDescent="0.15">
      <c r="A2878" s="186">
        <v>2854</v>
      </c>
      <c r="B2878" s="186">
        <v>7.2515856344248739</v>
      </c>
      <c r="C2878" s="186">
        <v>-4.8552206369327777E-2</v>
      </c>
      <c r="D2878" s="186">
        <v>-0.51603107593127528</v>
      </c>
    </row>
    <row r="2879" spans="1:4" x14ac:dyDescent="0.15">
      <c r="A2879" s="186">
        <v>2855</v>
      </c>
      <c r="B2879" s="186">
        <v>7.2971177042370918</v>
      </c>
      <c r="C2879" s="186">
        <v>-7.4697681473287147E-2</v>
      </c>
      <c r="D2879" s="186">
        <v>-0.79391500042278607</v>
      </c>
    </row>
    <row r="2880" spans="1:4" x14ac:dyDescent="0.15">
      <c r="A2880" s="186">
        <v>2856</v>
      </c>
      <c r="B2880" s="186">
        <v>7.3229116028170971</v>
      </c>
      <c r="C2880" s="186">
        <v>-9.2927907630595996E-2</v>
      </c>
      <c r="D2880" s="186">
        <v>-0.98767268770205141</v>
      </c>
    </row>
    <row r="2881" spans="1:4" x14ac:dyDescent="0.15">
      <c r="A2881" s="186">
        <v>2857</v>
      </c>
      <c r="B2881" s="186">
        <v>7.3009465578318871</v>
      </c>
      <c r="C2881" s="186">
        <v>-7.7577941469277434E-2</v>
      </c>
      <c r="D2881" s="186">
        <v>-0.82452748491806604</v>
      </c>
    </row>
    <row r="2882" spans="1:4" x14ac:dyDescent="0.15">
      <c r="A2882" s="186">
        <v>2858</v>
      </c>
      <c r="B2882" s="186">
        <v>7.2712778040476822</v>
      </c>
      <c r="C2882" s="186">
        <v>-5.6111357432769182E-2</v>
      </c>
      <c r="D2882" s="186">
        <v>-0.59637257116060371</v>
      </c>
    </row>
    <row r="2883" spans="1:4" x14ac:dyDescent="0.15">
      <c r="A2883" s="186">
        <v>2859</v>
      </c>
      <c r="B2883" s="186">
        <v>7.2446995392686837</v>
      </c>
      <c r="C2883" s="186">
        <v>-4.3603229983086855E-2</v>
      </c>
      <c r="D2883" s="186">
        <v>-0.46343149703832259</v>
      </c>
    </row>
    <row r="2884" spans="1:4" x14ac:dyDescent="0.15">
      <c r="A2884" s="186">
        <v>2860</v>
      </c>
      <c r="B2884" s="186">
        <v>7.2227853837698426</v>
      </c>
      <c r="C2884" s="186">
        <v>-4.3401197658172741E-2</v>
      </c>
      <c r="D2884" s="186">
        <v>-0.46128422164561894</v>
      </c>
    </row>
    <row r="2885" spans="1:4" x14ac:dyDescent="0.15">
      <c r="A2885" s="186">
        <v>2861</v>
      </c>
      <c r="B2885" s="186">
        <v>7.2142688596298763</v>
      </c>
      <c r="C2885" s="186">
        <v>-2.6838478597874804E-2</v>
      </c>
      <c r="D2885" s="186">
        <v>-0.28524942578035084</v>
      </c>
    </row>
    <row r="2886" spans="1:4" x14ac:dyDescent="0.15">
      <c r="A2886" s="186">
        <v>2862</v>
      </c>
      <c r="B2886" s="186">
        <v>7.1798689014489598</v>
      </c>
      <c r="C2886" s="186">
        <v>-5.4509172391172811E-3</v>
      </c>
      <c r="D2886" s="186">
        <v>-5.7934394707363987E-2</v>
      </c>
    </row>
    <row r="2887" spans="1:4" x14ac:dyDescent="0.15">
      <c r="A2887" s="186">
        <v>2863</v>
      </c>
      <c r="B2887" s="186">
        <v>7.1219751485546503</v>
      </c>
      <c r="C2887" s="186">
        <v>2.0615070331280627E-2</v>
      </c>
      <c r="D2887" s="186">
        <v>0.21910470643760657</v>
      </c>
    </row>
    <row r="2888" spans="1:4" x14ac:dyDescent="0.15">
      <c r="A2888" s="186">
        <v>2864</v>
      </c>
      <c r="B2888" s="186">
        <v>7.1244552862523749</v>
      </c>
      <c r="C2888" s="186">
        <v>2.6089296290806807E-2</v>
      </c>
      <c r="D2888" s="186">
        <v>0.27728683497563711</v>
      </c>
    </row>
    <row r="2889" spans="1:4" x14ac:dyDescent="0.15">
      <c r="A2889" s="186">
        <v>2865</v>
      </c>
      <c r="B2889" s="186">
        <v>7.181519499040288</v>
      </c>
      <c r="C2889" s="186">
        <v>-6.8717618139260139E-3</v>
      </c>
      <c r="D2889" s="186">
        <v>-7.3035664237575404E-2</v>
      </c>
    </row>
    <row r="2890" spans="1:4" x14ac:dyDescent="0.15">
      <c r="A2890" s="186">
        <v>2866</v>
      </c>
      <c r="B2890" s="186">
        <v>7.181519499040288</v>
      </c>
      <c r="C2890" s="186">
        <v>-6.8717618139260139E-3</v>
      </c>
      <c r="D2890" s="186">
        <v>-7.3035664237575404E-2</v>
      </c>
    </row>
    <row r="2891" spans="1:4" x14ac:dyDescent="0.15">
      <c r="A2891" s="186">
        <v>2867</v>
      </c>
      <c r="B2891" s="186">
        <v>7.1741741762714044</v>
      </c>
      <c r="C2891" s="186">
        <v>7.4938110765145893E-3</v>
      </c>
      <c r="D2891" s="186">
        <v>7.9647037319450928E-2</v>
      </c>
    </row>
    <row r="2892" spans="1:4" x14ac:dyDescent="0.15">
      <c r="A2892" s="186">
        <v>2868</v>
      </c>
      <c r="B2892" s="186">
        <v>7.1884265991307972</v>
      </c>
      <c r="C2892" s="186">
        <v>3.6802122066648124E-3</v>
      </c>
      <c r="D2892" s="186">
        <v>3.9114676894691863E-2</v>
      </c>
    </row>
    <row r="2893" spans="1:4" x14ac:dyDescent="0.15">
      <c r="A2893" s="186">
        <v>2869</v>
      </c>
      <c r="B2893" s="186">
        <v>7.1940802108694912</v>
      </c>
      <c r="C2893" s="186">
        <v>2.0069294059235077E-3</v>
      </c>
      <c r="D2893" s="186">
        <v>2.1330399133232258E-2</v>
      </c>
    </row>
    <row r="2894" spans="1:4" x14ac:dyDescent="0.15">
      <c r="A2894" s="186">
        <v>2870</v>
      </c>
      <c r="B2894" s="186">
        <v>7.1669177953117602</v>
      </c>
      <c r="C2894" s="186">
        <v>1.8620723942910367E-2</v>
      </c>
      <c r="D2894" s="186">
        <v>0.19790804433863124</v>
      </c>
    </row>
    <row r="2895" spans="1:4" x14ac:dyDescent="0.15">
      <c r="A2895" s="186">
        <v>2871</v>
      </c>
      <c r="B2895" s="186">
        <v>7.1669177953117602</v>
      </c>
      <c r="C2895" s="186">
        <v>1.8620723942910367E-2</v>
      </c>
      <c r="D2895" s="186">
        <v>0.19790804433863124</v>
      </c>
    </row>
    <row r="2896" spans="1:4" x14ac:dyDescent="0.15">
      <c r="A2896" s="186">
        <v>2872</v>
      </c>
      <c r="B2896" s="186">
        <v>7.1081238416477914</v>
      </c>
      <c r="C2896" s="186">
        <v>4.8988395464458989E-2</v>
      </c>
      <c r="D2896" s="186">
        <v>0.52066705738097196</v>
      </c>
    </row>
    <row r="2897" spans="1:4" x14ac:dyDescent="0.15">
      <c r="A2897" s="186">
        <v>2873</v>
      </c>
      <c r="B2897" s="186">
        <v>7.2119082407395494</v>
      </c>
      <c r="C2897" s="186">
        <v>-5.901937956397596E-3</v>
      </c>
      <c r="D2897" s="186">
        <v>-6.2728012205094996E-2</v>
      </c>
    </row>
    <row r="2898" spans="1:4" x14ac:dyDescent="0.15">
      <c r="A2898" s="186">
        <v>2874</v>
      </c>
      <c r="B2898" s="186">
        <v>7.1968612766119895</v>
      </c>
      <c r="C2898" s="186">
        <v>-1.4489254905765137E-3</v>
      </c>
      <c r="D2898" s="186">
        <v>-1.5399724044648011E-2</v>
      </c>
    </row>
    <row r="2899" spans="1:4" x14ac:dyDescent="0.15">
      <c r="A2899" s="186">
        <v>2875</v>
      </c>
      <c r="B2899" s="186">
        <v>7.1467227458355289</v>
      </c>
      <c r="C2899" s="186">
        <v>2.2088249530678894E-2</v>
      </c>
      <c r="D2899" s="186">
        <v>0.2347622080045243</v>
      </c>
    </row>
    <row r="2900" spans="1:4" x14ac:dyDescent="0.15">
      <c r="A2900" s="186">
        <v>2876</v>
      </c>
      <c r="B2900" s="186">
        <v>7.1429081385876128</v>
      </c>
      <c r="C2900" s="186">
        <v>2.3975405428243945E-2</v>
      </c>
      <c r="D2900" s="186">
        <v>0.254819609327603</v>
      </c>
    </row>
    <row r="2901" spans="1:4" x14ac:dyDescent="0.15">
      <c r="A2901" s="186">
        <v>2877</v>
      </c>
      <c r="B2901" s="186">
        <v>7.1576073983740098</v>
      </c>
      <c r="C2901" s="186">
        <v>1.3127340419536004E-2</v>
      </c>
      <c r="D2901" s="186">
        <v>0.13952230202021762</v>
      </c>
    </row>
    <row r="2902" spans="1:4" x14ac:dyDescent="0.15">
      <c r="A2902" s="186">
        <v>2878</v>
      </c>
      <c r="B2902" s="186">
        <v>7.1837252385748851</v>
      </c>
      <c r="C2902" s="186">
        <v>-3.5030529474475713E-3</v>
      </c>
      <c r="D2902" s="186">
        <v>-3.7231761781635044E-2</v>
      </c>
    </row>
    <row r="2903" spans="1:4" x14ac:dyDescent="0.15">
      <c r="A2903" s="186">
        <v>2879</v>
      </c>
      <c r="B2903" s="186">
        <v>7.219028168034419</v>
      </c>
      <c r="C2903" s="186">
        <v>-2.8502860961522103E-2</v>
      </c>
      <c r="D2903" s="186">
        <v>-0.30293910635512561</v>
      </c>
    </row>
    <row r="2904" spans="1:4" x14ac:dyDescent="0.15">
      <c r="A2904" s="186">
        <v>2880</v>
      </c>
      <c r="B2904" s="186">
        <v>7.2148653575070467</v>
      </c>
      <c r="C2904" s="186">
        <v>-3.0767050743122581E-2</v>
      </c>
      <c r="D2904" s="186">
        <v>-0.32700376533733844</v>
      </c>
    </row>
    <row r="2905" spans="1:4" x14ac:dyDescent="0.15">
      <c r="A2905" s="186">
        <v>2881</v>
      </c>
      <c r="B2905" s="186">
        <v>7.2148653575070467</v>
      </c>
      <c r="C2905" s="186">
        <v>-3.0767050743122581E-2</v>
      </c>
      <c r="D2905" s="186">
        <v>-0.32700376533733844</v>
      </c>
    </row>
    <row r="2906" spans="1:4" x14ac:dyDescent="0.15">
      <c r="A2906" s="186">
        <v>2882</v>
      </c>
      <c r="B2906" s="186">
        <v>7.2124766348145677</v>
      </c>
      <c r="C2906" s="186">
        <v>-2.210207772311179E-2</v>
      </c>
      <c r="D2906" s="186">
        <v>-0.23490917922484436</v>
      </c>
    </row>
    <row r="2907" spans="1:4" x14ac:dyDescent="0.15">
      <c r="A2907" s="186">
        <v>2883</v>
      </c>
      <c r="B2907" s="186">
        <v>7.2314438239932866</v>
      </c>
      <c r="C2907" s="186">
        <v>-3.8960832385805055E-2</v>
      </c>
      <c r="D2907" s="186">
        <v>-0.4140903526049875</v>
      </c>
    </row>
    <row r="2908" spans="1:4" x14ac:dyDescent="0.15">
      <c r="A2908" s="186">
        <v>2884</v>
      </c>
      <c r="B2908" s="186">
        <v>7.2560675268617905</v>
      </c>
      <c r="C2908" s="186">
        <v>-4.9764422117566376E-2</v>
      </c>
      <c r="D2908" s="186">
        <v>-0.52891495997283722</v>
      </c>
    </row>
    <row r="2909" spans="1:4" x14ac:dyDescent="0.15">
      <c r="A2909" s="186">
        <v>2885</v>
      </c>
      <c r="B2909" s="186">
        <v>7.256604764807193</v>
      </c>
      <c r="C2909" s="186">
        <v>-5.4315938424172927E-2</v>
      </c>
      <c r="D2909" s="186">
        <v>-0.57729018393177756</v>
      </c>
    </row>
    <row r="2910" spans="1:4" x14ac:dyDescent="0.15">
      <c r="A2910" s="186">
        <v>2886</v>
      </c>
      <c r="B2910" s="186">
        <v>7.2530919150878947</v>
      </c>
      <c r="C2910" s="186">
        <v>-5.0505181500764884E-2</v>
      </c>
      <c r="D2910" s="186">
        <v>-0.53678802878067611</v>
      </c>
    </row>
    <row r="2911" spans="1:4" x14ac:dyDescent="0.15">
      <c r="A2911" s="186">
        <v>2887</v>
      </c>
      <c r="B2911" s="186">
        <v>7.2761451073355801</v>
      </c>
      <c r="C2911" s="186">
        <v>-6.0611054202539982E-2</v>
      </c>
      <c r="D2911" s="186">
        <v>-0.64419703762885039</v>
      </c>
    </row>
    <row r="2912" spans="1:4" x14ac:dyDescent="0.15">
      <c r="A2912" s="186">
        <v>2888</v>
      </c>
      <c r="B2912" s="186">
        <v>7.2813110691353309</v>
      </c>
      <c r="C2912" s="186">
        <v>-6.2914313566502678E-2</v>
      </c>
      <c r="D2912" s="186">
        <v>-0.6686769427992425</v>
      </c>
    </row>
    <row r="2913" spans="1:4" x14ac:dyDescent="0.15">
      <c r="A2913" s="186">
        <v>2889</v>
      </c>
      <c r="B2913" s="186">
        <v>7.252040666064258</v>
      </c>
      <c r="C2913" s="186">
        <v>-3.8640614256167716E-2</v>
      </c>
      <c r="D2913" s="186">
        <v>-0.41068695411239403</v>
      </c>
    </row>
    <row r="2914" spans="1:4" x14ac:dyDescent="0.15">
      <c r="A2914" s="186">
        <v>2890</v>
      </c>
      <c r="B2914" s="186">
        <v>7.2597078663730779</v>
      </c>
      <c r="C2914" s="186">
        <v>-4.8224936520692374E-2</v>
      </c>
      <c r="D2914" s="186">
        <v>-0.51255272912193484</v>
      </c>
    </row>
    <row r="2915" spans="1:4" x14ac:dyDescent="0.15">
      <c r="A2915" s="186">
        <v>2891</v>
      </c>
      <c r="B2915" s="186">
        <v>7.2755935259015869</v>
      </c>
      <c r="C2915" s="186">
        <v>-5.7343376402512192E-2</v>
      </c>
      <c r="D2915" s="186">
        <v>-0.6094669312745008</v>
      </c>
    </row>
    <row r="2916" spans="1:4" x14ac:dyDescent="0.15">
      <c r="A2916" s="186">
        <v>2892</v>
      </c>
      <c r="B2916" s="186">
        <v>7.2755935259015869</v>
      </c>
      <c r="C2916" s="186">
        <v>-5.0330417570427777E-2</v>
      </c>
      <c r="D2916" s="186">
        <v>-0.53493057212217077</v>
      </c>
    </row>
    <row r="2917" spans="1:4" x14ac:dyDescent="0.15">
      <c r="A2917" s="186">
        <v>2893</v>
      </c>
      <c r="B2917" s="186">
        <v>7.2572828547362471</v>
      </c>
      <c r="C2917" s="186">
        <v>-3.7640814605511608E-2</v>
      </c>
      <c r="D2917" s="186">
        <v>-0.40006070809755351</v>
      </c>
    </row>
    <row r="2918" spans="1:4" x14ac:dyDescent="0.15">
      <c r="A2918" s="186">
        <v>2894</v>
      </c>
      <c r="B2918" s="186">
        <v>7.2601019258963273</v>
      </c>
      <c r="C2918" s="186">
        <v>-3.5057229709750892E-2</v>
      </c>
      <c r="D2918" s="186">
        <v>-0.37260139794020025</v>
      </c>
    </row>
    <row r="2919" spans="1:4" x14ac:dyDescent="0.15">
      <c r="A2919" s="186">
        <v>2895</v>
      </c>
      <c r="B2919" s="186">
        <v>7.2249369117876272</v>
      </c>
      <c r="C2919" s="186">
        <v>-1.7521583594302115E-2</v>
      </c>
      <c r="D2919" s="186">
        <v>-0.1862259680931713</v>
      </c>
    </row>
    <row r="2920" spans="1:4" x14ac:dyDescent="0.15">
      <c r="A2920" s="186">
        <v>2896</v>
      </c>
      <c r="B2920" s="186">
        <v>7.2198284564951871</v>
      </c>
      <c r="C2920" s="186">
        <v>-8.7884618338618381E-3</v>
      </c>
      <c r="D2920" s="186">
        <v>-9.3407071584159271E-2</v>
      </c>
    </row>
    <row r="2921" spans="1:4" x14ac:dyDescent="0.15">
      <c r="A2921" s="186">
        <v>2897</v>
      </c>
      <c r="B2921" s="186">
        <v>7.2260839400858421</v>
      </c>
      <c r="C2921" s="186">
        <v>-1.6595765429264553E-2</v>
      </c>
      <c r="D2921" s="186">
        <v>-0.17638602508034737</v>
      </c>
    </row>
    <row r="2922" spans="1:4" x14ac:dyDescent="0.15">
      <c r="A2922" s="186">
        <v>2898</v>
      </c>
      <c r="B2922" s="186">
        <v>7.2092702846257763</v>
      </c>
      <c r="C2922" s="186">
        <v>-8.2485548979578383E-3</v>
      </c>
      <c r="D2922" s="186">
        <v>-8.7668737986753356E-2</v>
      </c>
    </row>
    <row r="2923" spans="1:4" x14ac:dyDescent="0.15">
      <c r="A2923" s="186">
        <v>2899</v>
      </c>
      <c r="B2923" s="186">
        <v>7.1953955718314315</v>
      </c>
      <c r="C2923" s="186">
        <v>-5.8341579143217359E-4</v>
      </c>
      <c r="D2923" s="186">
        <v>-6.2007620473089808E-3</v>
      </c>
    </row>
    <row r="2924" spans="1:4" x14ac:dyDescent="0.15">
      <c r="A2924" s="186">
        <v>2900</v>
      </c>
      <c r="B2924" s="186">
        <v>7.1670445695137435</v>
      </c>
      <c r="C2924" s="186">
        <v>1.4319212188815378E-2</v>
      </c>
      <c r="D2924" s="186">
        <v>0.15218996261621257</v>
      </c>
    </row>
    <row r="2925" spans="1:4" x14ac:dyDescent="0.15">
      <c r="A2925" s="186">
        <v>2901</v>
      </c>
      <c r="B2925" s="186">
        <v>7.1729484711601046</v>
      </c>
      <c r="C2925" s="186">
        <v>2.02112885297554E-2</v>
      </c>
      <c r="D2925" s="186">
        <v>0.21481316187014562</v>
      </c>
    </row>
    <row r="2926" spans="1:4" x14ac:dyDescent="0.15">
      <c r="A2926" s="186">
        <v>2902</v>
      </c>
      <c r="B2926" s="186">
        <v>7.1532329714359202</v>
      </c>
      <c r="C2926" s="186">
        <v>3.1244539761655865E-2</v>
      </c>
      <c r="D2926" s="186">
        <v>0.33207869787706251</v>
      </c>
    </row>
    <row r="2927" spans="1:4" x14ac:dyDescent="0.15">
      <c r="A2927" s="186">
        <v>2903</v>
      </c>
      <c r="B2927" s="186">
        <v>7.1735144196250946</v>
      </c>
      <c r="C2927" s="186">
        <v>8.7617015310001989E-3</v>
      </c>
      <c r="D2927" s="186">
        <v>9.3122653039451025E-2</v>
      </c>
    </row>
    <row r="2928" spans="1:4" x14ac:dyDescent="0.15">
      <c r="A2928" s="186">
        <v>2904</v>
      </c>
      <c r="B2928" s="186">
        <v>7.1926092863803532</v>
      </c>
      <c r="C2928" s="186">
        <v>-2.2347292888973413E-3</v>
      </c>
      <c r="D2928" s="186">
        <v>-2.3751541806210096E-2</v>
      </c>
    </row>
    <row r="2929" spans="1:4" x14ac:dyDescent="0.15">
      <c r="A2929" s="186">
        <v>2905</v>
      </c>
      <c r="B2929" s="186">
        <v>7.1524584706017373</v>
      </c>
      <c r="C2929" s="186">
        <v>1.8814253832882599E-2</v>
      </c>
      <c r="D2929" s="186">
        <v>0.19996495266093403</v>
      </c>
    </row>
    <row r="2930" spans="1:4" x14ac:dyDescent="0.15">
      <c r="A2930" s="186">
        <v>2906</v>
      </c>
      <c r="B2930" s="186">
        <v>7.1524584706017373</v>
      </c>
      <c r="C2930" s="186">
        <v>1.8814253832882599E-2</v>
      </c>
      <c r="D2930" s="186">
        <v>0.19996495266093403</v>
      </c>
    </row>
    <row r="2931" spans="1:4" x14ac:dyDescent="0.15">
      <c r="A2931" s="186">
        <v>2907</v>
      </c>
      <c r="B2931" s="186">
        <v>7.1171263019600106</v>
      </c>
      <c r="C2931" s="186">
        <v>3.6629310479264099E-2</v>
      </c>
      <c r="D2931" s="186">
        <v>0.38931006252223371</v>
      </c>
    </row>
    <row r="2932" spans="1:4" x14ac:dyDescent="0.15">
      <c r="A2932" s="186">
        <v>2908</v>
      </c>
      <c r="B2932" s="186">
        <v>7.1002601127876837</v>
      </c>
      <c r="C2932" s="186">
        <v>3.4790088631138971E-2</v>
      </c>
      <c r="D2932" s="186">
        <v>0.36976212227118271</v>
      </c>
    </row>
    <row r="2933" spans="1:4" x14ac:dyDescent="0.15">
      <c r="A2933" s="186">
        <v>2909</v>
      </c>
      <c r="B2933" s="186">
        <v>7.0919330099863016</v>
      </c>
      <c r="C2933" s="186">
        <v>4.1203315250236905E-2</v>
      </c>
      <c r="D2933" s="186">
        <v>0.43792430232269292</v>
      </c>
    </row>
    <row r="2934" spans="1:4" x14ac:dyDescent="0.15">
      <c r="A2934" s="186">
        <v>2910</v>
      </c>
      <c r="B2934" s="186">
        <v>7.0980481960931501</v>
      </c>
      <c r="C2934" s="186">
        <v>2.9484976726894985E-2</v>
      </c>
      <c r="D2934" s="186">
        <v>0.3133774013985946</v>
      </c>
    </row>
    <row r="2935" spans="1:4" x14ac:dyDescent="0.15">
      <c r="A2935" s="186">
        <v>2911</v>
      </c>
      <c r="B2935" s="186">
        <v>7.1138091382746378</v>
      </c>
      <c r="C2935" s="186">
        <v>3.1071489542127573E-2</v>
      </c>
      <c r="D2935" s="186">
        <v>0.33023945518036518</v>
      </c>
    </row>
    <row r="2936" spans="1:4" x14ac:dyDescent="0.15">
      <c r="A2936" s="186">
        <v>2912</v>
      </c>
      <c r="B2936" s="186">
        <v>7.0788838838746519</v>
      </c>
      <c r="C2936" s="186">
        <v>5.831505897017486E-2</v>
      </c>
      <c r="D2936" s="186">
        <v>0.61979433837605313</v>
      </c>
    </row>
    <row r="2937" spans="1:4" x14ac:dyDescent="0.15">
      <c r="A2937" s="186">
        <v>2913</v>
      </c>
      <c r="B2937" s="186">
        <v>7.0587658203569275</v>
      </c>
      <c r="C2937" s="186">
        <v>6.4020189828869256E-2</v>
      </c>
      <c r="D2937" s="186">
        <v>0.68043061086480738</v>
      </c>
    </row>
    <row r="2938" spans="1:4" x14ac:dyDescent="0.15">
      <c r="A2938" s="186">
        <v>2914</v>
      </c>
      <c r="B2938" s="186">
        <v>7.0701457605955902</v>
      </c>
      <c r="C2938" s="186">
        <v>5.3688171978635069E-2</v>
      </c>
      <c r="D2938" s="186">
        <v>0.57061804648327008</v>
      </c>
    </row>
    <row r="2939" spans="1:4" x14ac:dyDescent="0.15">
      <c r="A2939" s="186">
        <v>2915</v>
      </c>
      <c r="B2939" s="186">
        <v>7.0462202776294944</v>
      </c>
      <c r="C2939" s="186">
        <v>7.1876960829643011E-2</v>
      </c>
      <c r="D2939" s="186">
        <v>0.76393532251548535</v>
      </c>
    </row>
    <row r="2940" spans="1:4" x14ac:dyDescent="0.15">
      <c r="A2940" s="186">
        <v>2916</v>
      </c>
      <c r="B2940" s="186">
        <v>7.0555203421279948</v>
      </c>
      <c r="C2940" s="186">
        <v>6.8474711851557402E-2</v>
      </c>
      <c r="D2940" s="186">
        <v>0.72777494316232949</v>
      </c>
    </row>
    <row r="2941" spans="1:4" x14ac:dyDescent="0.15">
      <c r="A2941" s="186">
        <v>2917</v>
      </c>
      <c r="B2941" s="186">
        <v>7.0776770577116004</v>
      </c>
      <c r="C2941" s="186">
        <v>5.6257161128267619E-2</v>
      </c>
      <c r="D2941" s="186">
        <v>0.59792222757148816</v>
      </c>
    </row>
    <row r="2942" spans="1:4" x14ac:dyDescent="0.15">
      <c r="A2942" s="186">
        <v>2918</v>
      </c>
      <c r="B2942" s="186">
        <v>7.0845734393613169</v>
      </c>
      <c r="C2942" s="186">
        <v>5.5721112575391807E-2</v>
      </c>
      <c r="D2942" s="186">
        <v>0.59222490231735392</v>
      </c>
    </row>
    <row r="2943" spans="1:4" x14ac:dyDescent="0.15">
      <c r="A2943" s="186">
        <v>2919</v>
      </c>
      <c r="B2943" s="186">
        <v>7.0648918037364794</v>
      </c>
      <c r="C2943" s="186">
        <v>7.7698415149451527E-2</v>
      </c>
      <c r="D2943" s="186">
        <v>0.8258079244171227</v>
      </c>
    </row>
    <row r="2944" spans="1:4" x14ac:dyDescent="0.15">
      <c r="A2944" s="186">
        <v>2920</v>
      </c>
      <c r="B2944" s="186">
        <v>7.0218459094493726</v>
      </c>
      <c r="C2944" s="186">
        <v>9.5683953108020248E-2</v>
      </c>
      <c r="D2944" s="186">
        <v>1.0169649736635236</v>
      </c>
    </row>
    <row r="2945" spans="1:4" x14ac:dyDescent="0.15">
      <c r="A2945" s="186">
        <v>2921</v>
      </c>
      <c r="B2945" s="186">
        <v>6.9708585866221169</v>
      </c>
      <c r="C2945" s="186">
        <v>0.10249587300958574</v>
      </c>
      <c r="D2945" s="186">
        <v>1.0893646155917052</v>
      </c>
    </row>
    <row r="2946" spans="1:4" x14ac:dyDescent="0.15">
      <c r="A2946" s="186">
        <v>2922</v>
      </c>
      <c r="B2946" s="186">
        <v>7.0072140253472233</v>
      </c>
      <c r="C2946" s="186">
        <v>8.086080775819493E-2</v>
      </c>
      <c r="D2946" s="186">
        <v>0.85941902023413785</v>
      </c>
    </row>
    <row r="2947" spans="1:4" x14ac:dyDescent="0.15">
      <c r="A2947" s="186">
        <v>2923</v>
      </c>
      <c r="B2947" s="186">
        <v>6.9904394385639037</v>
      </c>
      <c r="C2947" s="186">
        <v>7.1495091265907362E-2</v>
      </c>
      <c r="D2947" s="186">
        <v>0.75987666943716914</v>
      </c>
    </row>
    <row r="2948" spans="1:4" x14ac:dyDescent="0.15">
      <c r="A2948" s="186">
        <v>2924</v>
      </c>
      <c r="B2948" s="186">
        <v>6.9779109709256426</v>
      </c>
      <c r="C2948" s="186">
        <v>8.9835044365435657E-2</v>
      </c>
      <c r="D2948" s="186">
        <v>0.95480057585015277</v>
      </c>
    </row>
    <row r="2949" spans="1:4" x14ac:dyDescent="0.15">
      <c r="A2949" s="186">
        <v>2925</v>
      </c>
      <c r="B2949" s="186">
        <v>6.9575548726611505</v>
      </c>
      <c r="C2949" s="186">
        <v>9.0397036814270137E-2</v>
      </c>
      <c r="D2949" s="186">
        <v>0.96077364256994902</v>
      </c>
    </row>
    <row r="2950" spans="1:4" x14ac:dyDescent="0.15">
      <c r="A2950" s="186">
        <v>2926</v>
      </c>
      <c r="B2950" s="186">
        <v>6.9820960605547411</v>
      </c>
      <c r="C2950" s="186">
        <v>8.3346494262989346E-2</v>
      </c>
      <c r="D2950" s="186">
        <v>0.88583782954096346</v>
      </c>
    </row>
    <row r="2951" spans="1:4" x14ac:dyDescent="0.15">
      <c r="A2951" s="186">
        <v>2927</v>
      </c>
      <c r="B2951" s="186">
        <v>6.9435576158131704</v>
      </c>
      <c r="C2951" s="186">
        <v>9.750403047719125E-2</v>
      </c>
      <c r="D2951" s="186">
        <v>1.0363094392053576</v>
      </c>
    </row>
    <row r="2952" spans="1:4" x14ac:dyDescent="0.15">
      <c r="A2952" s="186">
        <v>2928</v>
      </c>
      <c r="B2952" s="186">
        <v>6.932005703647409</v>
      </c>
      <c r="C2952" s="186">
        <v>9.0951505023411094E-2</v>
      </c>
      <c r="D2952" s="186">
        <v>0.96666673884566112</v>
      </c>
    </row>
    <row r="2953" spans="1:4" x14ac:dyDescent="0.15">
      <c r="A2953" s="186">
        <v>2929</v>
      </c>
      <c r="B2953" s="186">
        <v>6.960365812354226</v>
      </c>
      <c r="C2953" s="186">
        <v>5.8483514133498282E-2</v>
      </c>
      <c r="D2953" s="186">
        <v>0.62158474309040779</v>
      </c>
    </row>
    <row r="2954" spans="1:4" x14ac:dyDescent="0.15">
      <c r="A2954" s="186">
        <v>2930</v>
      </c>
      <c r="B2954" s="186">
        <v>6.9730134614299466</v>
      </c>
      <c r="C2954" s="186">
        <v>6.5594625970952336E-2</v>
      </c>
      <c r="D2954" s="186">
        <v>0.69716430923072714</v>
      </c>
    </row>
    <row r="2955" spans="1:4" x14ac:dyDescent="0.15">
      <c r="A2955" s="186">
        <v>2931</v>
      </c>
      <c r="B2955" s="186">
        <v>6.9688610544995573</v>
      </c>
      <c r="C2955" s="186">
        <v>8.091448450300831E-2</v>
      </c>
      <c r="D2955" s="186">
        <v>0.85998951682841895</v>
      </c>
    </row>
    <row r="2956" spans="1:4" x14ac:dyDescent="0.15">
      <c r="A2956" s="186">
        <v>2932</v>
      </c>
      <c r="B2956" s="186">
        <v>6.9905188516313004</v>
      </c>
      <c r="C2956" s="186">
        <v>8.4528945125030397E-2</v>
      </c>
      <c r="D2956" s="186">
        <v>0.89840536119819381</v>
      </c>
    </row>
    <row r="2957" spans="1:4" x14ac:dyDescent="0.15">
      <c r="A2957" s="186">
        <v>2933</v>
      </c>
      <c r="B2957" s="186">
        <v>6.9421651469476275</v>
      </c>
      <c r="C2957" s="186">
        <v>0.1081308188166199</v>
      </c>
      <c r="D2957" s="186">
        <v>1.149254935003744</v>
      </c>
    </row>
    <row r="2958" spans="1:4" x14ac:dyDescent="0.15">
      <c r="A2958" s="186">
        <v>2934</v>
      </c>
      <c r="B2958" s="186">
        <v>6.9278445139504736</v>
      </c>
      <c r="C2958" s="186">
        <v>0.11784495112097737</v>
      </c>
      <c r="D2958" s="186">
        <v>1.2525003798476906</v>
      </c>
    </row>
    <row r="2959" spans="1:4" x14ac:dyDescent="0.15">
      <c r="A2959" s="186">
        <v>2935</v>
      </c>
      <c r="B2959" s="186">
        <v>6.9362725655039013</v>
      </c>
      <c r="C2959" s="186">
        <v>0.1201613058495985</v>
      </c>
      <c r="D2959" s="186">
        <v>1.2771194674697102</v>
      </c>
    </row>
    <row r="2960" spans="1:4" x14ac:dyDescent="0.15">
      <c r="A2960" s="186">
        <v>2936</v>
      </c>
      <c r="B2960" s="186">
        <v>6.9115022568891318</v>
      </c>
      <c r="C2960" s="186">
        <v>0.13235610508534545</v>
      </c>
      <c r="D2960" s="186">
        <v>1.4067303717099724</v>
      </c>
    </row>
    <row r="2961" spans="1:4" x14ac:dyDescent="0.15">
      <c r="A2961" s="186">
        <v>2937</v>
      </c>
      <c r="B2961" s="186">
        <v>6.8616822375524098</v>
      </c>
      <c r="C2961" s="186">
        <v>0.14718454279813908</v>
      </c>
      <c r="D2961" s="186">
        <v>1.5643325743597538</v>
      </c>
    </row>
    <row r="2962" spans="1:4" x14ac:dyDescent="0.15">
      <c r="A2962" s="186">
        <v>2938</v>
      </c>
      <c r="B2962" s="186">
        <v>6.8455089485575513</v>
      </c>
      <c r="C2962" s="186">
        <v>0.16046137792154092</v>
      </c>
      <c r="D2962" s="186">
        <v>1.7054437622133996</v>
      </c>
    </row>
    <row r="2963" spans="1:4" x14ac:dyDescent="0.15">
      <c r="A2963" s="186">
        <v>2939</v>
      </c>
      <c r="B2963" s="186">
        <v>6.9124240375139863</v>
      </c>
      <c r="C2963" s="186">
        <v>0.13630983472772318</v>
      </c>
      <c r="D2963" s="186">
        <v>1.448752094590654</v>
      </c>
    </row>
    <row r="2964" spans="1:4" x14ac:dyDescent="0.15">
      <c r="A2964" s="186">
        <v>2940</v>
      </c>
      <c r="B2964" s="186">
        <v>6.8835139558168432</v>
      </c>
      <c r="C2964" s="186">
        <v>0.14504202331099769</v>
      </c>
      <c r="D2964" s="186">
        <v>1.5415610729424309</v>
      </c>
    </row>
    <row r="2965" spans="1:4" x14ac:dyDescent="0.15">
      <c r="A2965" s="186">
        <v>2941</v>
      </c>
      <c r="B2965" s="186">
        <v>6.8949910999850976</v>
      </c>
      <c r="C2965" s="186">
        <v>0.14159705084000773</v>
      </c>
      <c r="D2965" s="186">
        <v>1.5049466122681654</v>
      </c>
    </row>
    <row r="2966" spans="1:4" x14ac:dyDescent="0.15">
      <c r="A2966" s="186">
        <v>2942</v>
      </c>
      <c r="B2966" s="186">
        <v>6.941277739413124</v>
      </c>
      <c r="C2966" s="186">
        <v>0.12202724030997825</v>
      </c>
      <c r="D2966" s="186">
        <v>1.296951319391795</v>
      </c>
    </row>
    <row r="2967" spans="1:4" x14ac:dyDescent="0.15">
      <c r="A2967" s="186">
        <v>2943</v>
      </c>
      <c r="B2967" s="186">
        <v>6.9608608147731053</v>
      </c>
      <c r="C2967" s="186">
        <v>0.10030201083834367</v>
      </c>
      <c r="D2967" s="186">
        <v>1.066047424853569</v>
      </c>
    </row>
    <row r="2968" spans="1:4" x14ac:dyDescent="0.15">
      <c r="A2968" s="186">
        <v>2944</v>
      </c>
      <c r="B2968" s="186">
        <v>6.9862189793543097</v>
      </c>
      <c r="C2968" s="186">
        <v>9.0012449599728761E-2</v>
      </c>
      <c r="D2968" s="186">
        <v>0.95668610527865561</v>
      </c>
    </row>
    <row r="2969" spans="1:4" x14ac:dyDescent="0.15">
      <c r="A2969" s="186">
        <v>2945</v>
      </c>
      <c r="B2969" s="186">
        <v>6.9862189793543097</v>
      </c>
      <c r="C2969" s="186">
        <v>9.0012449599728761E-2</v>
      </c>
      <c r="D2969" s="186">
        <v>0.95668610527865561</v>
      </c>
    </row>
    <row r="2970" spans="1:4" x14ac:dyDescent="0.15">
      <c r="A2970" s="186">
        <v>2946</v>
      </c>
      <c r="B2970" s="186">
        <v>6.9652197993693541</v>
      </c>
      <c r="C2970" s="186">
        <v>0.10771087757176723</v>
      </c>
      <c r="D2970" s="186">
        <v>1.1447916418062973</v>
      </c>
    </row>
    <row r="2971" spans="1:4" x14ac:dyDescent="0.15">
      <c r="A2971" s="186">
        <v>2947</v>
      </c>
      <c r="B2971" s="186">
        <v>6.9708178715538445</v>
      </c>
      <c r="C2971" s="186">
        <v>0.11240217675903441</v>
      </c>
      <c r="D2971" s="186">
        <v>1.1946525306957949</v>
      </c>
    </row>
    <row r="2972" spans="1:4" x14ac:dyDescent="0.15">
      <c r="A2972" s="186">
        <v>2948</v>
      </c>
      <c r="B2972" s="186">
        <v>7.0319656035912343</v>
      </c>
      <c r="C2972" s="186">
        <v>8.9367621835411803E-2</v>
      </c>
      <c r="D2972" s="186">
        <v>0.94983263372929572</v>
      </c>
    </row>
    <row r="2973" spans="1:4" x14ac:dyDescent="0.15">
      <c r="A2973" s="186">
        <v>2949</v>
      </c>
      <c r="B2973" s="186">
        <v>7.0697152556777656</v>
      </c>
      <c r="C2973" s="186">
        <v>6.4139202444214227E-2</v>
      </c>
      <c r="D2973" s="186">
        <v>0.68169552161837221</v>
      </c>
    </row>
    <row r="2974" spans="1:4" x14ac:dyDescent="0.15">
      <c r="A2974" s="186">
        <v>2950</v>
      </c>
      <c r="B2974" s="186">
        <v>7.062975790446071</v>
      </c>
      <c r="C2974" s="186">
        <v>6.2226847305394628E-2</v>
      </c>
      <c r="D2974" s="186">
        <v>0.66137029329937247</v>
      </c>
    </row>
    <row r="2975" spans="1:4" x14ac:dyDescent="0.15">
      <c r="A2975" s="186">
        <v>2951</v>
      </c>
      <c r="B2975" s="186">
        <v>7.0243596017016392</v>
      </c>
      <c r="C2975" s="186">
        <v>8.5764929378230548E-2</v>
      </c>
      <c r="D2975" s="186">
        <v>0.91154186583325225</v>
      </c>
    </row>
    <row r="2976" spans="1:4" x14ac:dyDescent="0.15">
      <c r="A2976" s="186">
        <v>2952</v>
      </c>
      <c r="B2976" s="186">
        <v>7.0079521495036525</v>
      </c>
      <c r="C2976" s="186">
        <v>8.9927498335460321E-2</v>
      </c>
      <c r="D2976" s="186">
        <v>0.95578321135106137</v>
      </c>
    </row>
    <row r="2977" spans="1:4" x14ac:dyDescent="0.15">
      <c r="A2977" s="186">
        <v>2953</v>
      </c>
      <c r="B2977" s="186">
        <v>7.0245497045285283</v>
      </c>
      <c r="C2977" s="186">
        <v>8.916227434499735E-2</v>
      </c>
      <c r="D2977" s="186">
        <v>0.94765012351313171</v>
      </c>
    </row>
    <row r="2978" spans="1:4" x14ac:dyDescent="0.15">
      <c r="A2978" s="186">
        <v>2954</v>
      </c>
      <c r="B2978" s="186">
        <v>7.014987570487131</v>
      </c>
      <c r="C2978" s="186">
        <v>0.10343373829810343</v>
      </c>
      <c r="D2978" s="186">
        <v>1.0993325999554007</v>
      </c>
    </row>
    <row r="2979" spans="1:4" x14ac:dyDescent="0.15">
      <c r="A2979" s="186">
        <v>2955</v>
      </c>
      <c r="B2979" s="186">
        <v>7.0305333049047842</v>
      </c>
      <c r="C2979" s="186">
        <v>0.10276264999128415</v>
      </c>
      <c r="D2979" s="186">
        <v>1.0922000215020429</v>
      </c>
    </row>
    <row r="2980" spans="1:4" x14ac:dyDescent="0.15">
      <c r="A2980" s="186">
        <v>2956</v>
      </c>
      <c r="B2980" s="186">
        <v>7.0457024101768502</v>
      </c>
      <c r="C2980" s="186">
        <v>8.4716304882619831E-2</v>
      </c>
      <c r="D2980" s="186">
        <v>0.90039669103724673</v>
      </c>
    </row>
    <row r="2981" spans="1:4" x14ac:dyDescent="0.15">
      <c r="A2981" s="186">
        <v>2957</v>
      </c>
      <c r="B2981" s="186">
        <v>7.0647112479123049</v>
      </c>
      <c r="C2981" s="186">
        <v>7.9222260654497667E-2</v>
      </c>
      <c r="D2981" s="186">
        <v>0.84200392650074296</v>
      </c>
    </row>
    <row r="2982" spans="1:4" x14ac:dyDescent="0.15">
      <c r="A2982" s="186">
        <v>2958</v>
      </c>
      <c r="B2982" s="186">
        <v>7.0834106206455338</v>
      </c>
      <c r="C2982" s="186">
        <v>6.1312216243882389E-2</v>
      </c>
      <c r="D2982" s="186">
        <v>0.6516492510224865</v>
      </c>
    </row>
    <row r="2983" spans="1:4" x14ac:dyDescent="0.15">
      <c r="A2983" s="186">
        <v>2959</v>
      </c>
      <c r="B2983" s="186">
        <v>7.0567252913836338</v>
      </c>
      <c r="C2983" s="186">
        <v>7.2972818336194401E-2</v>
      </c>
      <c r="D2983" s="186">
        <v>0.77558250748317659</v>
      </c>
    </row>
    <row r="2984" spans="1:4" x14ac:dyDescent="0.15">
      <c r="A2984" s="186">
        <v>2960</v>
      </c>
      <c r="B2984" s="186">
        <v>7.0730812266433247</v>
      </c>
      <c r="C2984" s="186">
        <v>7.1010197439004941E-2</v>
      </c>
      <c r="D2984" s="186">
        <v>0.75472303581431155</v>
      </c>
    </row>
    <row r="2985" spans="1:4" x14ac:dyDescent="0.15">
      <c r="A2985" s="186">
        <v>2961</v>
      </c>
      <c r="B2985" s="186">
        <v>7.0666230246718884</v>
      </c>
      <c r="C2985" s="186">
        <v>7.5017902156360172E-2</v>
      </c>
      <c r="D2985" s="186">
        <v>0.79731842605425252</v>
      </c>
    </row>
    <row r="2986" spans="1:4" x14ac:dyDescent="0.15">
      <c r="A2986" s="186">
        <v>2962</v>
      </c>
      <c r="B2986" s="186">
        <v>7.075649666995723</v>
      </c>
      <c r="C2986" s="186">
        <v>6.4169260675182471E-2</v>
      </c>
      <c r="D2986" s="186">
        <v>0.68201499178104918</v>
      </c>
    </row>
    <row r="2987" spans="1:4" x14ac:dyDescent="0.15">
      <c r="A2987" s="186">
        <v>2963</v>
      </c>
      <c r="B2987" s="186">
        <v>7.060510622973668</v>
      </c>
      <c r="C2987" s="186">
        <v>7.4778555623971954E-2</v>
      </c>
      <c r="D2987" s="186">
        <v>0.79477456125665324</v>
      </c>
    </row>
    <row r="2988" spans="1:4" x14ac:dyDescent="0.15">
      <c r="A2988" s="186">
        <v>2964</v>
      </c>
      <c r="B2988" s="186">
        <v>7.050350933668124</v>
      </c>
      <c r="C2988" s="186">
        <v>8.4619595998276509E-2</v>
      </c>
      <c r="D2988" s="186">
        <v>0.89936883270965229</v>
      </c>
    </row>
    <row r="2989" spans="1:4" x14ac:dyDescent="0.15">
      <c r="A2989" s="186">
        <v>2965</v>
      </c>
      <c r="B2989" s="186">
        <v>7.0424393774963114</v>
      </c>
      <c r="C2989" s="186">
        <v>8.4933243023477267E-2</v>
      </c>
      <c r="D2989" s="186">
        <v>0.90270239103748229</v>
      </c>
    </row>
    <row r="2990" spans="1:4" x14ac:dyDescent="0.15">
      <c r="A2990" s="186">
        <v>2966</v>
      </c>
      <c r="B2990" s="186">
        <v>7.0329064786117801</v>
      </c>
      <c r="C2990" s="186">
        <v>9.7111964257259764E-2</v>
      </c>
      <c r="D2990" s="186">
        <v>1.0321424122371381</v>
      </c>
    </row>
    <row r="2991" spans="1:4" x14ac:dyDescent="0.15">
      <c r="A2991" s="186">
        <v>2967</v>
      </c>
      <c r="B2991" s="186">
        <v>7.0342593556490742</v>
      </c>
      <c r="C2991" s="186">
        <v>9.6159359410395773E-2</v>
      </c>
      <c r="D2991" s="186">
        <v>1.0220177703140654</v>
      </c>
    </row>
    <row r="2992" spans="1:4" x14ac:dyDescent="0.15">
      <c r="A2992" s="186">
        <v>2968</v>
      </c>
      <c r="B2992" s="186">
        <v>7.0640609020110823</v>
      </c>
      <c r="C2992" s="186">
        <v>9.437527127835299E-2</v>
      </c>
      <c r="D2992" s="186">
        <v>1.0030558118948933</v>
      </c>
    </row>
    <row r="2993" spans="1:4" x14ac:dyDescent="0.15">
      <c r="A2993" s="186">
        <v>2969</v>
      </c>
      <c r="B2993" s="186">
        <v>7.0738312257227198</v>
      </c>
      <c r="C2993" s="186">
        <v>8.7325191734324292E-2</v>
      </c>
      <c r="D2993" s="186">
        <v>0.92812491988079726</v>
      </c>
    </row>
    <row r="2994" spans="1:4" x14ac:dyDescent="0.15">
      <c r="A2994" s="186">
        <v>2970</v>
      </c>
      <c r="B2994" s="186">
        <v>7.0756852805284369</v>
      </c>
      <c r="C2994" s="186">
        <v>8.8184001437818793E-2</v>
      </c>
      <c r="D2994" s="186">
        <v>0.93725267180917216</v>
      </c>
    </row>
    <row r="2995" spans="1:4" x14ac:dyDescent="0.15">
      <c r="A2995" s="186">
        <v>2971</v>
      </c>
      <c r="B2995" s="186">
        <v>7.1127908643334985</v>
      </c>
      <c r="C2995" s="186">
        <v>6.7126675442382933E-2</v>
      </c>
      <c r="D2995" s="186">
        <v>0.71344750614887409</v>
      </c>
    </row>
    <row r="2996" spans="1:4" x14ac:dyDescent="0.15">
      <c r="A2996" s="186">
        <v>2972</v>
      </c>
      <c r="B2996" s="186">
        <v>7.1156048591650389</v>
      </c>
      <c r="C2996" s="186">
        <v>6.1643063068668624E-2</v>
      </c>
      <c r="D2996" s="186">
        <v>0.65516561527716521</v>
      </c>
    </row>
    <row r="2997" spans="1:4" x14ac:dyDescent="0.15">
      <c r="A2997" s="186">
        <v>2973</v>
      </c>
      <c r="B2997" s="186">
        <v>7.0914096141039789</v>
      </c>
      <c r="C2997" s="186">
        <v>7.0212388835208195E-2</v>
      </c>
      <c r="D2997" s="186">
        <v>0.74624362647351283</v>
      </c>
    </row>
    <row r="2998" spans="1:4" x14ac:dyDescent="0.15">
      <c r="A2998" s="186">
        <v>2974</v>
      </c>
      <c r="B2998" s="186">
        <v>7.1047682394189042</v>
      </c>
      <c r="C2998" s="186">
        <v>6.0029475882901195E-2</v>
      </c>
      <c r="D2998" s="186">
        <v>0.63801580492155374</v>
      </c>
    </row>
    <row r="2999" spans="1:4" x14ac:dyDescent="0.15">
      <c r="A2999" s="186">
        <v>2975</v>
      </c>
      <c r="B2999" s="186">
        <v>7.094057889760518</v>
      </c>
      <c r="C2999" s="186">
        <v>5.8837238407725145E-2</v>
      </c>
      <c r="D2999" s="186">
        <v>0.62534425746600186</v>
      </c>
    </row>
    <row r="3000" spans="1:4" x14ac:dyDescent="0.15">
      <c r="A3000" s="186">
        <v>2976</v>
      </c>
      <c r="B3000" s="186">
        <v>7.094057889760518</v>
      </c>
      <c r="C3000" s="186">
        <v>5.8837238407725145E-2</v>
      </c>
      <c r="D3000" s="186">
        <v>0.62534425746600186</v>
      </c>
    </row>
    <row r="3001" spans="1:4" x14ac:dyDescent="0.15">
      <c r="A3001" s="186">
        <v>2977</v>
      </c>
      <c r="B3001" s="186">
        <v>7.0673432386112687</v>
      </c>
      <c r="C3001" s="186">
        <v>7.7774028922633853E-2</v>
      </c>
      <c r="D3001" s="186">
        <v>0.8266115759841326</v>
      </c>
    </row>
    <row r="3002" spans="1:4" x14ac:dyDescent="0.15">
      <c r="A3002" s="186">
        <v>2978</v>
      </c>
      <c r="B3002" s="186">
        <v>7.0338837908695053</v>
      </c>
      <c r="C3002" s="186">
        <v>9.5413758059867959E-2</v>
      </c>
      <c r="D3002" s="186">
        <v>1.0140932392597621</v>
      </c>
    </row>
    <row r="3003" spans="1:4" x14ac:dyDescent="0.15">
      <c r="A3003" s="186">
        <v>2979</v>
      </c>
      <c r="B3003" s="186">
        <v>7.0435533032620281</v>
      </c>
      <c r="C3003" s="186">
        <v>9.1974795417980815E-2</v>
      </c>
      <c r="D3003" s="186">
        <v>0.97754265330530843</v>
      </c>
    </row>
    <row r="3004" spans="1:4" x14ac:dyDescent="0.15">
      <c r="A3004" s="186">
        <v>2980</v>
      </c>
      <c r="B3004" s="186">
        <v>7.0578919589619797</v>
      </c>
      <c r="C3004" s="186">
        <v>8.1451118117030319E-2</v>
      </c>
      <c r="D3004" s="186">
        <v>0.86569306033204863</v>
      </c>
    </row>
    <row r="3005" spans="1:4" x14ac:dyDescent="0.15">
      <c r="A3005" s="186">
        <v>2981</v>
      </c>
      <c r="B3005" s="186">
        <v>7.0602564146072515</v>
      </c>
      <c r="C3005" s="186">
        <v>8.4229689197610647E-2</v>
      </c>
      <c r="D3005" s="186">
        <v>0.89522475686003988</v>
      </c>
    </row>
    <row r="3006" spans="1:4" x14ac:dyDescent="0.15">
      <c r="A3006" s="186">
        <v>2982</v>
      </c>
      <c r="B3006" s="186">
        <v>7.0879814580840739</v>
      </c>
      <c r="C3006" s="186">
        <v>6.9364542227121184E-2</v>
      </c>
      <c r="D3006" s="186">
        <v>0.73723239443870636</v>
      </c>
    </row>
    <row r="3007" spans="1:4" x14ac:dyDescent="0.15">
      <c r="A3007" s="186">
        <v>2983</v>
      </c>
      <c r="B3007" s="186">
        <v>7.0823873222117655</v>
      </c>
      <c r="C3007" s="186">
        <v>6.4384857240871618E-2</v>
      </c>
      <c r="D3007" s="186">
        <v>0.68430643301676486</v>
      </c>
    </row>
    <row r="3008" spans="1:4" x14ac:dyDescent="0.15">
      <c r="A3008" s="186">
        <v>2984</v>
      </c>
      <c r="B3008" s="186">
        <v>7.0985671749371049</v>
      </c>
      <c r="C3008" s="186">
        <v>5.3623369493530859E-2</v>
      </c>
      <c r="D3008" s="186">
        <v>0.56992930134454312</v>
      </c>
    </row>
    <row r="3009" spans="1:4" x14ac:dyDescent="0.15">
      <c r="A3009" s="186">
        <v>2985</v>
      </c>
      <c r="B3009" s="186">
        <v>7.0814687439476947</v>
      </c>
      <c r="C3009" s="186">
        <v>6.1279602705801572E-2</v>
      </c>
      <c r="D3009" s="186">
        <v>0.65130262209654755</v>
      </c>
    </row>
    <row r="3010" spans="1:4" x14ac:dyDescent="0.15">
      <c r="A3010" s="186">
        <v>2986</v>
      </c>
      <c r="B3010" s="186">
        <v>7.0656136109963175</v>
      </c>
      <c r="C3010" s="186">
        <v>6.8719316034311362E-2</v>
      </c>
      <c r="D3010" s="186">
        <v>0.73037468824175311</v>
      </c>
    </row>
    <row r="3011" spans="1:4" x14ac:dyDescent="0.15">
      <c r="A3011" s="186">
        <v>2987</v>
      </c>
      <c r="B3011" s="186">
        <v>7.0653249679297341</v>
      </c>
      <c r="C3011" s="186">
        <v>7.0203130750274845E-2</v>
      </c>
      <c r="D3011" s="186">
        <v>0.74614522807132944</v>
      </c>
    </row>
    <row r="3012" spans="1:4" x14ac:dyDescent="0.15">
      <c r="A3012" s="186">
        <v>2988</v>
      </c>
      <c r="B3012" s="186">
        <v>7.0476980145284989</v>
      </c>
      <c r="C3012" s="186">
        <v>7.6458134900454944E-2</v>
      </c>
      <c r="D3012" s="186">
        <v>0.81262576032601053</v>
      </c>
    </row>
    <row r="3013" spans="1:4" x14ac:dyDescent="0.15">
      <c r="A3013" s="186">
        <v>2989</v>
      </c>
      <c r="B3013" s="186">
        <v>7.0185200288968241</v>
      </c>
      <c r="C3013" s="186">
        <v>8.7922160965531404E-2</v>
      </c>
      <c r="D3013" s="186">
        <v>0.93446973297403457</v>
      </c>
    </row>
    <row r="3014" spans="1:4" x14ac:dyDescent="0.15">
      <c r="A3014" s="186">
        <v>2990</v>
      </c>
      <c r="B3014" s="186">
        <v>7.0125207756126429</v>
      </c>
      <c r="C3014" s="186">
        <v>8.9402282447130332E-2</v>
      </c>
      <c r="D3014" s="186">
        <v>0.95020101972233362</v>
      </c>
    </row>
    <row r="3015" spans="1:4" x14ac:dyDescent="0.15">
      <c r="A3015" s="186">
        <v>2991</v>
      </c>
      <c r="B3015" s="186">
        <v>6.9970034684849107</v>
      </c>
      <c r="C3015" s="186">
        <v>0.10004898102760595</v>
      </c>
      <c r="D3015" s="186">
        <v>1.0633581290369289</v>
      </c>
    </row>
    <row r="3016" spans="1:4" x14ac:dyDescent="0.15">
      <c r="A3016" s="186">
        <v>2992</v>
      </c>
      <c r="B3016" s="186">
        <v>6.9985769695677567</v>
      </c>
      <c r="C3016" s="186">
        <v>0.10186265324388177</v>
      </c>
      <c r="D3016" s="186">
        <v>1.0826345182092802</v>
      </c>
    </row>
    <row r="3017" spans="1:4" x14ac:dyDescent="0.15">
      <c r="A3017" s="186">
        <v>2993</v>
      </c>
      <c r="B3017" s="186">
        <v>7.0136009546887923</v>
      </c>
      <c r="C3017" s="186">
        <v>9.5542943804525216E-2</v>
      </c>
      <c r="D3017" s="186">
        <v>1.0154662738506799</v>
      </c>
    </row>
    <row r="3018" spans="1:4" x14ac:dyDescent="0.15">
      <c r="A3018" s="186">
        <v>2994</v>
      </c>
      <c r="B3018" s="186">
        <v>7.0241314173725673</v>
      </c>
      <c r="C3018" s="186">
        <v>9.631295501992021E-2</v>
      </c>
      <c r="D3018" s="186">
        <v>1.023650242112325</v>
      </c>
    </row>
    <row r="3019" spans="1:4" x14ac:dyDescent="0.15">
      <c r="A3019" s="186">
        <v>2995</v>
      </c>
      <c r="B3019" s="186">
        <v>7.014987570487131</v>
      </c>
      <c r="C3019" s="186">
        <v>9.5953420468269712E-2</v>
      </c>
      <c r="D3019" s="186">
        <v>1.0198289739270778</v>
      </c>
    </row>
    <row r="3020" spans="1:4" x14ac:dyDescent="0.15">
      <c r="A3020" s="186">
        <v>2996</v>
      </c>
      <c r="B3020" s="186">
        <v>7.0211207723946334</v>
      </c>
      <c r="C3020" s="186">
        <v>8.4337165419760218E-2</v>
      </c>
      <c r="D3020" s="186">
        <v>0.89636705449592879</v>
      </c>
    </row>
    <row r="3021" spans="1:4" x14ac:dyDescent="0.15">
      <c r="A3021" s="186">
        <v>2997</v>
      </c>
      <c r="B3021" s="186">
        <v>7.0263723473075181</v>
      </c>
      <c r="C3021" s="186">
        <v>7.7525207485884984E-2</v>
      </c>
      <c r="D3021" s="186">
        <v>0.82396700834608183</v>
      </c>
    </row>
    <row r="3022" spans="1:4" x14ac:dyDescent="0.15">
      <c r="A3022" s="186">
        <v>2998</v>
      </c>
      <c r="B3022" s="186">
        <v>7.0301936921990054</v>
      </c>
      <c r="C3022" s="186">
        <v>6.9008051354086497E-2</v>
      </c>
      <c r="D3022" s="186">
        <v>0.73344347561239354</v>
      </c>
    </row>
    <row r="3023" spans="1:4" x14ac:dyDescent="0.15">
      <c r="A3023" s="186">
        <v>2999</v>
      </c>
      <c r="B3023" s="186">
        <v>7.0490992862429076</v>
      </c>
      <c r="C3023" s="186">
        <v>6.2575949085680094E-2</v>
      </c>
      <c r="D3023" s="186">
        <v>0.66508067807405979</v>
      </c>
    </row>
    <row r="3024" spans="1:4" x14ac:dyDescent="0.15">
      <c r="A3024" s="186">
        <v>3000</v>
      </c>
      <c r="B3024" s="186">
        <v>7.0621790851972781</v>
      </c>
      <c r="C3024" s="186">
        <v>4.8027121873979617E-2</v>
      </c>
      <c r="D3024" s="186">
        <v>0.51045028079648369</v>
      </c>
    </row>
    <row r="3025" spans="1:4" x14ac:dyDescent="0.15">
      <c r="A3025" s="186">
        <v>3001</v>
      </c>
      <c r="B3025" s="186">
        <v>7.0576368989167877</v>
      </c>
      <c r="C3025" s="186">
        <v>6.2564921831223863E-2</v>
      </c>
      <c r="D3025" s="186">
        <v>0.66496347627403596</v>
      </c>
    </row>
    <row r="3026" spans="1:4" x14ac:dyDescent="0.15">
      <c r="A3026" s="186">
        <v>3002</v>
      </c>
      <c r="B3026" s="186">
        <v>7.0547525897235079</v>
      </c>
      <c r="C3026" s="186">
        <v>6.3587711325443053E-2</v>
      </c>
      <c r="D3026" s="186">
        <v>0.67583406697671833</v>
      </c>
    </row>
    <row r="3027" spans="1:4" x14ac:dyDescent="0.15">
      <c r="A3027" s="186">
        <v>3003</v>
      </c>
      <c r="B3027" s="186">
        <v>7.0547525897235079</v>
      </c>
      <c r="C3027" s="186">
        <v>6.3587711325443053E-2</v>
      </c>
      <c r="D3027" s="186">
        <v>0.67583406697671833</v>
      </c>
    </row>
    <row r="3028" spans="1:4" x14ac:dyDescent="0.15">
      <c r="A3028" s="186">
        <v>3004</v>
      </c>
      <c r="B3028" s="186">
        <v>7.0322291625720963</v>
      </c>
      <c r="C3028" s="186">
        <v>7.3721022360285993E-2</v>
      </c>
      <c r="D3028" s="186">
        <v>0.78353470072916687</v>
      </c>
    </row>
    <row r="3029" spans="1:4" x14ac:dyDescent="0.15">
      <c r="A3029" s="186">
        <v>3005</v>
      </c>
      <c r="B3029" s="186">
        <v>7.0030832518413986</v>
      </c>
      <c r="C3029" s="186">
        <v>7.9045414085518573E-2</v>
      </c>
      <c r="D3029" s="186">
        <v>0.84012433477692205</v>
      </c>
    </row>
    <row r="3030" spans="1:4" x14ac:dyDescent="0.15">
      <c r="A3030" s="186">
        <v>3006</v>
      </c>
      <c r="B3030" s="186">
        <v>7.0118642248919958</v>
      </c>
      <c r="C3030" s="186">
        <v>7.712869032105818E-2</v>
      </c>
      <c r="D3030" s="186">
        <v>0.81975267506461724</v>
      </c>
    </row>
    <row r="3031" spans="1:4" x14ac:dyDescent="0.15">
      <c r="A3031" s="186">
        <v>3007</v>
      </c>
      <c r="B3031" s="186">
        <v>6.9867378083101199</v>
      </c>
      <c r="C3031" s="186">
        <v>8.7802288316842336E-2</v>
      </c>
      <c r="D3031" s="186">
        <v>0.93319568146322973</v>
      </c>
    </row>
    <row r="3032" spans="1:4" x14ac:dyDescent="0.15">
      <c r="A3032" s="186">
        <v>3008</v>
      </c>
      <c r="B3032" s="186">
        <v>6.9904394385639037</v>
      </c>
      <c r="C3032" s="186">
        <v>8.2915021067798911E-2</v>
      </c>
      <c r="D3032" s="186">
        <v>0.88125197044619974</v>
      </c>
    </row>
    <row r="3033" spans="1:4" x14ac:dyDescent="0.15">
      <c r="A3033" s="186">
        <v>3009</v>
      </c>
      <c r="B3033" s="186">
        <v>7.0305710305594245</v>
      </c>
      <c r="C3033" s="186">
        <v>6.6233125966093986E-2</v>
      </c>
      <c r="D3033" s="186">
        <v>0.70395052687382909</v>
      </c>
    </row>
    <row r="3034" spans="1:4" x14ac:dyDescent="0.15">
      <c r="A3034" s="186">
        <v>3010</v>
      </c>
      <c r="B3034" s="186">
        <v>7.0339589182369613</v>
      </c>
      <c r="C3034" s="186">
        <v>6.9034142805676879E-2</v>
      </c>
      <c r="D3034" s="186">
        <v>0.7337207853547022</v>
      </c>
    </row>
    <row r="3035" spans="1:4" x14ac:dyDescent="0.15">
      <c r="A3035" s="186">
        <v>3011</v>
      </c>
      <c r="B3035" s="186">
        <v>7.0127909601059075</v>
      </c>
      <c r="C3035" s="186">
        <v>7.9283878332857327E-2</v>
      </c>
      <c r="D3035" s="186">
        <v>0.84265882231780331</v>
      </c>
    </row>
    <row r="3036" spans="1:4" x14ac:dyDescent="0.15">
      <c r="A3036" s="186">
        <v>3012</v>
      </c>
      <c r="B3036" s="186">
        <v>7.0273957226007147</v>
      </c>
      <c r="C3036" s="186">
        <v>7.4609684040650492E-2</v>
      </c>
      <c r="D3036" s="186">
        <v>0.79297973067423411</v>
      </c>
    </row>
    <row r="3037" spans="1:4" x14ac:dyDescent="0.15">
      <c r="A3037" s="186">
        <v>3013</v>
      </c>
      <c r="B3037" s="186">
        <v>7.007757973751823</v>
      </c>
      <c r="C3037" s="186">
        <v>8.8715029529506495E-2</v>
      </c>
      <c r="D3037" s="186">
        <v>0.94289663771710353</v>
      </c>
    </row>
    <row r="3038" spans="1:4" x14ac:dyDescent="0.15">
      <c r="A3038" s="186">
        <v>3014</v>
      </c>
      <c r="B3038" s="186">
        <v>7.0194771889602494</v>
      </c>
      <c r="C3038" s="186">
        <v>8.3022166814399334E-2</v>
      </c>
      <c r="D3038" s="186">
        <v>0.8823907556638908</v>
      </c>
    </row>
    <row r="3039" spans="1:4" x14ac:dyDescent="0.15">
      <c r="A3039" s="186">
        <v>3015</v>
      </c>
      <c r="B3039" s="186">
        <v>7.0128681385556435</v>
      </c>
      <c r="C3039" s="186">
        <v>8.6168438591919916E-2</v>
      </c>
      <c r="D3039" s="186">
        <v>0.91583051323486342</v>
      </c>
    </row>
    <row r="3040" spans="1:4" x14ac:dyDescent="0.15">
      <c r="A3040" s="186">
        <v>3016</v>
      </c>
      <c r="B3040" s="186">
        <v>6.9969640904179498</v>
      </c>
      <c r="C3040" s="186">
        <v>8.5584478937350106E-2</v>
      </c>
      <c r="D3040" s="186">
        <v>0.9096239708059598</v>
      </c>
    </row>
    <row r="3041" spans="1:4" x14ac:dyDescent="0.15">
      <c r="A3041" s="186">
        <v>3017</v>
      </c>
      <c r="B3041" s="186">
        <v>6.9853401772364343</v>
      </c>
      <c r="C3041" s="186">
        <v>8.0785437717143971E-2</v>
      </c>
      <c r="D3041" s="186">
        <v>0.85861795914371786</v>
      </c>
    </row>
    <row r="3042" spans="1:4" x14ac:dyDescent="0.15">
      <c r="A3042" s="186">
        <v>3018</v>
      </c>
      <c r="B3042" s="186">
        <v>6.9953084208967624</v>
      </c>
      <c r="C3042" s="186">
        <v>8.6736243182064854E-2</v>
      </c>
      <c r="D3042" s="186">
        <v>0.92186535357440169</v>
      </c>
    </row>
    <row r="3043" spans="1:4" x14ac:dyDescent="0.15">
      <c r="A3043" s="186">
        <v>3019</v>
      </c>
      <c r="B3043" s="186">
        <v>7.010394647370835</v>
      </c>
      <c r="C3043" s="186">
        <v>8.2095939629192038E-2</v>
      </c>
      <c r="D3043" s="186">
        <v>0.87254646543115566</v>
      </c>
    </row>
    <row r="3044" spans="1:4" x14ac:dyDescent="0.15">
      <c r="A3044" s="186">
        <v>3020</v>
      </c>
      <c r="B3044" s="186">
        <v>7.0127523680283073</v>
      </c>
      <c r="C3044" s="186">
        <v>8.214615802699754E-2</v>
      </c>
      <c r="D3044" s="186">
        <v>0.87308020541516362</v>
      </c>
    </row>
    <row r="3045" spans="1:4" x14ac:dyDescent="0.15">
      <c r="A3045" s="186">
        <v>3021</v>
      </c>
      <c r="B3045" s="186">
        <v>7.0084179749489124</v>
      </c>
      <c r="C3045" s="186">
        <v>8.540184710601384E-2</v>
      </c>
      <c r="D3045" s="186">
        <v>0.90768289114200273</v>
      </c>
    </row>
    <row r="3046" spans="1:4" x14ac:dyDescent="0.15">
      <c r="A3046" s="186">
        <v>3022</v>
      </c>
      <c r="B3046" s="186">
        <v>7.0120187569464498</v>
      </c>
      <c r="C3046" s="186">
        <v>8.7348125736734339E-2</v>
      </c>
      <c r="D3046" s="186">
        <v>0.92836867106790177</v>
      </c>
    </row>
    <row r="3047" spans="1:4" x14ac:dyDescent="0.15">
      <c r="A3047" s="186">
        <v>3023</v>
      </c>
      <c r="B3047" s="186">
        <v>7.0277744113354332</v>
      </c>
      <c r="C3047" s="186">
        <v>7.5465410966939039E-2</v>
      </c>
      <c r="D3047" s="186">
        <v>0.80207471768918071</v>
      </c>
    </row>
    <row r="3048" spans="1:4" x14ac:dyDescent="0.15">
      <c r="A3048" s="186">
        <v>3024</v>
      </c>
      <c r="B3048" s="186">
        <v>7.0349349186658143</v>
      </c>
      <c r="C3048" s="186">
        <v>7.2244825009939895E-2</v>
      </c>
      <c r="D3048" s="186">
        <v>0.76784512112095304</v>
      </c>
    </row>
    <row r="3049" spans="1:4" x14ac:dyDescent="0.15">
      <c r="A3049" s="186">
        <v>3025</v>
      </c>
      <c r="B3049" s="186">
        <v>7.027016850641326</v>
      </c>
      <c r="C3049" s="186">
        <v>7.4906207418447224E-2</v>
      </c>
      <c r="D3049" s="186">
        <v>0.79613129244918757</v>
      </c>
    </row>
    <row r="3050" spans="1:4" x14ac:dyDescent="0.15">
      <c r="A3050" s="186">
        <v>3026</v>
      </c>
      <c r="B3050" s="186">
        <v>7.01475663830053</v>
      </c>
      <c r="C3050" s="186">
        <v>7.5653475265681891E-2</v>
      </c>
      <c r="D3050" s="186">
        <v>0.80407353565609896</v>
      </c>
    </row>
    <row r="3051" spans="1:4" x14ac:dyDescent="0.15">
      <c r="A3051" s="186">
        <v>3027</v>
      </c>
      <c r="B3051" s="186">
        <v>7.0122504978627278</v>
      </c>
      <c r="C3051" s="186">
        <v>8.1486298744851027E-2</v>
      </c>
      <c r="D3051" s="186">
        <v>0.86606697325143611</v>
      </c>
    </row>
    <row r="3052" spans="1:4" x14ac:dyDescent="0.15">
      <c r="A3052" s="186">
        <v>3028</v>
      </c>
      <c r="B3052" s="186">
        <v>6.9881727739351076</v>
      </c>
      <c r="C3052" s="186">
        <v>8.8058655018930843E-2</v>
      </c>
      <c r="D3052" s="186">
        <v>0.93592044301382449</v>
      </c>
    </row>
    <row r="3053" spans="1:4" x14ac:dyDescent="0.15">
      <c r="A3053" s="186">
        <v>3029</v>
      </c>
      <c r="B3053" s="186">
        <v>6.9869771519341102</v>
      </c>
      <c r="C3053" s="186">
        <v>8.9169778308483494E-2</v>
      </c>
      <c r="D3053" s="186">
        <v>0.94772987845407197</v>
      </c>
    </row>
    <row r="3054" spans="1:4" x14ac:dyDescent="0.15">
      <c r="A3054" s="186">
        <v>3030</v>
      </c>
      <c r="B3054" s="186">
        <v>6.9842202735104095</v>
      </c>
      <c r="C3054" s="186">
        <v>9.7572342677984203E-2</v>
      </c>
      <c r="D3054" s="186">
        <v>1.037035486919982</v>
      </c>
    </row>
    <row r="3055" spans="1:4" x14ac:dyDescent="0.15">
      <c r="A3055" s="186">
        <v>3031</v>
      </c>
      <c r="B3055" s="186">
        <v>6.9944792715159672</v>
      </c>
      <c r="C3055" s="186">
        <v>8.8237209853832432E-2</v>
      </c>
      <c r="D3055" s="186">
        <v>0.93781819082915763</v>
      </c>
    </row>
    <row r="3056" spans="1:4" x14ac:dyDescent="0.15">
      <c r="A3056" s="186">
        <v>3032</v>
      </c>
      <c r="B3056" s="186">
        <v>6.9874556198243809</v>
      </c>
      <c r="C3056" s="186">
        <v>9.1476004846712478E-2</v>
      </c>
      <c r="D3056" s="186">
        <v>0.97224131986645201</v>
      </c>
    </row>
    <row r="3057" spans="1:4" x14ac:dyDescent="0.15">
      <c r="A3057" s="186">
        <v>3033</v>
      </c>
      <c r="B3057" s="186">
        <v>6.9690243094882423</v>
      </c>
      <c r="C3057" s="186">
        <v>0.10254905472328968</v>
      </c>
      <c r="D3057" s="186">
        <v>1.089929850809519</v>
      </c>
    </row>
    <row r="3058" spans="1:4" x14ac:dyDescent="0.15">
      <c r="A3058" s="186">
        <v>3034</v>
      </c>
      <c r="B3058" s="186">
        <v>6.9737033934944108</v>
      </c>
      <c r="C3058" s="186">
        <v>0.10092133772275957</v>
      </c>
      <c r="D3058" s="186">
        <v>1.0726298634782367</v>
      </c>
    </row>
    <row r="3059" spans="1:4" x14ac:dyDescent="0.15">
      <c r="A3059" s="186">
        <v>3035</v>
      </c>
      <c r="B3059" s="186">
        <v>6.9475944116096153</v>
      </c>
      <c r="C3059" s="186">
        <v>0.11021746357920126</v>
      </c>
      <c r="D3059" s="186">
        <v>1.1714325788729103</v>
      </c>
    </row>
    <row r="3060" spans="1:4" x14ac:dyDescent="0.15">
      <c r="A3060" s="186">
        <v>3036</v>
      </c>
      <c r="B3060" s="186">
        <v>6.9535692299524472</v>
      </c>
      <c r="C3060" s="186">
        <v>0.11238566370323522</v>
      </c>
      <c r="D3060" s="186">
        <v>1.1944770237397122</v>
      </c>
    </row>
    <row r="3061" spans="1:4" x14ac:dyDescent="0.15">
      <c r="A3061" s="186">
        <v>3037</v>
      </c>
      <c r="B3061" s="186">
        <v>6.9324761981613205</v>
      </c>
      <c r="C3061" s="186">
        <v>0.12128237494065974</v>
      </c>
      <c r="D3061" s="186">
        <v>1.2890346106220736</v>
      </c>
    </row>
    <row r="3062" spans="1:4" x14ac:dyDescent="0.15">
      <c r="A3062" s="186">
        <v>3038</v>
      </c>
      <c r="B3062" s="186">
        <v>6.9446529711491545</v>
      </c>
      <c r="C3062" s="186">
        <v>0.11608087243006349</v>
      </c>
      <c r="D3062" s="186">
        <v>1.2337510892804382</v>
      </c>
    </row>
    <row r="3063" spans="1:4" x14ac:dyDescent="0.15">
      <c r="A3063" s="186">
        <v>3039</v>
      </c>
      <c r="B3063" s="186">
        <v>6.9374206430824561</v>
      </c>
      <c r="C3063" s="186">
        <v>0.12047729432940013</v>
      </c>
      <c r="D3063" s="186">
        <v>1.280477911656027</v>
      </c>
    </row>
    <row r="3064" spans="1:4" x14ac:dyDescent="0.15">
      <c r="A3064" s="186">
        <v>3040</v>
      </c>
      <c r="B3064" s="186">
        <v>6.9682076939690454</v>
      </c>
      <c r="C3064" s="186">
        <v>0.109205967853649</v>
      </c>
      <c r="D3064" s="186">
        <v>1.1606820225833332</v>
      </c>
    </row>
    <row r="3065" spans="1:4" x14ac:dyDescent="0.15">
      <c r="A3065" s="186">
        <v>3041</v>
      </c>
      <c r="B3065" s="186">
        <v>6.966408136495887</v>
      </c>
      <c r="C3065" s="186">
        <v>0.10618338493918511</v>
      </c>
      <c r="D3065" s="186">
        <v>1.1285568766820826</v>
      </c>
    </row>
    <row r="3066" spans="1:4" x14ac:dyDescent="0.15">
      <c r="A3066" s="186">
        <v>3042</v>
      </c>
      <c r="B3066" s="186">
        <v>6.94671313905173</v>
      </c>
      <c r="C3066" s="186">
        <v>0.11075441315873391</v>
      </c>
      <c r="D3066" s="186">
        <v>1.1771394805766013</v>
      </c>
    </row>
    <row r="3067" spans="1:4" x14ac:dyDescent="0.15">
      <c r="A3067" s="186">
        <v>3043</v>
      </c>
      <c r="B3067" s="186">
        <v>6.9375056189425921</v>
      </c>
      <c r="C3067" s="186">
        <v>0.10879346948760382</v>
      </c>
      <c r="D3067" s="186">
        <v>1.1562978350959308</v>
      </c>
    </row>
    <row r="3068" spans="1:4" x14ac:dyDescent="0.15">
      <c r="A3068" s="186">
        <v>3044</v>
      </c>
      <c r="B3068" s="186">
        <v>6.9153140183331088</v>
      </c>
      <c r="C3068" s="186">
        <v>0.11377354581655297</v>
      </c>
      <c r="D3068" s="186">
        <v>1.2092279558549945</v>
      </c>
    </row>
    <row r="3069" spans="1:4" x14ac:dyDescent="0.15">
      <c r="A3069" s="186">
        <v>3045</v>
      </c>
      <c r="B3069" s="186">
        <v>6.9213224577071291</v>
      </c>
      <c r="C3069" s="186">
        <v>0.11174301224045458</v>
      </c>
      <c r="D3069" s="186">
        <v>1.1876466827400702</v>
      </c>
    </row>
    <row r="3070" spans="1:4" x14ac:dyDescent="0.15">
      <c r="A3070" s="186">
        <v>3046</v>
      </c>
      <c r="B3070" s="186">
        <v>6.9213224577071291</v>
      </c>
      <c r="C3070" s="186">
        <v>0.11174301224045458</v>
      </c>
      <c r="D3070" s="186">
        <v>1.1876466827400702</v>
      </c>
    </row>
    <row r="3071" spans="1:4" x14ac:dyDescent="0.15">
      <c r="A3071" s="186">
        <v>3047</v>
      </c>
      <c r="B3071" s="186">
        <v>6.9061255804776538</v>
      </c>
      <c r="C3071" s="186">
        <v>0.12641041540178932</v>
      </c>
      <c r="D3071" s="186">
        <v>1.3435373497241123</v>
      </c>
    </row>
    <row r="3072" spans="1:4" x14ac:dyDescent="0.15">
      <c r="A3072" s="186">
        <v>3048</v>
      </c>
      <c r="B3072" s="186">
        <v>6.900934347004922</v>
      </c>
      <c r="C3072" s="186">
        <v>0.13054185896697401</v>
      </c>
      <c r="D3072" s="186">
        <v>1.3874478828907044</v>
      </c>
    </row>
    <row r="3073" spans="1:4" x14ac:dyDescent="0.15">
      <c r="A3073" s="186">
        <v>3049</v>
      </c>
      <c r="B3073" s="186">
        <v>6.8767940030248615</v>
      </c>
      <c r="C3073" s="186">
        <v>0.13207277732568734</v>
      </c>
      <c r="D3073" s="186">
        <v>1.4037190579182692</v>
      </c>
    </row>
    <row r="3074" spans="1:4" x14ac:dyDescent="0.15">
      <c r="A3074" s="186">
        <v>3050</v>
      </c>
      <c r="B3074" s="186">
        <v>6.8685325639146244</v>
      </c>
      <c r="C3074" s="186">
        <v>0.12144765532318225</v>
      </c>
      <c r="D3074" s="186">
        <v>1.2907912725742543</v>
      </c>
    </row>
    <row r="3075" spans="1:4" x14ac:dyDescent="0.15">
      <c r="A3075" s="186">
        <v>3051</v>
      </c>
      <c r="B3075" s="186">
        <v>6.8720508668378635</v>
      </c>
      <c r="C3075" s="186">
        <v>0.12417306013188156</v>
      </c>
      <c r="D3075" s="186">
        <v>1.3197578980059226</v>
      </c>
    </row>
    <row r="3076" spans="1:4" x14ac:dyDescent="0.15">
      <c r="A3076" s="186">
        <v>3052</v>
      </c>
      <c r="B3076" s="186">
        <v>6.8720508668378635</v>
      </c>
      <c r="C3076" s="186">
        <v>0.12417306013188156</v>
      </c>
      <c r="D3076" s="186">
        <v>1.3197578980059226</v>
      </c>
    </row>
    <row r="3077" spans="1:4" x14ac:dyDescent="0.15">
      <c r="A3077" s="186">
        <v>3053</v>
      </c>
      <c r="B3077" s="186">
        <v>6.8720508668378635</v>
      </c>
      <c r="C3077" s="186">
        <v>0.12417306013188156</v>
      </c>
      <c r="D3077" s="186">
        <v>1.3197578980059226</v>
      </c>
    </row>
    <row r="3078" spans="1:4" x14ac:dyDescent="0.15">
      <c r="A3078" s="186">
        <v>3054</v>
      </c>
      <c r="B3078" s="186">
        <v>6.8720508668378635</v>
      </c>
      <c r="C3078" s="186">
        <v>0.12417306013188156</v>
      </c>
      <c r="D3078" s="186">
        <v>1.3197578980059226</v>
      </c>
    </row>
    <row r="3079" spans="1:4" x14ac:dyDescent="0.15">
      <c r="A3079" s="186">
        <v>3055</v>
      </c>
      <c r="B3079" s="186">
        <v>6.8720508668378635</v>
      </c>
      <c r="C3079" s="186">
        <v>0.12417306013188156</v>
      </c>
      <c r="D3079" s="186">
        <v>1.3197578980059226</v>
      </c>
    </row>
    <row r="3080" spans="1:4" x14ac:dyDescent="0.15">
      <c r="A3080" s="186">
        <v>3056</v>
      </c>
      <c r="B3080" s="186">
        <v>6.8166488221521639</v>
      </c>
      <c r="C3080" s="186">
        <v>0.12907638808160193</v>
      </c>
      <c r="D3080" s="186">
        <v>1.3718723081789803</v>
      </c>
    </row>
    <row r="3081" spans="1:4" x14ac:dyDescent="0.15">
      <c r="A3081" s="186">
        <v>3057</v>
      </c>
      <c r="B3081" s="186">
        <v>6.8044075216653059</v>
      </c>
      <c r="C3081" s="186">
        <v>0.13552448901205238</v>
      </c>
      <c r="D3081" s="186">
        <v>1.4404051455034621</v>
      </c>
    </row>
    <row r="3082" spans="1:4" x14ac:dyDescent="0.15">
      <c r="A3082" s="186">
        <v>3058</v>
      </c>
      <c r="B3082" s="186">
        <v>6.7905891863262742</v>
      </c>
      <c r="C3082" s="186">
        <v>0.13313786216556167</v>
      </c>
      <c r="D3082" s="186">
        <v>1.4150391794323691</v>
      </c>
    </row>
    <row r="3083" spans="1:4" x14ac:dyDescent="0.15">
      <c r="A3083" s="186">
        <v>3059</v>
      </c>
      <c r="B3083" s="186">
        <v>6.7608689484599642</v>
      </c>
      <c r="C3083" s="186">
        <v>0.13126494961921598</v>
      </c>
      <c r="D3083" s="186">
        <v>1.3951331617930449</v>
      </c>
    </row>
    <row r="3084" spans="1:4" x14ac:dyDescent="0.15">
      <c r="A3084" s="186">
        <v>3060</v>
      </c>
      <c r="B3084" s="186">
        <v>6.7349993450009533</v>
      </c>
      <c r="C3084" s="186">
        <v>0.13795742843848835</v>
      </c>
      <c r="D3084" s="186">
        <v>1.466263339060089</v>
      </c>
    </row>
    <row r="3085" spans="1:4" x14ac:dyDescent="0.15">
      <c r="A3085" s="186">
        <v>3061</v>
      </c>
      <c r="B3085" s="186">
        <v>6.7758961730411729</v>
      </c>
      <c r="C3085" s="186">
        <v>0.13525333900897962</v>
      </c>
      <c r="D3085" s="186">
        <v>1.4375232614803128</v>
      </c>
    </row>
    <row r="3086" spans="1:4" x14ac:dyDescent="0.15">
      <c r="A3086" s="186">
        <v>3062</v>
      </c>
      <c r="B3086" s="186">
        <v>6.7770442676226228</v>
      </c>
      <c r="C3086" s="186">
        <v>0.14283719115735494</v>
      </c>
      <c r="D3086" s="186">
        <v>1.5181272891131772</v>
      </c>
    </row>
    <row r="3087" spans="1:4" x14ac:dyDescent="0.15">
      <c r="A3087" s="186">
        <v>3063</v>
      </c>
      <c r="B3087" s="186">
        <v>6.7571870018502187</v>
      </c>
      <c r="C3087" s="186">
        <v>0.15754389086834397</v>
      </c>
      <c r="D3087" s="186">
        <v>1.6744356145789829</v>
      </c>
    </row>
    <row r="3088" spans="1:4" x14ac:dyDescent="0.15">
      <c r="A3088" s="186">
        <v>3064</v>
      </c>
      <c r="B3088" s="186">
        <v>6.7554199320564701</v>
      </c>
      <c r="C3088" s="186">
        <v>0.17076448239403419</v>
      </c>
      <c r="D3088" s="186">
        <v>1.8149490243621411</v>
      </c>
    </row>
    <row r="3089" spans="1:4" x14ac:dyDescent="0.15">
      <c r="A3089" s="186">
        <v>3065</v>
      </c>
      <c r="B3089" s="186">
        <v>6.7755827639713946</v>
      </c>
      <c r="C3089" s="186">
        <v>0.17225823855002798</v>
      </c>
      <c r="D3089" s="186">
        <v>1.8308252255484048</v>
      </c>
    </row>
    <row r="3090" spans="1:4" x14ac:dyDescent="0.15">
      <c r="A3090" s="186">
        <v>3066</v>
      </c>
      <c r="B3090" s="186">
        <v>6.765910133647373</v>
      </c>
      <c r="C3090" s="186">
        <v>0.17962250966879356</v>
      </c>
      <c r="D3090" s="186">
        <v>1.9090954635672264</v>
      </c>
    </row>
    <row r="3091" spans="1:4" x14ac:dyDescent="0.15">
      <c r="A3091" s="186">
        <v>3067</v>
      </c>
      <c r="B3091" s="186">
        <v>6.7721794343671124</v>
      </c>
      <c r="C3091" s="186">
        <v>0.18560333821467268</v>
      </c>
      <c r="D3091" s="186">
        <v>1.9726619545730852</v>
      </c>
    </row>
    <row r="3092" spans="1:4" x14ac:dyDescent="0.15">
      <c r="A3092" s="186">
        <v>3068</v>
      </c>
      <c r="B3092" s="186">
        <v>6.8172930447721205</v>
      </c>
      <c r="C3092" s="186">
        <v>0.16017484662131665</v>
      </c>
      <c r="D3092" s="186">
        <v>1.702398399989941</v>
      </c>
    </row>
    <row r="3093" spans="1:4" x14ac:dyDescent="0.15">
      <c r="A3093" s="186">
        <v>3069</v>
      </c>
      <c r="B3093" s="186">
        <v>6.825423992930487</v>
      </c>
      <c r="C3093" s="186">
        <v>0.14961603285724667</v>
      </c>
      <c r="D3093" s="186">
        <v>1.5901753634963181</v>
      </c>
    </row>
    <row r="3094" spans="1:4" x14ac:dyDescent="0.15">
      <c r="A3094" s="186">
        <v>3070</v>
      </c>
      <c r="B3094" s="186">
        <v>6.8293360852510148</v>
      </c>
      <c r="C3094" s="186">
        <v>0.14729205801749767</v>
      </c>
      <c r="D3094" s="186">
        <v>1.5654752864726198</v>
      </c>
    </row>
    <row r="3095" spans="1:4" x14ac:dyDescent="0.15">
      <c r="A3095" s="186">
        <v>3071</v>
      </c>
      <c r="B3095" s="186">
        <v>6.8296287057889451</v>
      </c>
      <c r="C3095" s="186">
        <v>0.13865707293322416</v>
      </c>
      <c r="D3095" s="186">
        <v>1.4736994233986989</v>
      </c>
    </row>
    <row r="3096" spans="1:4" x14ac:dyDescent="0.15">
      <c r="A3096" s="186">
        <v>3072</v>
      </c>
      <c r="B3096" s="186">
        <v>6.8119747582530286</v>
      </c>
      <c r="C3096" s="186">
        <v>0.15093136519395678</v>
      </c>
      <c r="D3096" s="186">
        <v>1.6041552093504192</v>
      </c>
    </row>
    <row r="3097" spans="1:4" x14ac:dyDescent="0.15">
      <c r="A3097" s="186">
        <v>3073</v>
      </c>
      <c r="B3097" s="186">
        <v>6.8394651438929799</v>
      </c>
      <c r="C3097" s="186">
        <v>0.14608416252917777</v>
      </c>
      <c r="D3097" s="186">
        <v>1.5526373197753118</v>
      </c>
    </row>
    <row r="3098" spans="1:4" x14ac:dyDescent="0.15">
      <c r="A3098" s="186">
        <v>3074</v>
      </c>
      <c r="B3098" s="186">
        <v>6.874863376445683</v>
      </c>
      <c r="C3098" s="186">
        <v>0.12583564817919246</v>
      </c>
      <c r="D3098" s="186">
        <v>1.3374285079130825</v>
      </c>
    </row>
    <row r="3099" spans="1:4" x14ac:dyDescent="0.15">
      <c r="A3099" s="186">
        <v>3075</v>
      </c>
      <c r="B3099" s="186">
        <v>6.8757833161078681</v>
      </c>
      <c r="C3099" s="186">
        <v>0.11961647272631559</v>
      </c>
      <c r="D3099" s="186">
        <v>1.2713287765035364</v>
      </c>
    </row>
    <row r="3100" spans="1:4" x14ac:dyDescent="0.15">
      <c r="A3100" s="186">
        <v>3076</v>
      </c>
      <c r="B3100" s="186">
        <v>6.8725126268172723</v>
      </c>
      <c r="C3100" s="186">
        <v>0.1213286010779937</v>
      </c>
      <c r="D3100" s="186">
        <v>1.2895259193630839</v>
      </c>
    </row>
    <row r="3101" spans="1:4" x14ac:dyDescent="0.15">
      <c r="A3101" s="186">
        <v>3077</v>
      </c>
      <c r="B3101" s="186">
        <v>6.8842873860488885</v>
      </c>
      <c r="C3101" s="186">
        <v>0.11650275890043815</v>
      </c>
      <c r="D3101" s="186">
        <v>1.2382350570649758</v>
      </c>
    </row>
    <row r="3102" spans="1:4" x14ac:dyDescent="0.15">
      <c r="A3102" s="186">
        <v>3078</v>
      </c>
      <c r="B3102" s="186">
        <v>6.8490844283491086</v>
      </c>
      <c r="C3102" s="186">
        <v>0.13285024880728002</v>
      </c>
      <c r="D3102" s="186">
        <v>1.411982316689669</v>
      </c>
    </row>
    <row r="3103" spans="1:4" x14ac:dyDescent="0.15">
      <c r="A3103" s="186">
        <v>3079</v>
      </c>
      <c r="B3103" s="186">
        <v>6.8521226475728314</v>
      </c>
      <c r="C3103" s="186">
        <v>0.12198201195083946</v>
      </c>
      <c r="D3103" s="186">
        <v>1.2964706154120116</v>
      </c>
    </row>
    <row r="3104" spans="1:4" x14ac:dyDescent="0.15">
      <c r="A3104" s="186">
        <v>3080</v>
      </c>
      <c r="B3104" s="186">
        <v>6.860886143033186</v>
      </c>
      <c r="C3104" s="186">
        <v>0.11770031670954229</v>
      </c>
      <c r="D3104" s="186">
        <v>1.250963151026784</v>
      </c>
    </row>
    <row r="3105" spans="1:4" x14ac:dyDescent="0.15">
      <c r="A3105" s="186">
        <v>3081</v>
      </c>
      <c r="B3105" s="186">
        <v>6.8778950848332698</v>
      </c>
      <c r="C3105" s="186">
        <v>0.11594614306199613</v>
      </c>
      <c r="D3105" s="186">
        <v>1.2323191349788256</v>
      </c>
    </row>
    <row r="3106" spans="1:4" x14ac:dyDescent="0.15">
      <c r="A3106" s="186">
        <v>3082</v>
      </c>
      <c r="B3106" s="186">
        <v>6.8762428809725122</v>
      </c>
      <c r="C3106" s="186">
        <v>0.11281584907365971</v>
      </c>
      <c r="D3106" s="186">
        <v>1.1990491953494105</v>
      </c>
    </row>
    <row r="3107" spans="1:4" x14ac:dyDescent="0.15">
      <c r="A3107" s="186">
        <v>3083</v>
      </c>
      <c r="B3107" s="186">
        <v>6.8885954897075656</v>
      </c>
      <c r="C3107" s="186">
        <v>0.10092409107721068</v>
      </c>
      <c r="D3107" s="186">
        <v>1.0726591271629602</v>
      </c>
    </row>
    <row r="3108" spans="1:4" x14ac:dyDescent="0.15">
      <c r="A3108" s="186">
        <v>3084</v>
      </c>
      <c r="B3108" s="186">
        <v>6.908201296978544</v>
      </c>
      <c r="C3108" s="186">
        <v>9.4864161807917569E-2</v>
      </c>
      <c r="D3108" s="186">
        <v>1.008251923974018</v>
      </c>
    </row>
    <row r="3109" spans="1:4" x14ac:dyDescent="0.15">
      <c r="A3109" s="186">
        <v>3085</v>
      </c>
      <c r="B3109" s="186">
        <v>6.9053291657911338</v>
      </c>
      <c r="C3109" s="186">
        <v>0.10190939167595303</v>
      </c>
      <c r="D3109" s="186">
        <v>1.0831312718110755</v>
      </c>
    </row>
    <row r="3110" spans="1:4" x14ac:dyDescent="0.15">
      <c r="A3110" s="186">
        <v>3086</v>
      </c>
      <c r="B3110" s="186">
        <v>6.8739884315778363</v>
      </c>
      <c r="C3110" s="186">
        <v>0.10915257431019043</v>
      </c>
      <c r="D3110" s="186">
        <v>1.1601145359593656</v>
      </c>
    </row>
    <row r="3111" spans="1:4" x14ac:dyDescent="0.15">
      <c r="A3111" s="186">
        <v>3087</v>
      </c>
      <c r="B3111" s="186">
        <v>6.8590567445633974</v>
      </c>
      <c r="C3111" s="186">
        <v>0.10668438361739252</v>
      </c>
      <c r="D3111" s="186">
        <v>1.1338816787104171</v>
      </c>
    </row>
    <row r="3112" spans="1:4" x14ac:dyDescent="0.15">
      <c r="A3112" s="186">
        <v>3088</v>
      </c>
      <c r="B3112" s="186">
        <v>6.8696916460268289</v>
      </c>
      <c r="C3112" s="186">
        <v>9.604948215396103E-2</v>
      </c>
      <c r="D3112" s="186">
        <v>1.0208499535844384</v>
      </c>
    </row>
    <row r="3113" spans="1:4" x14ac:dyDescent="0.15">
      <c r="A3113" s="186">
        <v>3089</v>
      </c>
      <c r="B3113" s="186">
        <v>6.8952601902112463</v>
      </c>
      <c r="C3113" s="186">
        <v>9.3245238455999413E-2</v>
      </c>
      <c r="D3113" s="186">
        <v>0.99104539884134435</v>
      </c>
    </row>
    <row r="3114" spans="1:4" x14ac:dyDescent="0.15">
      <c r="A3114" s="186">
        <v>3090</v>
      </c>
      <c r="B3114" s="186">
        <v>6.8949910999850976</v>
      </c>
      <c r="C3114" s="186">
        <v>9.6369762851836072E-2</v>
      </c>
      <c r="D3114" s="186">
        <v>1.0242540170757506</v>
      </c>
    </row>
    <row r="3115" spans="1:4" x14ac:dyDescent="0.15">
      <c r="A3115" s="186">
        <v>3091</v>
      </c>
      <c r="B3115" s="186">
        <v>6.9161876684855326</v>
      </c>
      <c r="C3115" s="186">
        <v>8.9420010664109206E-2</v>
      </c>
      <c r="D3115" s="186">
        <v>0.95038944186760876</v>
      </c>
    </row>
    <row r="3116" spans="1:4" x14ac:dyDescent="0.15">
      <c r="A3116" s="186">
        <v>3092</v>
      </c>
      <c r="B3116" s="186">
        <v>6.9340566991678081</v>
      </c>
      <c r="C3116" s="186">
        <v>8.595526215999616E-2</v>
      </c>
      <c r="D3116" s="186">
        <v>0.91356479408933144</v>
      </c>
    </row>
    <row r="3117" spans="1:4" x14ac:dyDescent="0.15">
      <c r="A3117" s="186">
        <v>3093</v>
      </c>
      <c r="B3117" s="186">
        <v>6.9351228021921036</v>
      </c>
      <c r="C3117" s="186">
        <v>8.2204113219324526E-2</v>
      </c>
      <c r="D3117" s="186">
        <v>0.87369617495576091</v>
      </c>
    </row>
    <row r="3118" spans="1:4" x14ac:dyDescent="0.15">
      <c r="A3118" s="186">
        <v>3094</v>
      </c>
      <c r="B3118" s="186">
        <v>6.9309353454195834</v>
      </c>
      <c r="C3118" s="186">
        <v>8.8808435510601136E-2</v>
      </c>
      <c r="D3118" s="186">
        <v>0.9438893915490516</v>
      </c>
    </row>
    <row r="3119" spans="1:4" x14ac:dyDescent="0.15">
      <c r="A3119" s="186">
        <v>3095</v>
      </c>
      <c r="B3119" s="186">
        <v>6.9312351932311698</v>
      </c>
      <c r="C3119" s="186">
        <v>9.0116592333507661E-2</v>
      </c>
      <c r="D3119" s="186">
        <v>0.95779297334873981</v>
      </c>
    </row>
    <row r="3120" spans="1:4" x14ac:dyDescent="0.15">
      <c r="A3120" s="186">
        <v>3096</v>
      </c>
      <c r="B3120" s="186">
        <v>6.93623001176912</v>
      </c>
      <c r="C3120" s="186">
        <v>8.3334942265022249E-2</v>
      </c>
      <c r="D3120" s="186">
        <v>0.88571505056991584</v>
      </c>
    </row>
    <row r="3121" spans="1:4" x14ac:dyDescent="0.15">
      <c r="A3121" s="186">
        <v>3097</v>
      </c>
      <c r="B3121" s="186">
        <v>6.9580516546288926</v>
      </c>
      <c r="C3121" s="186">
        <v>7.9854308818289255E-2</v>
      </c>
      <c r="D3121" s="186">
        <v>0.84872157165822049</v>
      </c>
    </row>
    <row r="3122" spans="1:4" x14ac:dyDescent="0.15">
      <c r="A3122" s="186">
        <v>3098</v>
      </c>
      <c r="B3122" s="186">
        <v>6.9625908631946967</v>
      </c>
      <c r="C3122" s="186">
        <v>7.7244756144648541E-2</v>
      </c>
      <c r="D3122" s="186">
        <v>0.82098626620918003</v>
      </c>
    </row>
    <row r="3123" spans="1:4" x14ac:dyDescent="0.15">
      <c r="A3123" s="186">
        <v>3099</v>
      </c>
      <c r="B3123" s="186">
        <v>6.9615203316203367</v>
      </c>
      <c r="C3123" s="186">
        <v>7.9191174610425463E-2</v>
      </c>
      <c r="D3123" s="186">
        <v>0.84167353235455322</v>
      </c>
    </row>
    <row r="3124" spans="1:4" x14ac:dyDescent="0.15">
      <c r="A3124" s="186">
        <v>3100</v>
      </c>
      <c r="B3124" s="186">
        <v>6.9606958487324908</v>
      </c>
      <c r="C3124" s="186">
        <v>7.6858867784491025E-2</v>
      </c>
      <c r="D3124" s="186">
        <v>0.81688489985382451</v>
      </c>
    </row>
    <row r="3125" spans="1:4" x14ac:dyDescent="0.15">
      <c r="A3125" s="186">
        <v>3101</v>
      </c>
      <c r="B3125" s="186">
        <v>6.9753648506119372</v>
      </c>
      <c r="C3125" s="186">
        <v>7.3021558109945595E-2</v>
      </c>
      <c r="D3125" s="186">
        <v>0.77610053209565566</v>
      </c>
    </row>
    <row r="3126" spans="1:4" x14ac:dyDescent="0.15">
      <c r="A3126" s="186">
        <v>3102</v>
      </c>
      <c r="B3126" s="186">
        <v>6.9532361755371372</v>
      </c>
      <c r="C3126" s="186">
        <v>8.7825470753224444E-2</v>
      </c>
      <c r="D3126" s="186">
        <v>0.93344207309985217</v>
      </c>
    </row>
    <row r="3127" spans="1:4" x14ac:dyDescent="0.15">
      <c r="A3127" s="186">
        <v>3103</v>
      </c>
      <c r="B3127" s="186">
        <v>6.9509425836818659</v>
      </c>
      <c r="C3127" s="186">
        <v>8.5205910068670399E-2</v>
      </c>
      <c r="D3127" s="186">
        <v>0.90560039875378862</v>
      </c>
    </row>
    <row r="3128" spans="1:4" x14ac:dyDescent="0.15">
      <c r="A3128" s="186">
        <v>3104</v>
      </c>
      <c r="B3128" s="186">
        <v>6.9509425836818659</v>
      </c>
      <c r="C3128" s="186">
        <v>8.5205910068670399E-2</v>
      </c>
      <c r="D3128" s="186">
        <v>0.90560039875378862</v>
      </c>
    </row>
    <row r="3129" spans="1:4" x14ac:dyDescent="0.15">
      <c r="A3129" s="186">
        <v>3105</v>
      </c>
      <c r="B3129" s="186">
        <v>6.9626320082726236</v>
      </c>
      <c r="C3129" s="186">
        <v>8.5146048629340498E-2</v>
      </c>
      <c r="D3129" s="186">
        <v>0.90496416890443376</v>
      </c>
    </row>
    <row r="3130" spans="1:4" x14ac:dyDescent="0.15">
      <c r="A3130" s="186">
        <v>3106</v>
      </c>
      <c r="B3130" s="186">
        <v>6.9781126898145169</v>
      </c>
      <c r="C3130" s="186">
        <v>7.5818699325221672E-2</v>
      </c>
      <c r="D3130" s="186">
        <v>0.80582959898647544</v>
      </c>
    </row>
    <row r="3131" spans="1:4" x14ac:dyDescent="0.15">
      <c r="A3131" s="186">
        <v>3107</v>
      </c>
      <c r="B3131" s="186">
        <v>6.975971821071278</v>
      </c>
      <c r="C3131" s="186">
        <v>7.1110523131958203E-2</v>
      </c>
      <c r="D3131" s="186">
        <v>0.75578933494157274</v>
      </c>
    </row>
    <row r="3132" spans="1:4" x14ac:dyDescent="0.15">
      <c r="A3132" s="186">
        <v>3108</v>
      </c>
      <c r="B3132" s="186">
        <v>6.9563115371341508</v>
      </c>
      <c r="C3132" s="186">
        <v>7.2333059123439902E-2</v>
      </c>
      <c r="D3132" s="186">
        <v>0.7687829064025713</v>
      </c>
    </row>
    <row r="3133" spans="1:4" x14ac:dyDescent="0.15">
      <c r="A3133" s="186">
        <v>3109</v>
      </c>
      <c r="B3133" s="186">
        <v>6.9748789352687677</v>
      </c>
      <c r="C3133" s="186">
        <v>6.4080029328714261E-2</v>
      </c>
      <c r="D3133" s="186">
        <v>0.68106660753308068</v>
      </c>
    </row>
    <row r="3134" spans="1:4" x14ac:dyDescent="0.15">
      <c r="A3134" s="186">
        <v>3110</v>
      </c>
      <c r="B3134" s="186">
        <v>6.9737845220222896</v>
      </c>
      <c r="C3134" s="186">
        <v>6.4472565024005668E-2</v>
      </c>
      <c r="D3134" s="186">
        <v>0.68523862426166793</v>
      </c>
    </row>
    <row r="3135" spans="1:4" x14ac:dyDescent="0.15">
      <c r="A3135" s="186">
        <v>3111</v>
      </c>
      <c r="B3135" s="186">
        <v>6.9633311440222583</v>
      </c>
      <c r="C3135" s="186">
        <v>6.6553268192942383E-2</v>
      </c>
      <c r="D3135" s="186">
        <v>0.70735311864308759</v>
      </c>
    </row>
    <row r="3136" spans="1:4" x14ac:dyDescent="0.15">
      <c r="A3136" s="186">
        <v>3112</v>
      </c>
      <c r="B3136" s="186">
        <v>6.9868973788543354</v>
      </c>
      <c r="C3136" s="186">
        <v>5.6087849387905564E-2</v>
      </c>
      <c r="D3136" s="186">
        <v>0.59612271883480539</v>
      </c>
    </row>
    <row r="3137" spans="1:4" x14ac:dyDescent="0.15">
      <c r="A3137" s="186">
        <v>3113</v>
      </c>
      <c r="B3137" s="186">
        <v>7.0195919695849467</v>
      </c>
      <c r="C3137" s="186">
        <v>4.5423435595774109E-2</v>
      </c>
      <c r="D3137" s="186">
        <v>0.48277732560039038</v>
      </c>
    </row>
    <row r="3138" spans="1:4" x14ac:dyDescent="0.15">
      <c r="A3138" s="186">
        <v>3114</v>
      </c>
      <c r="B3138" s="186">
        <v>7.0224179121169881</v>
      </c>
      <c r="C3138" s="186">
        <v>3.9859406301319567E-2</v>
      </c>
      <c r="D3138" s="186">
        <v>0.42364073350631076</v>
      </c>
    </row>
    <row r="3139" spans="1:4" x14ac:dyDescent="0.15">
      <c r="A3139" s="186">
        <v>3115</v>
      </c>
      <c r="B3139" s="186">
        <v>7.0097363108242243</v>
      </c>
      <c r="C3139" s="186">
        <v>4.4972381114075866E-2</v>
      </c>
      <c r="D3139" s="186">
        <v>0.4779833492417504</v>
      </c>
    </row>
    <row r="3140" spans="1:4" x14ac:dyDescent="0.15">
      <c r="A3140" s="186">
        <v>3116</v>
      </c>
      <c r="B3140" s="186">
        <v>6.9983804547599924</v>
      </c>
      <c r="C3140" s="186">
        <v>4.0315363482740452E-2</v>
      </c>
      <c r="D3140" s="186">
        <v>0.4284868175980906</v>
      </c>
    </row>
    <row r="3141" spans="1:4" x14ac:dyDescent="0.15">
      <c r="A3141" s="186">
        <v>3117</v>
      </c>
      <c r="B3141" s="186">
        <v>7.0022231840510623</v>
      </c>
      <c r="C3141" s="186">
        <v>3.3661422641602989E-2</v>
      </c>
      <c r="D3141" s="186">
        <v>0.35776623642993222</v>
      </c>
    </row>
    <row r="3142" spans="1:4" x14ac:dyDescent="0.15">
      <c r="A3142" s="186">
        <v>3118</v>
      </c>
      <c r="B3142" s="186">
        <v>7.0058914325482871</v>
      </c>
      <c r="C3142" s="186">
        <v>3.0257061202249247E-2</v>
      </c>
      <c r="D3142" s="186">
        <v>0.32158340504539468</v>
      </c>
    </row>
    <row r="3143" spans="1:4" x14ac:dyDescent="0.15">
      <c r="A3143" s="186">
        <v>3119</v>
      </c>
      <c r="B3143" s="186">
        <v>6.9802477213694853</v>
      </c>
      <c r="C3143" s="186">
        <v>4.0211047525736454E-2</v>
      </c>
      <c r="D3143" s="186">
        <v>0.4273781084465415</v>
      </c>
    </row>
    <row r="3144" spans="1:4" x14ac:dyDescent="0.15">
      <c r="A3144" s="186">
        <v>3120</v>
      </c>
      <c r="B3144" s="186">
        <v>6.9828983274661551</v>
      </c>
      <c r="C3144" s="186">
        <v>4.0860627272287786E-2</v>
      </c>
      <c r="D3144" s="186">
        <v>0.43428208584699612</v>
      </c>
    </row>
    <row r="3145" spans="1:4" x14ac:dyDescent="0.15">
      <c r="A3145" s="186">
        <v>3121</v>
      </c>
      <c r="B3145" s="186">
        <v>6.9965308009351119</v>
      </c>
      <c r="C3145" s="186">
        <v>3.7240198629884702E-2</v>
      </c>
      <c r="D3145" s="186">
        <v>0.39580281111620008</v>
      </c>
    </row>
    <row r="3146" spans="1:4" x14ac:dyDescent="0.15">
      <c r="A3146" s="186">
        <v>3122</v>
      </c>
      <c r="B3146" s="186">
        <v>7.0033176519280795</v>
      </c>
      <c r="C3146" s="186">
        <v>3.8006518975472581E-2</v>
      </c>
      <c r="D3146" s="186">
        <v>0.40394755142797212</v>
      </c>
    </row>
    <row r="3147" spans="1:4" x14ac:dyDescent="0.15">
      <c r="A3147" s="186">
        <v>3123</v>
      </c>
      <c r="B3147" s="186">
        <v>6.9947162609403408</v>
      </c>
      <c r="C3147" s="186">
        <v>5.236608326289538E-2</v>
      </c>
      <c r="D3147" s="186">
        <v>0.55656639129647834</v>
      </c>
    </row>
    <row r="3148" spans="1:4" x14ac:dyDescent="0.15">
      <c r="A3148" s="186">
        <v>3124</v>
      </c>
      <c r="B3148" s="186">
        <v>6.9689018714377395</v>
      </c>
      <c r="C3148" s="186">
        <v>6.979394680499329E-2</v>
      </c>
      <c r="D3148" s="186">
        <v>0.74179626749204597</v>
      </c>
    </row>
    <row r="3149" spans="1:4" x14ac:dyDescent="0.15">
      <c r="A3149" s="186">
        <v>3125</v>
      </c>
      <c r="B3149" s="186">
        <v>6.9799660694972339</v>
      </c>
      <c r="C3149" s="186">
        <v>6.3019158745007076E-2</v>
      </c>
      <c r="D3149" s="186">
        <v>0.66979127671556915</v>
      </c>
    </row>
    <row r="3150" spans="1:4" x14ac:dyDescent="0.15">
      <c r="A3150" s="186">
        <v>3126</v>
      </c>
      <c r="B3150" s="186">
        <v>6.9794024616529722</v>
      </c>
      <c r="C3150" s="186">
        <v>6.3408048322029842E-2</v>
      </c>
      <c r="D3150" s="186">
        <v>0.67392454113043399</v>
      </c>
    </row>
    <row r="3151" spans="1:4" x14ac:dyDescent="0.15">
      <c r="A3151" s="186">
        <v>3127</v>
      </c>
      <c r="B3151" s="186">
        <v>6.9794024616529722</v>
      </c>
      <c r="C3151" s="186">
        <v>6.3408048322029842E-2</v>
      </c>
      <c r="D3151" s="186">
        <v>0.67392454113043399</v>
      </c>
    </row>
    <row r="3152" spans="1:4" x14ac:dyDescent="0.15">
      <c r="A3152" s="186">
        <v>3128</v>
      </c>
      <c r="B3152" s="186">
        <v>6.9859394674647142</v>
      </c>
      <c r="C3152" s="186">
        <v>6.0968872909998417E-2</v>
      </c>
      <c r="D3152" s="186">
        <v>0.64800006917789166</v>
      </c>
    </row>
    <row r="3153" spans="1:4" x14ac:dyDescent="0.15">
      <c r="A3153" s="186">
        <v>3129</v>
      </c>
      <c r="B3153" s="186">
        <v>6.992184668352138</v>
      </c>
      <c r="C3153" s="186">
        <v>6.1487485530153485E-2</v>
      </c>
      <c r="D3153" s="186">
        <v>0.65351207879357043</v>
      </c>
    </row>
    <row r="3154" spans="1:4" x14ac:dyDescent="0.15">
      <c r="A3154" s="186">
        <v>3130</v>
      </c>
      <c r="B3154" s="186">
        <v>6.9964519952639961</v>
      </c>
      <c r="C3154" s="186">
        <v>6.0584986433894983E-2</v>
      </c>
      <c r="D3154" s="186">
        <v>0.64391997959777592</v>
      </c>
    </row>
    <row r="3155" spans="1:4" x14ac:dyDescent="0.15">
      <c r="A3155" s="186">
        <v>3131</v>
      </c>
      <c r="B3155" s="186">
        <v>6.9818150728366044</v>
      </c>
      <c r="C3155" s="186">
        <v>6.3961504042906903E-2</v>
      </c>
      <c r="D3155" s="186">
        <v>0.67980687630078651</v>
      </c>
    </row>
    <row r="3156" spans="1:4" x14ac:dyDescent="0.15">
      <c r="A3156" s="186">
        <v>3132</v>
      </c>
      <c r="B3156" s="186">
        <v>6.9818150728366044</v>
      </c>
      <c r="C3156" s="186">
        <v>6.3961504042906903E-2</v>
      </c>
      <c r="D3156" s="186">
        <v>0.67980687630078651</v>
      </c>
    </row>
    <row r="3157" spans="1:4" x14ac:dyDescent="0.15">
      <c r="A3157" s="186">
        <v>3133</v>
      </c>
      <c r="B3157" s="186">
        <v>6.9932932473324652</v>
      </c>
      <c r="C3157" s="186">
        <v>5.8215995294368383E-2</v>
      </c>
      <c r="D3157" s="186">
        <v>0.61874145244079282</v>
      </c>
    </row>
    <row r="3158" spans="1:4" x14ac:dyDescent="0.15">
      <c r="A3158" s="186">
        <v>3134</v>
      </c>
      <c r="B3158" s="186">
        <v>7.0185966447718808</v>
      </c>
      <c r="C3158" s="186">
        <v>4.205138031339839E-2</v>
      </c>
      <c r="D3158" s="186">
        <v>0.44693785618003962</v>
      </c>
    </row>
    <row r="3159" spans="1:4" x14ac:dyDescent="0.15">
      <c r="A3159" s="186">
        <v>3135</v>
      </c>
      <c r="B3159" s="186">
        <v>7.0243596017016392</v>
      </c>
      <c r="C3159" s="186">
        <v>4.2533898618795085E-2</v>
      </c>
      <c r="D3159" s="186">
        <v>0.45206624186855676</v>
      </c>
    </row>
    <row r="3160" spans="1:4" x14ac:dyDescent="0.15">
      <c r="A3160" s="186">
        <v>3136</v>
      </c>
      <c r="B3160" s="186">
        <v>7.0158721801570332</v>
      </c>
      <c r="C3160" s="186">
        <v>4.443249728538845E-2</v>
      </c>
      <c r="D3160" s="186">
        <v>0.47224526123651683</v>
      </c>
    </row>
    <row r="3161" spans="1:4" x14ac:dyDescent="0.15">
      <c r="A3161" s="186">
        <v>3137</v>
      </c>
      <c r="B3161" s="186">
        <v>7.0229894972542111</v>
      </c>
      <c r="C3161" s="186">
        <v>3.3789053120365509E-2</v>
      </c>
      <c r="D3161" s="186">
        <v>0.35912274107106945</v>
      </c>
    </row>
    <row r="3162" spans="1:4" x14ac:dyDescent="0.15">
      <c r="A3162" s="186">
        <v>3138</v>
      </c>
      <c r="B3162" s="186">
        <v>7.018826447429551</v>
      </c>
      <c r="C3162" s="186">
        <v>3.3115751865083531E-2</v>
      </c>
      <c r="D3162" s="186">
        <v>0.35196664257070287</v>
      </c>
    </row>
    <row r="3163" spans="1:4" x14ac:dyDescent="0.15">
      <c r="A3163" s="186">
        <v>3139</v>
      </c>
      <c r="B3163" s="186">
        <v>7.0197449842508739</v>
      </c>
      <c r="C3163" s="186">
        <v>3.3408497420619909E-2</v>
      </c>
      <c r="D3163" s="186">
        <v>0.35507805223246791</v>
      </c>
    </row>
    <row r="3164" spans="1:4" x14ac:dyDescent="0.15">
      <c r="A3164" s="186">
        <v>3140</v>
      </c>
      <c r="B3164" s="186">
        <v>7.010201076423221</v>
      </c>
      <c r="C3164" s="186">
        <v>3.348271978316042E-2</v>
      </c>
      <c r="D3164" s="186">
        <v>0.355866915364837</v>
      </c>
    </row>
    <row r="3165" spans="1:4" x14ac:dyDescent="0.15">
      <c r="A3165" s="186">
        <v>3141</v>
      </c>
      <c r="B3165" s="186">
        <v>6.997829950785051</v>
      </c>
      <c r="C3165" s="186">
        <v>3.9549095990591532E-2</v>
      </c>
      <c r="D3165" s="186">
        <v>0.42034263903250912</v>
      </c>
    </row>
    <row r="3166" spans="1:4" x14ac:dyDescent="0.15">
      <c r="A3166" s="186">
        <v>3142</v>
      </c>
      <c r="B3166" s="186">
        <v>7.0018319316444071</v>
      </c>
      <c r="C3166" s="186">
        <v>4.2288221858246544E-2</v>
      </c>
      <c r="D3166" s="186">
        <v>0.44945509702968361</v>
      </c>
    </row>
    <row r="3167" spans="1:4" x14ac:dyDescent="0.15">
      <c r="A3167" s="186">
        <v>3143</v>
      </c>
      <c r="B3167" s="186">
        <v>6.9794024616529722</v>
      </c>
      <c r="C3167" s="186">
        <v>4.8355609723861548E-2</v>
      </c>
      <c r="D3167" s="186">
        <v>0.51394157298031351</v>
      </c>
    </row>
    <row r="3168" spans="1:4" x14ac:dyDescent="0.15">
      <c r="A3168" s="186">
        <v>3144</v>
      </c>
      <c r="B3168" s="186">
        <v>6.9959001333883748</v>
      </c>
      <c r="C3168" s="186">
        <v>4.1830222015507346E-2</v>
      </c>
      <c r="D3168" s="186">
        <v>0.44458730276659181</v>
      </c>
    </row>
    <row r="3169" spans="1:4" x14ac:dyDescent="0.15">
      <c r="A3169" s="186">
        <v>3145</v>
      </c>
      <c r="B3169" s="186">
        <v>6.9737033934944108</v>
      </c>
      <c r="C3169" s="186">
        <v>5.4054677882422908E-2</v>
      </c>
      <c r="D3169" s="186">
        <v>0.5745134088160988</v>
      </c>
    </row>
    <row r="3170" spans="1:4" x14ac:dyDescent="0.15">
      <c r="A3170" s="186">
        <v>3146</v>
      </c>
      <c r="B3170" s="186">
        <v>6.9737033934944108</v>
      </c>
      <c r="C3170" s="186">
        <v>5.4054677882422908E-2</v>
      </c>
      <c r="D3170" s="186">
        <v>0.5745134088160988</v>
      </c>
    </row>
    <row r="3171" spans="1:4" x14ac:dyDescent="0.15">
      <c r="A3171" s="186">
        <v>3147</v>
      </c>
      <c r="B3171" s="186">
        <v>6.9540685461181875</v>
      </c>
      <c r="C3171" s="186">
        <v>6.6390222777034325E-2</v>
      </c>
      <c r="D3171" s="186">
        <v>0.70562021075509818</v>
      </c>
    </row>
    <row r="3172" spans="1:4" x14ac:dyDescent="0.15">
      <c r="A3172" s="186">
        <v>3148</v>
      </c>
      <c r="B3172" s="186">
        <v>6.970451340643316</v>
      </c>
      <c r="C3172" s="186">
        <v>5.7838739967558617E-2</v>
      </c>
      <c r="D3172" s="186">
        <v>0.61473184120472268</v>
      </c>
    </row>
    <row r="3173" spans="1:4" x14ac:dyDescent="0.15">
      <c r="A3173" s="186">
        <v>3149</v>
      </c>
      <c r="B3173" s="186">
        <v>6.9786369158636585</v>
      </c>
      <c r="C3173" s="186">
        <v>5.3192678220405298E-2</v>
      </c>
      <c r="D3173" s="186">
        <v>0.56535175281102068</v>
      </c>
    </row>
    <row r="3174" spans="1:4" x14ac:dyDescent="0.15">
      <c r="A3174" s="186">
        <v>3150</v>
      </c>
      <c r="B3174" s="186">
        <v>6.9766995651295982</v>
      </c>
      <c r="C3174" s="186">
        <v>5.6101202826763341E-2</v>
      </c>
      <c r="D3174" s="186">
        <v>0.5962646441959053</v>
      </c>
    </row>
    <row r="3175" spans="1:4" x14ac:dyDescent="0.15">
      <c r="A3175" s="186">
        <v>3151</v>
      </c>
      <c r="B3175" s="186">
        <v>6.9792010747860367</v>
      </c>
      <c r="C3175" s="186">
        <v>5.3423186241969844E-2</v>
      </c>
      <c r="D3175" s="186">
        <v>0.56780167859758368</v>
      </c>
    </row>
    <row r="3176" spans="1:4" x14ac:dyDescent="0.15">
      <c r="A3176" s="186">
        <v>3152</v>
      </c>
      <c r="B3176" s="186">
        <v>6.9583826676009615</v>
      </c>
      <c r="C3176" s="186">
        <v>4.5228097024696545E-2</v>
      </c>
      <c r="D3176" s="186">
        <v>0.48070119393631605</v>
      </c>
    </row>
    <row r="3177" spans="1:4" x14ac:dyDescent="0.15">
      <c r="A3177" s="186">
        <v>3153</v>
      </c>
      <c r="B3177" s="186">
        <v>6.9668174901307989</v>
      </c>
      <c r="C3177" s="186">
        <v>4.8445996566623073E-2</v>
      </c>
      <c r="D3177" s="186">
        <v>0.51490223827666404</v>
      </c>
    </row>
    <row r="3178" spans="1:4" x14ac:dyDescent="0.15">
      <c r="A3178" s="186">
        <v>3154</v>
      </c>
      <c r="B3178" s="186">
        <v>6.9752029123318868</v>
      </c>
      <c r="C3178" s="186">
        <v>5.4946974863856468E-2</v>
      </c>
      <c r="D3178" s="186">
        <v>0.58399707610563056</v>
      </c>
    </row>
    <row r="3179" spans="1:4" x14ac:dyDescent="0.15">
      <c r="A3179" s="186">
        <v>3155</v>
      </c>
      <c r="B3179" s="186">
        <v>6.9659166294913266</v>
      </c>
      <c r="C3179" s="186">
        <v>5.7129693825545225E-2</v>
      </c>
      <c r="D3179" s="186">
        <v>0.60719583262944121</v>
      </c>
    </row>
    <row r="3180" spans="1:4" x14ac:dyDescent="0.15">
      <c r="A3180" s="186">
        <v>3156</v>
      </c>
      <c r="B3180" s="186">
        <v>6.9427561937573063</v>
      </c>
      <c r="C3180" s="186">
        <v>5.5205353110979516E-2</v>
      </c>
      <c r="D3180" s="186">
        <v>0.58674321711199218</v>
      </c>
    </row>
    <row r="3181" spans="1:4" x14ac:dyDescent="0.15">
      <c r="A3181" s="186">
        <v>3157</v>
      </c>
      <c r="B3181" s="186">
        <v>6.9355488373225205</v>
      </c>
      <c r="C3181" s="186">
        <v>5.8384137900668875E-2</v>
      </c>
      <c r="D3181" s="186">
        <v>0.62052853518177287</v>
      </c>
    </row>
    <row r="3182" spans="1:4" x14ac:dyDescent="0.15">
      <c r="A3182" s="186">
        <v>3158</v>
      </c>
      <c r="B3182" s="186">
        <v>6.9244822882118502</v>
      </c>
      <c r="C3182" s="186">
        <v>6.3469532764563574E-2</v>
      </c>
      <c r="D3182" s="186">
        <v>0.67457802086711927</v>
      </c>
    </row>
    <row r="3183" spans="1:4" x14ac:dyDescent="0.15">
      <c r="A3183" s="186">
        <v>3159</v>
      </c>
      <c r="B3183" s="186">
        <v>6.9111508167484157</v>
      </c>
      <c r="C3183" s="186">
        <v>7.365809167601256E-2</v>
      </c>
      <c r="D3183" s="186">
        <v>0.78286584979234874</v>
      </c>
    </row>
    <row r="3184" spans="1:4" x14ac:dyDescent="0.15">
      <c r="A3184" s="186">
        <v>3160</v>
      </c>
      <c r="B3184" s="186">
        <v>6.9271129505000921</v>
      </c>
      <c r="C3184" s="186">
        <v>7.2491982111923647E-2</v>
      </c>
      <c r="D3184" s="186">
        <v>0.770471999584324</v>
      </c>
    </row>
    <row r="3185" spans="1:4" x14ac:dyDescent="0.15">
      <c r="A3185" s="186">
        <v>3161</v>
      </c>
      <c r="B3185" s="186">
        <v>6.9389912057102983</v>
      </c>
      <c r="C3185" s="186">
        <v>7.4834336998905293E-2</v>
      </c>
      <c r="D3185" s="186">
        <v>0.79536742664993354</v>
      </c>
    </row>
    <row r="3186" spans="1:4" x14ac:dyDescent="0.15">
      <c r="A3186" s="186">
        <v>3162</v>
      </c>
      <c r="B3186" s="186">
        <v>6.9337152394216846</v>
      </c>
      <c r="C3186" s="186">
        <v>7.6145262497606225E-2</v>
      </c>
      <c r="D3186" s="186">
        <v>0.80930043497533355</v>
      </c>
    </row>
    <row r="3187" spans="1:4" x14ac:dyDescent="0.15">
      <c r="A3187" s="186">
        <v>3163</v>
      </c>
      <c r="B3187" s="186">
        <v>6.9442739830557398</v>
      </c>
      <c r="C3187" s="186">
        <v>7.5469797874444744E-2</v>
      </c>
      <c r="D3187" s="186">
        <v>0.80212134338900909</v>
      </c>
    </row>
    <row r="3188" spans="1:4" x14ac:dyDescent="0.15">
      <c r="A3188" s="186">
        <v>3164</v>
      </c>
      <c r="B3188" s="186">
        <v>6.9375905855822575</v>
      </c>
      <c r="C3188" s="186">
        <v>8.0273916079909746E-2</v>
      </c>
      <c r="D3188" s="186">
        <v>0.8531813151564972</v>
      </c>
    </row>
    <row r="3189" spans="1:4" x14ac:dyDescent="0.15">
      <c r="A3189" s="186">
        <v>3165</v>
      </c>
      <c r="B3189" s="186">
        <v>6.9212357072998634</v>
      </c>
      <c r="C3189" s="186">
        <v>8.5550095145228156E-2</v>
      </c>
      <c r="D3189" s="186">
        <v>0.90925852695551324</v>
      </c>
    </row>
    <row r="3190" spans="1:4" x14ac:dyDescent="0.15">
      <c r="A3190" s="186">
        <v>3166</v>
      </c>
      <c r="B3190" s="186">
        <v>6.9212357072998634</v>
      </c>
      <c r="C3190" s="186">
        <v>8.5550095145228156E-2</v>
      </c>
      <c r="D3190" s="186">
        <v>0.90925852695551324</v>
      </c>
    </row>
    <row r="3191" spans="1:4" x14ac:dyDescent="0.15">
      <c r="A3191" s="186">
        <v>3167</v>
      </c>
      <c r="B3191" s="186">
        <v>6.8971859688516322</v>
      </c>
      <c r="C3191" s="186">
        <v>9.0581248099889322E-2</v>
      </c>
      <c r="D3191" s="186">
        <v>0.96273150926695661</v>
      </c>
    </row>
    <row r="3192" spans="1:4" x14ac:dyDescent="0.15">
      <c r="A3192" s="186">
        <v>3168</v>
      </c>
      <c r="B3192" s="186">
        <v>6.9082454014337857</v>
      </c>
      <c r="C3192" s="186">
        <v>9.2909141806901019E-2</v>
      </c>
      <c r="D3192" s="186">
        <v>0.98747323748307692</v>
      </c>
    </row>
    <row r="3193" spans="1:4" x14ac:dyDescent="0.15">
      <c r="A3193" s="186">
        <v>3169</v>
      </c>
      <c r="B3193" s="186">
        <v>6.881645475106871</v>
      </c>
      <c r="C3193" s="186">
        <v>0.10390383131528669</v>
      </c>
      <c r="D3193" s="186">
        <v>1.1043289250162964</v>
      </c>
    </row>
    <row r="3194" spans="1:4" x14ac:dyDescent="0.15">
      <c r="A3194" s="186">
        <v>3170</v>
      </c>
      <c r="B3194" s="186">
        <v>6.885423397491989</v>
      </c>
      <c r="C3194" s="186">
        <v>0.10832607465700939</v>
      </c>
      <c r="D3194" s="186">
        <v>1.1513301873750081</v>
      </c>
    </row>
    <row r="3195" spans="1:4" x14ac:dyDescent="0.15">
      <c r="A3195" s="186">
        <v>3171</v>
      </c>
      <c r="B3195" s="186">
        <v>6.9057274743849941</v>
      </c>
      <c r="C3195" s="186">
        <v>0.10584713323614015</v>
      </c>
      <c r="D3195" s="186">
        <v>1.1249830673522632</v>
      </c>
    </row>
    <row r="3196" spans="1:4" x14ac:dyDescent="0.15">
      <c r="A3196" s="186">
        <v>3172</v>
      </c>
      <c r="B3196" s="186">
        <v>6.904398990409069</v>
      </c>
      <c r="C3196" s="186">
        <v>0.10708547433554472</v>
      </c>
      <c r="D3196" s="186">
        <v>1.1381446214335491</v>
      </c>
    </row>
    <row r="3197" spans="1:4" x14ac:dyDescent="0.15">
      <c r="A3197" s="186">
        <v>3173</v>
      </c>
      <c r="B3197" s="186">
        <v>6.8977225512506939</v>
      </c>
      <c r="C3197" s="186">
        <v>0.1142125466411068</v>
      </c>
      <c r="D3197" s="186">
        <v>1.2138938214205264</v>
      </c>
    </row>
    <row r="3198" spans="1:4" x14ac:dyDescent="0.15">
      <c r="A3198" s="186">
        <v>3174</v>
      </c>
      <c r="B3198" s="186">
        <v>6.8885502644599059</v>
      </c>
      <c r="C3198" s="186">
        <v>0.12058762881083407</v>
      </c>
      <c r="D3198" s="186">
        <v>1.281650587944589</v>
      </c>
    </row>
    <row r="3199" spans="1:4" x14ac:dyDescent="0.15">
      <c r="A3199" s="186">
        <v>3175</v>
      </c>
      <c r="B3199" s="186">
        <v>6.9201505155321925</v>
      </c>
      <c r="C3199" s="186">
        <v>0.11132569043970353</v>
      </c>
      <c r="D3199" s="186">
        <v>1.1832112299778825</v>
      </c>
    </row>
    <row r="3200" spans="1:4" x14ac:dyDescent="0.15">
      <c r="A3200" s="186">
        <v>3176</v>
      </c>
      <c r="B3200" s="186">
        <v>6.9443582184850801</v>
      </c>
      <c r="C3200" s="186">
        <v>0.10645790333770933</v>
      </c>
      <c r="D3200" s="186">
        <v>1.1314745612765951</v>
      </c>
    </row>
    <row r="3201" spans="1:4" x14ac:dyDescent="0.15">
      <c r="A3201" s="186">
        <v>3177</v>
      </c>
      <c r="B3201" s="186">
        <v>6.9472588056683851</v>
      </c>
      <c r="C3201" s="186">
        <v>9.6861347834268585E-2</v>
      </c>
      <c r="D3201" s="186">
        <v>1.0294787668114611</v>
      </c>
    </row>
    <row r="3202" spans="1:4" x14ac:dyDescent="0.15">
      <c r="A3202" s="186">
        <v>3178</v>
      </c>
      <c r="B3202" s="186">
        <v>6.9573477871204759</v>
      </c>
      <c r="C3202" s="186">
        <v>0.10115237855408665</v>
      </c>
      <c r="D3202" s="186">
        <v>1.0750854521669742</v>
      </c>
    </row>
    <row r="3203" spans="1:4" x14ac:dyDescent="0.15">
      <c r="A3203" s="186">
        <v>3179</v>
      </c>
      <c r="B3203" s="186">
        <v>6.9536940888461807</v>
      </c>
      <c r="C3203" s="186">
        <v>0.10032369711420852</v>
      </c>
      <c r="D3203" s="186">
        <v>1.0662779147345509</v>
      </c>
    </row>
    <row r="3204" spans="1:4" x14ac:dyDescent="0.15">
      <c r="A3204" s="186">
        <v>3180</v>
      </c>
      <c r="B3204" s="186">
        <v>6.9734193774363353</v>
      </c>
      <c r="C3204" s="186">
        <v>8.6455949606635052E-2</v>
      </c>
      <c r="D3204" s="186">
        <v>0.91888628823171858</v>
      </c>
    </row>
    <row r="3205" spans="1:4" x14ac:dyDescent="0.15">
      <c r="A3205" s="186">
        <v>3181</v>
      </c>
      <c r="B3205" s="186">
        <v>6.9733382110666966</v>
      </c>
      <c r="C3205" s="186">
        <v>8.9881170539512389E-2</v>
      </c>
      <c r="D3205" s="186">
        <v>0.95529082214413885</v>
      </c>
    </row>
    <row r="3206" spans="1:4" x14ac:dyDescent="0.15">
      <c r="A3206" s="186">
        <v>3182</v>
      </c>
      <c r="B3206" s="186">
        <v>6.9601181937529031</v>
      </c>
      <c r="C3206" s="186">
        <v>0.10078726472290889</v>
      </c>
      <c r="D3206" s="186">
        <v>1.0712048853044334</v>
      </c>
    </row>
    <row r="3207" spans="1:4" x14ac:dyDescent="0.15">
      <c r="A3207" s="186">
        <v>3183</v>
      </c>
      <c r="B3207" s="186">
        <v>6.9454945107791985</v>
      </c>
      <c r="C3207" s="186">
        <v>0.10549493628884665</v>
      </c>
      <c r="D3207" s="186">
        <v>1.12123978598068</v>
      </c>
    </row>
    <row r="3208" spans="1:4" x14ac:dyDescent="0.15">
      <c r="A3208" s="186">
        <v>3184</v>
      </c>
      <c r="B3208" s="186">
        <v>6.9421651469476275</v>
      </c>
      <c r="C3208" s="186">
        <v>0.1079573733214314</v>
      </c>
      <c r="D3208" s="186">
        <v>1.1474114911689424</v>
      </c>
    </row>
    <row r="3209" spans="1:4" x14ac:dyDescent="0.15">
      <c r="A3209" s="186">
        <v>3185</v>
      </c>
      <c r="B3209" s="186">
        <v>6.9481394646744867</v>
      </c>
      <c r="C3209" s="186">
        <v>0.11328066185180052</v>
      </c>
      <c r="D3209" s="186">
        <v>1.2039894000475462</v>
      </c>
    </row>
    <row r="3210" spans="1:4" x14ac:dyDescent="0.15">
      <c r="A3210" s="186">
        <v>3186</v>
      </c>
      <c r="B3210" s="186">
        <v>6.951777394582245</v>
      </c>
      <c r="C3210" s="186">
        <v>0.109128063893567</v>
      </c>
      <c r="D3210" s="186">
        <v>1.1598540300502107</v>
      </c>
    </row>
    <row r="3211" spans="1:4" x14ac:dyDescent="0.15">
      <c r="A3211" s="186">
        <v>3187</v>
      </c>
      <c r="B3211" s="186">
        <v>6.9533610875439509</v>
      </c>
      <c r="C3211" s="186">
        <v>0.11156886581018455</v>
      </c>
      <c r="D3211" s="186">
        <v>1.1857957891040891</v>
      </c>
    </row>
    <row r="3212" spans="1:4" x14ac:dyDescent="0.15">
      <c r="A3212" s="186">
        <v>3188</v>
      </c>
      <c r="B3212" s="186">
        <v>6.9331173263462498</v>
      </c>
      <c r="C3212" s="186">
        <v>0.11596388872632257</v>
      </c>
      <c r="D3212" s="186">
        <v>1.2325077425610607</v>
      </c>
    </row>
    <row r="3213" spans="1:4" x14ac:dyDescent="0.15">
      <c r="A3213" s="186">
        <v>3189</v>
      </c>
      <c r="B3213" s="186">
        <v>6.9483489994889327</v>
      </c>
      <c r="C3213" s="186">
        <v>0.10220707812487539</v>
      </c>
      <c r="D3213" s="186">
        <v>1.0862951951425723</v>
      </c>
    </row>
    <row r="3214" spans="1:4" x14ac:dyDescent="0.15">
      <c r="A3214" s="186">
        <v>3190</v>
      </c>
      <c r="B3214" s="186">
        <v>6.9409817132787026</v>
      </c>
      <c r="C3214" s="186">
        <v>0.10540443387265608</v>
      </c>
      <c r="D3214" s="186">
        <v>1.1202778923265388</v>
      </c>
    </row>
    <row r="3215" spans="1:4" x14ac:dyDescent="0.15">
      <c r="A3215" s="186">
        <v>3191</v>
      </c>
      <c r="B3215" s="186">
        <v>6.9243526830888733</v>
      </c>
      <c r="C3215" s="186">
        <v>0.1072118816195502</v>
      </c>
      <c r="D3215" s="186">
        <v>1.1394881255016176</v>
      </c>
    </row>
    <row r="3216" spans="1:4" x14ac:dyDescent="0.15">
      <c r="A3216" s="186">
        <v>3192</v>
      </c>
      <c r="B3216" s="186">
        <v>6.9293914546837279</v>
      </c>
      <c r="C3216" s="186">
        <v>0.10798759209191466</v>
      </c>
      <c r="D3216" s="186">
        <v>1.1477326676058519</v>
      </c>
    </row>
    <row r="3217" spans="1:4" x14ac:dyDescent="0.15">
      <c r="A3217" s="186">
        <v>3193</v>
      </c>
      <c r="B3217" s="186">
        <v>6.9305067921304335</v>
      </c>
      <c r="C3217" s="186">
        <v>0.11221634726218799</v>
      </c>
      <c r="D3217" s="186">
        <v>1.1926774650423828</v>
      </c>
    </row>
    <row r="3218" spans="1:4" x14ac:dyDescent="0.15">
      <c r="A3218" s="186">
        <v>3194</v>
      </c>
      <c r="B3218" s="186">
        <v>6.9384397452928548</v>
      </c>
      <c r="C3218" s="186">
        <v>0.10672688951224263</v>
      </c>
      <c r="D3218" s="186">
        <v>1.1343334473177193</v>
      </c>
    </row>
    <row r="3219" spans="1:4" x14ac:dyDescent="0.15">
      <c r="A3219" s="186">
        <v>3195</v>
      </c>
      <c r="B3219" s="186">
        <v>6.9384397452928548</v>
      </c>
      <c r="C3219" s="186">
        <v>0.10672688951224263</v>
      </c>
      <c r="D3219" s="186">
        <v>1.1343334473177193</v>
      </c>
    </row>
    <row r="3220" spans="1:4" x14ac:dyDescent="0.15">
      <c r="A3220" s="186">
        <v>3196</v>
      </c>
      <c r="B3220" s="186">
        <v>6.9457467964121786</v>
      </c>
      <c r="C3220" s="186">
        <v>9.8722305885780237E-2</v>
      </c>
      <c r="D3220" s="186">
        <v>1.0492577275919375</v>
      </c>
    </row>
    <row r="3221" spans="1:4" x14ac:dyDescent="0.15">
      <c r="A3221" s="186">
        <v>3197</v>
      </c>
      <c r="B3221" s="186">
        <v>6.920888609532482</v>
      </c>
      <c r="C3221" s="186">
        <v>0.11499599716018327</v>
      </c>
      <c r="D3221" s="186">
        <v>1.2222206276468515</v>
      </c>
    </row>
    <row r="3222" spans="1:4" x14ac:dyDescent="0.15">
      <c r="A3222" s="186">
        <v>3198</v>
      </c>
      <c r="B3222" s="186">
        <v>6.9121168978550616</v>
      </c>
      <c r="C3222" s="186">
        <v>0.11377690914411698</v>
      </c>
      <c r="D3222" s="186">
        <v>1.2092637025629478</v>
      </c>
    </row>
    <row r="3223" spans="1:4" x14ac:dyDescent="0.15">
      <c r="A3223" s="186">
        <v>3199</v>
      </c>
      <c r="B3223" s="186">
        <v>6.9144831468700483</v>
      </c>
      <c r="C3223" s="186">
        <v>0.1122100561836028</v>
      </c>
      <c r="D3223" s="186">
        <v>1.1926106010974906</v>
      </c>
    </row>
    <row r="3224" spans="1:4" x14ac:dyDescent="0.15">
      <c r="A3224" s="186">
        <v>3200</v>
      </c>
      <c r="B3224" s="186">
        <v>6.9058159598984377</v>
      </c>
      <c r="C3224" s="186">
        <v>0.11767581756629575</v>
      </c>
      <c r="D3224" s="186">
        <v>1.2507027649353109</v>
      </c>
    </row>
    <row r="3225" spans="1:4" x14ac:dyDescent="0.15">
      <c r="A3225" s="186">
        <v>3201</v>
      </c>
      <c r="B3225" s="186">
        <v>6.9127749068154269</v>
      </c>
      <c r="C3225" s="186">
        <v>0.11294116980027447</v>
      </c>
      <c r="D3225" s="186">
        <v>1.2003811510776337</v>
      </c>
    </row>
    <row r="3226" spans="1:4" x14ac:dyDescent="0.15">
      <c r="A3226" s="186">
        <v>3202</v>
      </c>
      <c r="B3226" s="186">
        <v>6.8935543882918546</v>
      </c>
      <c r="C3226" s="186">
        <v>0.12556335854374279</v>
      </c>
      <c r="D3226" s="186">
        <v>1.3345345114492104</v>
      </c>
    </row>
    <row r="3227" spans="1:4" x14ac:dyDescent="0.15">
      <c r="A3227" s="186">
        <v>3203</v>
      </c>
      <c r="B3227" s="186">
        <v>6.9044876261610897</v>
      </c>
      <c r="C3227" s="186">
        <v>0.12583920520922831</v>
      </c>
      <c r="D3227" s="186">
        <v>1.3374663133636229</v>
      </c>
    </row>
    <row r="3228" spans="1:4" x14ac:dyDescent="0.15">
      <c r="A3228" s="186">
        <v>3204</v>
      </c>
      <c r="B3228" s="186">
        <v>6.8857411855853279</v>
      </c>
      <c r="C3228" s="186">
        <v>0.12059165675780292</v>
      </c>
      <c r="D3228" s="186">
        <v>1.2816933984770769</v>
      </c>
    </row>
    <row r="3229" spans="1:4" x14ac:dyDescent="0.15">
      <c r="A3229" s="186">
        <v>3205</v>
      </c>
      <c r="B3229" s="186">
        <v>6.8996422910683375</v>
      </c>
      <c r="C3229" s="186">
        <v>0.11337349857129286</v>
      </c>
      <c r="D3229" s="186">
        <v>1.2049761035534825</v>
      </c>
    </row>
    <row r="3230" spans="1:4" x14ac:dyDescent="0.15">
      <c r="A3230" s="186">
        <v>3206</v>
      </c>
      <c r="B3230" s="186">
        <v>6.8985713887868121</v>
      </c>
      <c r="C3230" s="186">
        <v>0.10676421853418905</v>
      </c>
      <c r="D3230" s="186">
        <v>1.1347301941763883</v>
      </c>
    </row>
    <row r="3231" spans="1:4" x14ac:dyDescent="0.15">
      <c r="A3231" s="186">
        <v>3207</v>
      </c>
      <c r="B3231" s="186">
        <v>6.9262083098516465</v>
      </c>
      <c r="C3231" s="186">
        <v>0.10225904429275356</v>
      </c>
      <c r="D3231" s="186">
        <v>1.0868475110830307</v>
      </c>
    </row>
    <row r="3232" spans="1:4" x14ac:dyDescent="0.15">
      <c r="A3232" s="186">
        <v>3208</v>
      </c>
      <c r="B3232" s="186">
        <v>6.9235746015505493</v>
      </c>
      <c r="C3232" s="186">
        <v>0.10285220714908672</v>
      </c>
      <c r="D3232" s="186">
        <v>1.0931518685951835</v>
      </c>
    </row>
    <row r="3233" spans="1:4" x14ac:dyDescent="0.15">
      <c r="A3233" s="186">
        <v>3209</v>
      </c>
      <c r="B3233" s="186">
        <v>6.920020191399348</v>
      </c>
      <c r="C3233" s="186">
        <v>0.10498464763302895</v>
      </c>
      <c r="D3233" s="186">
        <v>1.1158162465828187</v>
      </c>
    </row>
    <row r="3234" spans="1:4" x14ac:dyDescent="0.15">
      <c r="A3234" s="186">
        <v>3210</v>
      </c>
      <c r="B3234" s="186">
        <v>6.9175834844529653</v>
      </c>
      <c r="C3234" s="186">
        <v>0.10804371512406075</v>
      </c>
      <c r="D3234" s="186">
        <v>1.1483291642602482</v>
      </c>
    </row>
    <row r="3235" spans="1:4" x14ac:dyDescent="0.15">
      <c r="A3235" s="186">
        <v>3211</v>
      </c>
      <c r="B3235" s="186">
        <v>6.9007562590918532</v>
      </c>
      <c r="C3235" s="186">
        <v>0.10937508650714989</v>
      </c>
      <c r="D3235" s="186">
        <v>1.1624794791203701</v>
      </c>
    </row>
    <row r="3236" spans="1:4" x14ac:dyDescent="0.15">
      <c r="A3236" s="186">
        <v>3212</v>
      </c>
      <c r="B3236" s="186">
        <v>6.8880073576548977</v>
      </c>
      <c r="C3236" s="186">
        <v>0.11587594842145954</v>
      </c>
      <c r="D3236" s="186">
        <v>1.2315730799879328</v>
      </c>
    </row>
    <row r="3237" spans="1:4" x14ac:dyDescent="0.15">
      <c r="A3237" s="186">
        <v>3213</v>
      </c>
      <c r="B3237" s="186">
        <v>6.8803211695594815</v>
      </c>
      <c r="C3237" s="186">
        <v>0.11645180574030789</v>
      </c>
      <c r="D3237" s="186">
        <v>1.2376935077511484</v>
      </c>
    </row>
    <row r="3238" spans="1:4" x14ac:dyDescent="0.15">
      <c r="A3238" s="186">
        <v>3214</v>
      </c>
      <c r="B3238" s="186">
        <v>6.8805039656035891</v>
      </c>
      <c r="C3238" s="186">
        <v>0.11471258914854232</v>
      </c>
      <c r="D3238" s="186">
        <v>1.219208460906948</v>
      </c>
    </row>
    <row r="3239" spans="1:4" x14ac:dyDescent="0.15">
      <c r="A3239" s="186">
        <v>3215</v>
      </c>
      <c r="B3239" s="186">
        <v>6.8573642672105928</v>
      </c>
      <c r="C3239" s="186">
        <v>0.12392024505965971</v>
      </c>
      <c r="D3239" s="186">
        <v>1.3170708845108428</v>
      </c>
    </row>
    <row r="3240" spans="1:4" x14ac:dyDescent="0.15">
      <c r="A3240" s="186">
        <v>3216</v>
      </c>
      <c r="B3240" s="186">
        <v>6.8541100916610187</v>
      </c>
      <c r="C3240" s="186">
        <v>0.11699550282188032</v>
      </c>
      <c r="D3240" s="186">
        <v>1.2434721244395499</v>
      </c>
    </row>
    <row r="3241" spans="1:4" x14ac:dyDescent="0.15">
      <c r="A3241" s="186">
        <v>3217</v>
      </c>
      <c r="B3241" s="186">
        <v>6.8687645176324823</v>
      </c>
      <c r="C3241" s="186">
        <v>0.11307730470235278</v>
      </c>
      <c r="D3241" s="186">
        <v>1.2018280439223561</v>
      </c>
    </row>
    <row r="3242" spans="1:4" x14ac:dyDescent="0.15">
      <c r="A3242" s="186">
        <v>3218</v>
      </c>
      <c r="B3242" s="186">
        <v>6.8637856481451855</v>
      </c>
      <c r="C3242" s="186">
        <v>0.12683910865924641</v>
      </c>
      <c r="D3242" s="186">
        <v>1.3480936625970492</v>
      </c>
    </row>
    <row r="3243" spans="1:4" x14ac:dyDescent="0.15">
      <c r="A3243" s="186">
        <v>3219</v>
      </c>
      <c r="B3243" s="186">
        <v>6.8483706372720112</v>
      </c>
      <c r="C3243" s="186">
        <v>0.14050369299491816</v>
      </c>
      <c r="D3243" s="186">
        <v>1.4933259946408706</v>
      </c>
    </row>
    <row r="3244" spans="1:4" x14ac:dyDescent="0.15">
      <c r="A3244" s="186">
        <v>3220</v>
      </c>
      <c r="B3244" s="186">
        <v>6.8330831045736993</v>
      </c>
      <c r="C3244" s="186">
        <v>0.14550335516902901</v>
      </c>
      <c r="D3244" s="186">
        <v>1.5464642811148956</v>
      </c>
    </row>
    <row r="3245" spans="1:4" x14ac:dyDescent="0.15">
      <c r="A3245" s="186">
        <v>3221</v>
      </c>
      <c r="B3245" s="186">
        <v>6.8161032964292048</v>
      </c>
      <c r="C3245" s="186">
        <v>0.14291527649047353</v>
      </c>
      <c r="D3245" s="186">
        <v>1.5189572093470205</v>
      </c>
    </row>
    <row r="3246" spans="1:4" x14ac:dyDescent="0.15">
      <c r="A3246" s="186">
        <v>3222</v>
      </c>
      <c r="B3246" s="186">
        <v>6.8138178803460203</v>
      </c>
      <c r="C3246" s="186">
        <v>0.14215597090659138</v>
      </c>
      <c r="D3246" s="186">
        <v>1.5108870245560186</v>
      </c>
    </row>
    <row r="3247" spans="1:4" x14ac:dyDescent="0.15">
      <c r="A3247" s="186">
        <v>3223</v>
      </c>
      <c r="B3247" s="186">
        <v>6.8724664630707366</v>
      </c>
      <c r="C3247" s="186">
        <v>0.12036498826651965</v>
      </c>
      <c r="D3247" s="186">
        <v>1.2792842806597138</v>
      </c>
    </row>
    <row r="3248" spans="1:4" x14ac:dyDescent="0.15">
      <c r="A3248" s="186">
        <v>3224</v>
      </c>
      <c r="B3248" s="186">
        <v>6.8510321440113433</v>
      </c>
      <c r="C3248" s="186">
        <v>0.12718159861935519</v>
      </c>
      <c r="D3248" s="186">
        <v>1.3517337744648024</v>
      </c>
    </row>
    <row r="3249" spans="1:4" x14ac:dyDescent="0.15">
      <c r="A3249" s="186">
        <v>3225</v>
      </c>
      <c r="B3249" s="186">
        <v>6.8271379387236433</v>
      </c>
      <c r="C3249" s="186">
        <v>0.13406331596412002</v>
      </c>
      <c r="D3249" s="186">
        <v>1.4248752498214678</v>
      </c>
    </row>
    <row r="3250" spans="1:4" x14ac:dyDescent="0.15">
      <c r="A3250" s="186">
        <v>3226</v>
      </c>
      <c r="B3250" s="186">
        <v>6.8520278814405122</v>
      </c>
      <c r="C3250" s="186">
        <v>0.12758283464205267</v>
      </c>
      <c r="D3250" s="186">
        <v>1.3559982615391895</v>
      </c>
    </row>
    <row r="3251" spans="1:4" x14ac:dyDescent="0.15">
      <c r="A3251" s="186">
        <v>3227</v>
      </c>
      <c r="B3251" s="186">
        <v>6.8829219932872663</v>
      </c>
      <c r="C3251" s="186">
        <v>0.11759476577618155</v>
      </c>
      <c r="D3251" s="186">
        <v>1.2498413160829018</v>
      </c>
    </row>
    <row r="3252" spans="1:4" x14ac:dyDescent="0.15">
      <c r="A3252" s="186">
        <v>3228</v>
      </c>
      <c r="B3252" s="186">
        <v>6.885877341012173</v>
      </c>
      <c r="C3252" s="186">
        <v>0.10897264482089764</v>
      </c>
      <c r="D3252" s="186">
        <v>1.1582021778011136</v>
      </c>
    </row>
    <row r="3253" spans="1:4" x14ac:dyDescent="0.15">
      <c r="A3253" s="186">
        <v>3229</v>
      </c>
      <c r="B3253" s="186">
        <v>6.8880978682659197</v>
      </c>
      <c r="C3253" s="186">
        <v>0.11332988657885235</v>
      </c>
      <c r="D3253" s="186">
        <v>1.2045125789257571</v>
      </c>
    </row>
    <row r="3254" spans="1:4" x14ac:dyDescent="0.15">
      <c r="A3254" s="186">
        <v>3230</v>
      </c>
      <c r="B3254" s="186">
        <v>6.8930149410804011</v>
      </c>
      <c r="C3254" s="186">
        <v>0.11594221841070329</v>
      </c>
      <c r="D3254" s="186">
        <v>1.23227742231156</v>
      </c>
    </row>
    <row r="3255" spans="1:4" x14ac:dyDescent="0.15">
      <c r="A3255" s="186">
        <v>3231</v>
      </c>
      <c r="B3255" s="186">
        <v>6.8749093991058032</v>
      </c>
      <c r="C3255" s="186">
        <v>0.12067359024185365</v>
      </c>
      <c r="D3255" s="186">
        <v>1.2825642183036337</v>
      </c>
    </row>
    <row r="3256" spans="1:4" x14ac:dyDescent="0.15">
      <c r="A3256" s="186">
        <v>3232</v>
      </c>
      <c r="B3256" s="186">
        <v>6.8575054467927643</v>
      </c>
      <c r="C3256" s="186">
        <v>0.12702567099142215</v>
      </c>
      <c r="D3256" s="186">
        <v>1.3500765170994495</v>
      </c>
    </row>
    <row r="3257" spans="1:4" x14ac:dyDescent="0.15">
      <c r="A3257" s="186">
        <v>3233</v>
      </c>
      <c r="B3257" s="186">
        <v>6.8618694363461277</v>
      </c>
      <c r="C3257" s="186">
        <v>0.12838706414775292</v>
      </c>
      <c r="D3257" s="186">
        <v>1.3645459146358436</v>
      </c>
    </row>
    <row r="3258" spans="1:4" x14ac:dyDescent="0.15">
      <c r="A3258" s="186">
        <v>3234</v>
      </c>
      <c r="B3258" s="186">
        <v>6.8731125079954403</v>
      </c>
      <c r="C3258" s="186">
        <v>0.12722195227978972</v>
      </c>
      <c r="D3258" s="186">
        <v>1.3521626683167809</v>
      </c>
    </row>
    <row r="3259" spans="1:4" x14ac:dyDescent="0.15">
      <c r="A3259" s="186">
        <v>3235</v>
      </c>
      <c r="B3259" s="186">
        <v>6.8562339132786345</v>
      </c>
      <c r="C3259" s="186">
        <v>0.13199474985337911</v>
      </c>
      <c r="D3259" s="186">
        <v>1.4028897526508397</v>
      </c>
    </row>
    <row r="3260" spans="1:4" x14ac:dyDescent="0.15">
      <c r="A3260" s="186">
        <v>3236</v>
      </c>
      <c r="B3260" s="186">
        <v>6.8562339132786345</v>
      </c>
      <c r="C3260" s="186">
        <v>0.13199474985337911</v>
      </c>
      <c r="D3260" s="186">
        <v>1.4028897526508397</v>
      </c>
    </row>
    <row r="3261" spans="1:4" x14ac:dyDescent="0.15">
      <c r="A3261" s="186">
        <v>3237</v>
      </c>
      <c r="B3261" s="186">
        <v>6.8518383147627384</v>
      </c>
      <c r="C3261" s="186">
        <v>0.12777240131982648</v>
      </c>
      <c r="D3261" s="186">
        <v>1.3580130473544461</v>
      </c>
    </row>
    <row r="3262" spans="1:4" x14ac:dyDescent="0.15">
      <c r="A3262" s="186">
        <v>3238</v>
      </c>
      <c r="B3262" s="186">
        <v>6.8385497154880053</v>
      </c>
      <c r="C3262" s="186">
        <v>0.13461870204236348</v>
      </c>
      <c r="D3262" s="186">
        <v>1.430778101554572</v>
      </c>
    </row>
    <row r="3263" spans="1:4" x14ac:dyDescent="0.15">
      <c r="A3263" s="186">
        <v>3239</v>
      </c>
      <c r="B3263" s="186">
        <v>6.842205025474847</v>
      </c>
      <c r="C3263" s="186">
        <v>0.12814939526380975</v>
      </c>
      <c r="D3263" s="186">
        <v>1.3620198805157122</v>
      </c>
    </row>
    <row r="3264" spans="1:4" x14ac:dyDescent="0.15">
      <c r="A3264" s="186">
        <v>3240</v>
      </c>
      <c r="B3264" s="186">
        <v>6.8343927600876162</v>
      </c>
      <c r="C3264" s="186">
        <v>0.13830720753490322</v>
      </c>
      <c r="D3264" s="186">
        <v>1.4699809226048661</v>
      </c>
    </row>
    <row r="3265" spans="1:4" x14ac:dyDescent="0.15">
      <c r="A3265" s="186">
        <v>3241</v>
      </c>
      <c r="B3265" s="186">
        <v>6.8081752236433264</v>
      </c>
      <c r="C3265" s="186">
        <v>0.13937752521287639</v>
      </c>
      <c r="D3265" s="186">
        <v>1.4813566606867028</v>
      </c>
    </row>
    <row r="3266" spans="1:4" x14ac:dyDescent="0.15">
      <c r="A3266" s="186">
        <v>3242</v>
      </c>
      <c r="B3266" s="186">
        <v>6.8159544507039866</v>
      </c>
      <c r="C3266" s="186">
        <v>0.13159829815221613</v>
      </c>
      <c r="D3266" s="186">
        <v>1.3986761151417695</v>
      </c>
    </row>
    <row r="3267" spans="1:4" x14ac:dyDescent="0.15">
      <c r="A3267" s="186">
        <v>3243</v>
      </c>
      <c r="B3267" s="186">
        <v>6.8243938218463889</v>
      </c>
      <c r="C3267" s="186">
        <v>0.13205637867450637</v>
      </c>
      <c r="D3267" s="186">
        <v>1.403544766897417</v>
      </c>
    </row>
    <row r="3268" spans="1:4" x14ac:dyDescent="0.15">
      <c r="A3268" s="186">
        <v>3244</v>
      </c>
      <c r="B3268" s="186">
        <v>6.8043068010335652</v>
      </c>
      <c r="C3268" s="186">
        <v>0.13213311180848031</v>
      </c>
      <c r="D3268" s="186">
        <v>1.4043603154511315</v>
      </c>
    </row>
    <row r="3269" spans="1:4" x14ac:dyDescent="0.15">
      <c r="A3269" s="186">
        <v>3245</v>
      </c>
      <c r="B3269" s="186">
        <v>6.7944748037160929</v>
      </c>
      <c r="C3269" s="186">
        <v>0.14040914265429638</v>
      </c>
      <c r="D3269" s="186">
        <v>1.4923210781262721</v>
      </c>
    </row>
    <row r="3270" spans="1:4" x14ac:dyDescent="0.15">
      <c r="A3270" s="186">
        <v>3246</v>
      </c>
      <c r="B3270" s="186">
        <v>6.7920229737665441</v>
      </c>
      <c r="C3270" s="186">
        <v>0.14597048827620274</v>
      </c>
      <c r="D3270" s="186">
        <v>1.5514291471410513</v>
      </c>
    </row>
    <row r="3271" spans="1:4" x14ac:dyDescent="0.15">
      <c r="A3271" s="186">
        <v>3247</v>
      </c>
      <c r="B3271" s="186">
        <v>6.7746940897976637</v>
      </c>
      <c r="C3271" s="186">
        <v>0.14656953920926519</v>
      </c>
      <c r="D3271" s="186">
        <v>1.5577960853430841</v>
      </c>
    </row>
    <row r="3272" spans="1:4" x14ac:dyDescent="0.15">
      <c r="A3272" s="186">
        <v>3248</v>
      </c>
      <c r="B3272" s="186">
        <v>6.7861173784540503</v>
      </c>
      <c r="C3272" s="186">
        <v>0.14163658703477555</v>
      </c>
      <c r="D3272" s="186">
        <v>1.5053668177881592</v>
      </c>
    </row>
    <row r="3273" spans="1:4" x14ac:dyDescent="0.15">
      <c r="A3273" s="186">
        <v>3249</v>
      </c>
      <c r="B3273" s="186">
        <v>6.7745371601968731</v>
      </c>
      <c r="C3273" s="186">
        <v>0.14267327755601933</v>
      </c>
      <c r="D3273" s="186">
        <v>1.5163851538245445</v>
      </c>
    </row>
    <row r="3274" spans="1:4" x14ac:dyDescent="0.15">
      <c r="A3274" s="186">
        <v>3250</v>
      </c>
      <c r="B3274" s="186">
        <v>6.7786591854728631</v>
      </c>
      <c r="C3274" s="186">
        <v>0.13627029725727446</v>
      </c>
      <c r="D3274" s="186">
        <v>1.448331875512245</v>
      </c>
    </row>
    <row r="3275" spans="1:4" x14ac:dyDescent="0.15">
      <c r="A3275" s="186">
        <v>3251</v>
      </c>
      <c r="B3275" s="186">
        <v>6.8035005692502297</v>
      </c>
      <c r="C3275" s="186">
        <v>0.13971837400747589</v>
      </c>
      <c r="D3275" s="186">
        <v>1.4849793296313252</v>
      </c>
    </row>
    <row r="3276" spans="1:4" x14ac:dyDescent="0.15">
      <c r="A3276" s="186">
        <v>3252</v>
      </c>
      <c r="B3276" s="186">
        <v>6.7982904849353663</v>
      </c>
      <c r="C3276" s="186">
        <v>0.14589315066032249</v>
      </c>
      <c r="D3276" s="186">
        <v>1.5506071739267124</v>
      </c>
    </row>
    <row r="3277" spans="1:4" x14ac:dyDescent="0.15">
      <c r="A3277" s="186">
        <v>3253</v>
      </c>
      <c r="B3277" s="186">
        <v>6.7745371601968731</v>
      </c>
      <c r="C3277" s="186">
        <v>0.15292270205959912</v>
      </c>
      <c r="D3277" s="186">
        <v>1.6253198851120587</v>
      </c>
    </row>
    <row r="3278" spans="1:4" x14ac:dyDescent="0.15">
      <c r="A3278" s="186">
        <v>3254</v>
      </c>
      <c r="B3278" s="186">
        <v>6.7575613227405178</v>
      </c>
      <c r="C3278" s="186">
        <v>0.15637481531670083</v>
      </c>
      <c r="D3278" s="186">
        <v>1.6620102407417916</v>
      </c>
    </row>
    <row r="3279" spans="1:4" x14ac:dyDescent="0.15">
      <c r="A3279" s="186">
        <v>3255</v>
      </c>
      <c r="B3279" s="186">
        <v>6.7447329447688977</v>
      </c>
      <c r="C3279" s="186">
        <v>0.15206249397689753</v>
      </c>
      <c r="D3279" s="186">
        <v>1.6161772706845152</v>
      </c>
    </row>
    <row r="3280" spans="1:4" x14ac:dyDescent="0.15">
      <c r="A3280" s="186">
        <v>3256</v>
      </c>
      <c r="B3280" s="186">
        <v>6.755205470555536</v>
      </c>
      <c r="C3280" s="186">
        <v>0.14522303304014006</v>
      </c>
      <c r="D3280" s="186">
        <v>1.5434849122953296</v>
      </c>
    </row>
    <row r="3281" spans="1:4" x14ac:dyDescent="0.15">
      <c r="A3281" s="186">
        <v>3257</v>
      </c>
      <c r="B3281" s="186">
        <v>6.7354394166952281</v>
      </c>
      <c r="C3281" s="186">
        <v>0.1481256234856918</v>
      </c>
      <c r="D3281" s="186">
        <v>1.5743347331914637</v>
      </c>
    </row>
    <row r="3282" spans="1:4" x14ac:dyDescent="0.15">
      <c r="A3282" s="186">
        <v>3258</v>
      </c>
      <c r="B3282" s="186">
        <v>6.7384034492347595</v>
      </c>
      <c r="C3282" s="186">
        <v>0.14249437557749456</v>
      </c>
      <c r="D3282" s="186">
        <v>1.5144837164364655</v>
      </c>
    </row>
    <row r="3283" spans="1:4" x14ac:dyDescent="0.15">
      <c r="A3283" s="186">
        <v>3259</v>
      </c>
      <c r="B3283" s="186">
        <v>6.7546153983882551</v>
      </c>
      <c r="C3283" s="186">
        <v>0.1436954217658819</v>
      </c>
      <c r="D3283" s="186">
        <v>1.5272488862028433</v>
      </c>
    </row>
    <row r="3284" spans="1:4" x14ac:dyDescent="0.15">
      <c r="A3284" s="186">
        <v>3260</v>
      </c>
      <c r="B3284" s="186">
        <v>6.7567589873271876</v>
      </c>
      <c r="C3284" s="186">
        <v>0.14074391519059848</v>
      </c>
      <c r="D3284" s="186">
        <v>1.4958791663166648</v>
      </c>
    </row>
    <row r="3285" spans="1:4" x14ac:dyDescent="0.15">
      <c r="A3285" s="186">
        <v>3261</v>
      </c>
      <c r="B3285" s="186">
        <v>6.7243069617958122</v>
      </c>
      <c r="C3285" s="186">
        <v>0.15154476817331641</v>
      </c>
      <c r="D3285" s="186">
        <v>1.6106746864882979</v>
      </c>
    </row>
    <row r="3286" spans="1:4" x14ac:dyDescent="0.15">
      <c r="A3286" s="186">
        <v>3262</v>
      </c>
      <c r="B3286" s="186">
        <v>6.6982179197673632</v>
      </c>
      <c r="C3286" s="186">
        <v>0.15613658248765816</v>
      </c>
      <c r="D3286" s="186">
        <v>1.659478212801436</v>
      </c>
    </row>
    <row r="3287" spans="1:4" x14ac:dyDescent="0.15">
      <c r="A3287" s="186">
        <v>3263</v>
      </c>
      <c r="B3287" s="186">
        <v>6.7109740160695468</v>
      </c>
      <c r="C3287" s="186">
        <v>0.14958482808161566</v>
      </c>
      <c r="D3287" s="186">
        <v>1.589843707426549</v>
      </c>
    </row>
    <row r="3288" spans="1:4" x14ac:dyDescent="0.15">
      <c r="A3288" s="186">
        <v>3264</v>
      </c>
      <c r="B3288" s="186">
        <v>6.7109740160695468</v>
      </c>
      <c r="C3288" s="186">
        <v>0.14958482808161566</v>
      </c>
      <c r="D3288" s="186">
        <v>1.589843707426549</v>
      </c>
    </row>
    <row r="3289" spans="1:4" x14ac:dyDescent="0.15">
      <c r="A3289" s="186">
        <v>3265</v>
      </c>
      <c r="B3289" s="186">
        <v>6.748744160014569</v>
      </c>
      <c r="C3289" s="186">
        <v>0.1479501716081435</v>
      </c>
      <c r="D3289" s="186">
        <v>1.5724699647717404</v>
      </c>
    </row>
    <row r="3290" spans="1:4" x14ac:dyDescent="0.15">
      <c r="A3290" s="186">
        <v>3266</v>
      </c>
      <c r="B3290" s="186">
        <v>6.7253103751819934</v>
      </c>
      <c r="C3290" s="186">
        <v>0.15907391747690358</v>
      </c>
      <c r="D3290" s="186">
        <v>1.6906973117511483</v>
      </c>
    </row>
    <row r="3291" spans="1:4" x14ac:dyDescent="0.15">
      <c r="A3291" s="186">
        <v>3267</v>
      </c>
      <c r="B3291" s="186">
        <v>6.7115411988774749</v>
      </c>
      <c r="C3291" s="186">
        <v>0.14786381916361524</v>
      </c>
      <c r="D3291" s="186">
        <v>1.5715521785743376</v>
      </c>
    </row>
    <row r="3292" spans="1:4" x14ac:dyDescent="0.15">
      <c r="A3292" s="186">
        <v>3268</v>
      </c>
      <c r="B3292" s="186">
        <v>6.6913830364486433</v>
      </c>
      <c r="C3292" s="186">
        <v>0.1334253217125676</v>
      </c>
      <c r="D3292" s="186">
        <v>1.4180944074110897</v>
      </c>
    </row>
    <row r="3293" spans="1:4" x14ac:dyDescent="0.15">
      <c r="A3293" s="186">
        <v>3269</v>
      </c>
      <c r="B3293" s="186">
        <v>6.707733205825761</v>
      </c>
      <c r="C3293" s="186">
        <v>0.12454393198041913</v>
      </c>
      <c r="D3293" s="186">
        <v>1.3236996632385396</v>
      </c>
    </row>
    <row r="3294" spans="1:4" x14ac:dyDescent="0.15">
      <c r="A3294" s="186">
        <v>3270</v>
      </c>
      <c r="B3294" s="186">
        <v>6.7072202706239343</v>
      </c>
      <c r="C3294" s="186">
        <v>0.11856544549095194</v>
      </c>
      <c r="D3294" s="186">
        <v>1.2601580644874413</v>
      </c>
    </row>
    <row r="3295" spans="1:4" x14ac:dyDescent="0.15">
      <c r="A3295" s="186">
        <v>3271</v>
      </c>
      <c r="B3295" s="186">
        <v>6.7123912035385596</v>
      </c>
      <c r="C3295" s="186">
        <v>0.10969724868648534</v>
      </c>
      <c r="D3295" s="186">
        <v>1.1659035397029569</v>
      </c>
    </row>
    <row r="3296" spans="1:4" x14ac:dyDescent="0.15">
      <c r="A3296" s="186">
        <v>3272</v>
      </c>
      <c r="B3296" s="186">
        <v>6.7081888663276441</v>
      </c>
      <c r="C3296" s="186">
        <v>9.531639128069358E-2</v>
      </c>
      <c r="D3296" s="186">
        <v>1.0130583885789275</v>
      </c>
    </row>
    <row r="3297" spans="1:4" x14ac:dyDescent="0.15">
      <c r="A3297" s="186">
        <v>3273</v>
      </c>
      <c r="B3297" s="186">
        <v>6.7206167394485146</v>
      </c>
      <c r="C3297" s="186">
        <v>8.8422566594465124E-2</v>
      </c>
      <c r="D3297" s="186">
        <v>0.93978823185205596</v>
      </c>
    </row>
    <row r="3298" spans="1:4" x14ac:dyDescent="0.15">
      <c r="A3298" s="186">
        <v>3274</v>
      </c>
      <c r="B3298" s="186">
        <v>6.6976987115151285</v>
      </c>
      <c r="C3298" s="186">
        <v>8.3926290322795971E-2</v>
      </c>
      <c r="D3298" s="186">
        <v>0.89200011972169846</v>
      </c>
    </row>
    <row r="3299" spans="1:4" x14ac:dyDescent="0.15">
      <c r="A3299" s="186">
        <v>3275</v>
      </c>
      <c r="B3299" s="186">
        <v>6.6755751275763737</v>
      </c>
      <c r="C3299" s="186">
        <v>6.6951672037986576E-2</v>
      </c>
      <c r="D3299" s="186">
        <v>0.7115875042701677</v>
      </c>
    </row>
    <row r="3300" spans="1:4" x14ac:dyDescent="0.15">
      <c r="A3300" s="186">
        <v>3276</v>
      </c>
      <c r="B3300" s="186">
        <v>6.6536023455867559</v>
      </c>
      <c r="C3300" s="186">
        <v>5.5458062483481285E-2</v>
      </c>
      <c r="D3300" s="186">
        <v>0.58942910719076702</v>
      </c>
    </row>
    <row r="3301" spans="1:4" x14ac:dyDescent="0.15">
      <c r="A3301" s="186">
        <v>3277</v>
      </c>
      <c r="B3301" s="186">
        <v>6.6201750560052917</v>
      </c>
      <c r="C3301" s="186">
        <v>6.1557530911792391E-2</v>
      </c>
      <c r="D3301" s="186">
        <v>0.65425654740486661</v>
      </c>
    </row>
    <row r="3302" spans="1:4" x14ac:dyDescent="0.15">
      <c r="A3302" s="186">
        <v>3278</v>
      </c>
      <c r="B3302" s="186">
        <v>6.6582286023444563</v>
      </c>
      <c r="C3302" s="186">
        <v>7.9212738968003293E-2</v>
      </c>
      <c r="D3302" s="186">
        <v>0.84190272644221231</v>
      </c>
    </row>
    <row r="3303" spans="1:4" x14ac:dyDescent="0.15">
      <c r="A3303" s="186">
        <v>3279</v>
      </c>
      <c r="B3303" s="186">
        <v>6.6271524841509928</v>
      </c>
      <c r="C3303" s="186">
        <v>0.10458135058566942</v>
      </c>
      <c r="D3303" s="186">
        <v>1.111529854164609</v>
      </c>
    </row>
    <row r="3304" spans="1:4" x14ac:dyDescent="0.15">
      <c r="A3304" s="186">
        <v>3280</v>
      </c>
      <c r="B3304" s="186">
        <v>6.6409855934673327</v>
      </c>
      <c r="C3304" s="186">
        <v>0.10753945994424718</v>
      </c>
      <c r="D3304" s="186">
        <v>1.1429697509103434</v>
      </c>
    </row>
    <row r="3305" spans="1:4" x14ac:dyDescent="0.15">
      <c r="A3305" s="186">
        <v>3281</v>
      </c>
      <c r="B3305" s="186">
        <v>6.6850746571533897</v>
      </c>
      <c r="C3305" s="186">
        <v>0.11609713642596375</v>
      </c>
      <c r="D3305" s="186">
        <v>1.2339239491344172</v>
      </c>
    </row>
    <row r="3306" spans="1:4" x14ac:dyDescent="0.15">
      <c r="A3306" s="186">
        <v>3282</v>
      </c>
      <c r="B3306" s="186">
        <v>6.6902769064957512</v>
      </c>
      <c r="C3306" s="186">
        <v>0.11511336580835785</v>
      </c>
      <c r="D3306" s="186">
        <v>1.2234680657001793</v>
      </c>
    </row>
    <row r="3307" spans="1:4" x14ac:dyDescent="0.15">
      <c r="A3307" s="186">
        <v>3283</v>
      </c>
      <c r="B3307" s="186">
        <v>6.6809585796031161</v>
      </c>
      <c r="C3307" s="186">
        <v>0.13424271776841312</v>
      </c>
      <c r="D3307" s="186">
        <v>1.4267819995454487</v>
      </c>
    </row>
    <row r="3308" spans="1:4" x14ac:dyDescent="0.15">
      <c r="A3308" s="186">
        <v>3284</v>
      </c>
      <c r="B3308" s="186">
        <v>6.6520133833377804</v>
      </c>
      <c r="C3308" s="186">
        <v>0.13312218209644566</v>
      </c>
      <c r="D3308" s="186">
        <v>1.4148725257714612</v>
      </c>
    </row>
    <row r="3309" spans="1:4" x14ac:dyDescent="0.15">
      <c r="A3309" s="186">
        <v>3285</v>
      </c>
      <c r="B3309" s="186">
        <v>6.6321254621160799</v>
      </c>
      <c r="C3309" s="186">
        <v>0.12967876138175338</v>
      </c>
      <c r="D3309" s="186">
        <v>1.3782745577456612</v>
      </c>
    </row>
    <row r="3310" spans="1:4" x14ac:dyDescent="0.15">
      <c r="A3310" s="186">
        <v>3286</v>
      </c>
      <c r="B3310" s="186">
        <v>6.6053818368630157</v>
      </c>
      <c r="C3310" s="186">
        <v>0.12157073129443674</v>
      </c>
      <c r="D3310" s="186">
        <v>1.2920993701998209</v>
      </c>
    </row>
    <row r="3311" spans="1:4" x14ac:dyDescent="0.15">
      <c r="A3311" s="186">
        <v>3287</v>
      </c>
      <c r="B3311" s="186">
        <v>6.6393707954402741</v>
      </c>
      <c r="C3311" s="186">
        <v>0.11698002938262952</v>
      </c>
      <c r="D3311" s="186">
        <v>1.2433076669184189</v>
      </c>
    </row>
    <row r="3312" spans="1:4" x14ac:dyDescent="0.15">
      <c r="A3312" s="186">
        <v>3288</v>
      </c>
      <c r="B3312" s="186">
        <v>6.6525637736883327</v>
      </c>
      <c r="C3312" s="186">
        <v>0.12360108490620725</v>
      </c>
      <c r="D3312" s="186">
        <v>1.3136787305863094</v>
      </c>
    </row>
    <row r="3313" spans="1:4" x14ac:dyDescent="0.15">
      <c r="A3313" s="186">
        <v>3289</v>
      </c>
      <c r="B3313" s="186">
        <v>6.6740301759210015</v>
      </c>
      <c r="C3313" s="186">
        <v>0.13434665908085641</v>
      </c>
      <c r="D3313" s="186">
        <v>1.4278867268339639</v>
      </c>
    </row>
    <row r="3314" spans="1:4" x14ac:dyDescent="0.15">
      <c r="A3314" s="186">
        <v>3290</v>
      </c>
      <c r="B3314" s="186">
        <v>6.6678197059961697</v>
      </c>
      <c r="C3314" s="186">
        <v>0.14408524732913364</v>
      </c>
      <c r="D3314" s="186">
        <v>1.5313920986307215</v>
      </c>
    </row>
    <row r="3315" spans="1:4" x14ac:dyDescent="0.15">
      <c r="A3315" s="186">
        <v>3291</v>
      </c>
      <c r="B3315" s="186">
        <v>6.6682392680141476</v>
      </c>
      <c r="C3315" s="186">
        <v>0.13836882896303138</v>
      </c>
      <c r="D3315" s="186">
        <v>1.4706358582758736</v>
      </c>
    </row>
    <row r="3316" spans="1:4" x14ac:dyDescent="0.15">
      <c r="A3316" s="186">
        <v>3292</v>
      </c>
      <c r="B3316" s="186">
        <v>6.6453783463514906</v>
      </c>
      <c r="C3316" s="186">
        <v>0.13930493504065211</v>
      </c>
      <c r="D3316" s="186">
        <v>1.4805851450857435</v>
      </c>
    </row>
    <row r="3317" spans="1:4" x14ac:dyDescent="0.15">
      <c r="A3317" s="186">
        <v>3293</v>
      </c>
      <c r="B3317" s="186">
        <v>6.6845466576613113</v>
      </c>
      <c r="C3317" s="186">
        <v>0.13939213522771521</v>
      </c>
      <c r="D3317" s="186">
        <v>1.4815119414090514</v>
      </c>
    </row>
    <row r="3318" spans="1:4" x14ac:dyDescent="0.15">
      <c r="A3318" s="186">
        <v>3294</v>
      </c>
      <c r="B3318" s="186">
        <v>6.6908010575661203</v>
      </c>
      <c r="C3318" s="186">
        <v>0.14459855922387632</v>
      </c>
      <c r="D3318" s="186">
        <v>1.53684777014681</v>
      </c>
    </row>
    <row r="3319" spans="1:4" x14ac:dyDescent="0.15">
      <c r="A3319" s="186">
        <v>3295</v>
      </c>
      <c r="B3319" s="186">
        <v>6.7000612104237796</v>
      </c>
      <c r="C3319" s="186">
        <v>0.13372454835818282</v>
      </c>
      <c r="D3319" s="186">
        <v>1.4212747005312325</v>
      </c>
    </row>
    <row r="3320" spans="1:4" x14ac:dyDescent="0.15">
      <c r="A3320" s="186">
        <v>3296</v>
      </c>
      <c r="B3320" s="186">
        <v>6.7191020763075882</v>
      </c>
      <c r="C3320" s="186">
        <v>0.13809647905739642</v>
      </c>
      <c r="D3320" s="186">
        <v>1.4677412212378464</v>
      </c>
    </row>
    <row r="3321" spans="1:4" x14ac:dyDescent="0.15">
      <c r="A3321" s="186">
        <v>3297</v>
      </c>
      <c r="B3321" s="186">
        <v>6.7089287495934382</v>
      </c>
      <c r="C3321" s="186">
        <v>0.13418133589516756</v>
      </c>
      <c r="D3321" s="186">
        <v>1.4261296099536629</v>
      </c>
    </row>
    <row r="3322" spans="1:4" x14ac:dyDescent="0.15">
      <c r="A3322" s="186">
        <v>3298</v>
      </c>
      <c r="B3322" s="186">
        <v>6.727313352813395</v>
      </c>
      <c r="C3322" s="186">
        <v>0.12841151807435747</v>
      </c>
      <c r="D3322" s="186">
        <v>1.3648058201478712</v>
      </c>
    </row>
    <row r="3323" spans="1:4" x14ac:dyDescent="0.15">
      <c r="A3323" s="186">
        <v>3299</v>
      </c>
      <c r="B3323" s="186">
        <v>6.7348892884230649</v>
      </c>
      <c r="C3323" s="186">
        <v>0.13485254836085581</v>
      </c>
      <c r="D3323" s="186">
        <v>1.4332635080140896</v>
      </c>
    </row>
    <row r="3324" spans="1:4" x14ac:dyDescent="0.15">
      <c r="A3324" s="186">
        <v>3300</v>
      </c>
      <c r="B3324" s="186">
        <v>6.7112576588264394</v>
      </c>
      <c r="C3324" s="186">
        <v>0.13547291831792307</v>
      </c>
      <c r="D3324" s="186">
        <v>1.4398570328064686</v>
      </c>
    </row>
    <row r="3325" spans="1:4" x14ac:dyDescent="0.15">
      <c r="A3325" s="186">
        <v>3301</v>
      </c>
      <c r="B3325" s="186">
        <v>6.7175282137857311</v>
      </c>
      <c r="C3325" s="186">
        <v>0.13672079767326473</v>
      </c>
      <c r="D3325" s="186">
        <v>1.4531199630525427</v>
      </c>
    </row>
    <row r="3326" spans="1:4" x14ac:dyDescent="0.15">
      <c r="A3326" s="186">
        <v>3302</v>
      </c>
      <c r="B3326" s="186">
        <v>6.6923714089566397</v>
      </c>
      <c r="C3326" s="186">
        <v>0.14796119370806338</v>
      </c>
      <c r="D3326" s="186">
        <v>1.5725871117874168</v>
      </c>
    </row>
    <row r="3327" spans="1:4" x14ac:dyDescent="0.15">
      <c r="A3327" s="186">
        <v>3303</v>
      </c>
      <c r="B3327" s="186">
        <v>6.6727205240946157</v>
      </c>
      <c r="C3327" s="186">
        <v>0.14925897786611753</v>
      </c>
      <c r="D3327" s="186">
        <v>1.5863804490111257</v>
      </c>
    </row>
    <row r="3328" spans="1:4" x14ac:dyDescent="0.15">
      <c r="A3328" s="186">
        <v>3304</v>
      </c>
      <c r="B3328" s="186">
        <v>6.6853678364410971</v>
      </c>
      <c r="C3328" s="186">
        <v>0.13661166551963611</v>
      </c>
      <c r="D3328" s="186">
        <v>1.4519600655552529</v>
      </c>
    </row>
    <row r="3329" spans="1:4" x14ac:dyDescent="0.15">
      <c r="A3329" s="186">
        <v>3305</v>
      </c>
      <c r="B3329" s="186">
        <v>6.6730183646331387</v>
      </c>
      <c r="C3329" s="186">
        <v>0.14699800004099117</v>
      </c>
      <c r="D3329" s="186">
        <v>1.5623499279080977</v>
      </c>
    </row>
    <row r="3330" spans="1:4" x14ac:dyDescent="0.15">
      <c r="A3330" s="186">
        <v>3306</v>
      </c>
      <c r="B3330" s="186">
        <v>6.6730183646331387</v>
      </c>
      <c r="C3330" s="186">
        <v>0.14699800004099117</v>
      </c>
      <c r="D3330" s="186">
        <v>1.5623499279080977</v>
      </c>
    </row>
    <row r="3331" spans="1:4" x14ac:dyDescent="0.15">
      <c r="A3331" s="186">
        <v>3307</v>
      </c>
      <c r="B3331" s="186">
        <v>6.6420396253265963</v>
      </c>
      <c r="C3331" s="186">
        <v>0.13560696830852059</v>
      </c>
      <c r="D3331" s="186">
        <v>1.4412817664292916</v>
      </c>
    </row>
    <row r="3332" spans="1:4" x14ac:dyDescent="0.15">
      <c r="A3332" s="186">
        <v>3308</v>
      </c>
      <c r="B3332" s="186">
        <v>6.6595021053208496</v>
      </c>
      <c r="C3332" s="186">
        <v>0.13553230359716828</v>
      </c>
      <c r="D3332" s="186">
        <v>1.4404882018476914</v>
      </c>
    </row>
    <row r="3333" spans="1:4" x14ac:dyDescent="0.15">
      <c r="A3333" s="186">
        <v>3309</v>
      </c>
      <c r="B3333" s="186">
        <v>6.6340682882807611</v>
      </c>
      <c r="C3333" s="186">
        <v>0.14483036857637188</v>
      </c>
      <c r="D3333" s="186">
        <v>1.539311526967031</v>
      </c>
    </row>
    <row r="3334" spans="1:4" x14ac:dyDescent="0.15">
      <c r="A3334" s="186">
        <v>3310</v>
      </c>
      <c r="B3334" s="186">
        <v>6.6613178099921369</v>
      </c>
      <c r="C3334" s="186">
        <v>0.13427610210167007</v>
      </c>
      <c r="D3334" s="186">
        <v>1.4271368207718784</v>
      </c>
    </row>
    <row r="3335" spans="1:4" x14ac:dyDescent="0.15">
      <c r="A3335" s="186">
        <v>3311</v>
      </c>
      <c r="B3335" s="186">
        <v>6.6669198868251938</v>
      </c>
      <c r="C3335" s="186">
        <v>0.13869191848823981</v>
      </c>
      <c r="D3335" s="186">
        <v>1.4740697750385268</v>
      </c>
    </row>
    <row r="3336" spans="1:4" x14ac:dyDescent="0.15">
      <c r="A3336" s="186">
        <v>3312</v>
      </c>
      <c r="B3336" s="186">
        <v>6.6761092091365049</v>
      </c>
      <c r="C3336" s="186">
        <v>0.13678578882167169</v>
      </c>
      <c r="D3336" s="186">
        <v>1.4538107133756761</v>
      </c>
    </row>
    <row r="3337" spans="1:4" x14ac:dyDescent="0.15">
      <c r="A3337" s="186">
        <v>3313</v>
      </c>
      <c r="B3337" s="186">
        <v>6.6733756238061162</v>
      </c>
      <c r="C3337" s="186">
        <v>0.13940941758479397</v>
      </c>
      <c r="D3337" s="186">
        <v>1.4816956247879312</v>
      </c>
    </row>
    <row r="3338" spans="1:4" x14ac:dyDescent="0.15">
      <c r="A3338" s="186">
        <v>3314</v>
      </c>
      <c r="B3338" s="186">
        <v>6.6517686411728274</v>
      </c>
      <c r="C3338" s="186">
        <v>0.13596359520957968</v>
      </c>
      <c r="D3338" s="186">
        <v>1.445072131012513</v>
      </c>
    </row>
    <row r="3339" spans="1:4" x14ac:dyDescent="0.15">
      <c r="A3339" s="186">
        <v>3315</v>
      </c>
      <c r="B3339" s="186">
        <v>6.658956571920025</v>
      </c>
      <c r="C3339" s="186">
        <v>0.13204014645191631</v>
      </c>
      <c r="D3339" s="186">
        <v>1.4033722447421069</v>
      </c>
    </row>
    <row r="3340" spans="1:4" x14ac:dyDescent="0.15">
      <c r="A3340" s="186">
        <v>3316</v>
      </c>
      <c r="B3340" s="186">
        <v>6.6494397675054513</v>
      </c>
      <c r="C3340" s="186">
        <v>0.14301688711322313</v>
      </c>
      <c r="D3340" s="186">
        <v>1.5200371651905236</v>
      </c>
    </row>
    <row r="3341" spans="1:4" x14ac:dyDescent="0.15">
      <c r="A3341" s="186">
        <v>3317</v>
      </c>
      <c r="B3341" s="186">
        <v>6.6396194427553388</v>
      </c>
      <c r="C3341" s="186">
        <v>0.13288868681877286</v>
      </c>
      <c r="D3341" s="186">
        <v>1.4123908503055551</v>
      </c>
    </row>
    <row r="3342" spans="1:4" x14ac:dyDescent="0.15">
      <c r="A3342" s="186">
        <v>3318</v>
      </c>
      <c r="B3342" s="186">
        <v>6.6347565211606909</v>
      </c>
      <c r="C3342" s="186">
        <v>0.13304679739400083</v>
      </c>
      <c r="D3342" s="186">
        <v>1.4140713088542431</v>
      </c>
    </row>
    <row r="3343" spans="1:4" x14ac:dyDescent="0.15">
      <c r="A3343" s="186">
        <v>3319</v>
      </c>
      <c r="B3343" s="186">
        <v>6.6121055790691532</v>
      </c>
      <c r="C3343" s="186">
        <v>0.12521718751144295</v>
      </c>
      <c r="D3343" s="186">
        <v>1.3308552757643255</v>
      </c>
    </row>
    <row r="3344" spans="1:4" x14ac:dyDescent="0.15">
      <c r="A3344" s="186">
        <v>3320</v>
      </c>
      <c r="B3344" s="186">
        <v>6.6150612252563299</v>
      </c>
      <c r="C3344" s="186">
        <v>0.12463036867855237</v>
      </c>
      <c r="D3344" s="186">
        <v>1.3246183449148849</v>
      </c>
    </row>
    <row r="3345" spans="1:4" x14ac:dyDescent="0.15">
      <c r="A3345" s="186">
        <v>3321</v>
      </c>
      <c r="B3345" s="186">
        <v>6.5915603991023843</v>
      </c>
      <c r="C3345" s="186">
        <v>0.13431322631418308</v>
      </c>
      <c r="D3345" s="186">
        <v>1.4275313908390028</v>
      </c>
    </row>
    <row r="3346" spans="1:4" x14ac:dyDescent="0.15">
      <c r="A3346" s="186">
        <v>3322</v>
      </c>
      <c r="B3346" s="186">
        <v>6.5897078024282898</v>
      </c>
      <c r="C3346" s="186">
        <v>0.11862045185695358</v>
      </c>
      <c r="D3346" s="186">
        <v>1.2607426927948548</v>
      </c>
    </row>
    <row r="3347" spans="1:4" x14ac:dyDescent="0.15">
      <c r="A3347" s="186">
        <v>3323</v>
      </c>
      <c r="B3347" s="186">
        <v>6.6158304321456782</v>
      </c>
      <c r="C3347" s="186">
        <v>0.11709515580079977</v>
      </c>
      <c r="D3347" s="186">
        <v>1.2445312737095211</v>
      </c>
    </row>
    <row r="3348" spans="1:4" x14ac:dyDescent="0.15">
      <c r="A3348" s="186">
        <v>3324</v>
      </c>
      <c r="B3348" s="186">
        <v>6.6154459231517553</v>
      </c>
      <c r="C3348" s="186">
        <v>0.13553857988043294</v>
      </c>
      <c r="D3348" s="186">
        <v>1.4405549085423632</v>
      </c>
    </row>
    <row r="3349" spans="1:4" x14ac:dyDescent="0.15">
      <c r="A3349" s="186">
        <v>3325</v>
      </c>
      <c r="B3349" s="186">
        <v>6.6008888200061202</v>
      </c>
      <c r="C3349" s="186">
        <v>0.11727856619001731</v>
      </c>
      <c r="D3349" s="186">
        <v>1.2464806281789134</v>
      </c>
    </row>
    <row r="3350" spans="1:4" x14ac:dyDescent="0.15">
      <c r="A3350" s="186">
        <v>3326</v>
      </c>
      <c r="B3350" s="186">
        <v>6.5829885642595372</v>
      </c>
      <c r="C3350" s="186">
        <v>0.12044491764897813</v>
      </c>
      <c r="D3350" s="186">
        <v>1.2801338001422029</v>
      </c>
    </row>
    <row r="3351" spans="1:4" x14ac:dyDescent="0.15">
      <c r="A3351" s="186">
        <v>3327</v>
      </c>
      <c r="B3351" s="186">
        <v>6.6103655331812963</v>
      </c>
      <c r="C3351" s="186">
        <v>0.13239717112866067</v>
      </c>
      <c r="D3351" s="186">
        <v>1.4071668370346375</v>
      </c>
    </row>
    <row r="3352" spans="1:4" x14ac:dyDescent="0.15">
      <c r="A3352" s="186">
        <v>3328</v>
      </c>
      <c r="B3352" s="186">
        <v>6.5931448580536927</v>
      </c>
      <c r="C3352" s="186">
        <v>0.12574751609106727</v>
      </c>
      <c r="D3352" s="186">
        <v>1.3364918069954483</v>
      </c>
    </row>
    <row r="3353" spans="1:4" x14ac:dyDescent="0.15">
      <c r="A3353" s="186">
        <v>3329</v>
      </c>
      <c r="B3353" s="186">
        <v>6.5786336083692545</v>
      </c>
      <c r="C3353" s="186">
        <v>0.12932836790688818</v>
      </c>
      <c r="D3353" s="186">
        <v>1.3745504443560745</v>
      </c>
    </row>
    <row r="3354" spans="1:4" x14ac:dyDescent="0.15">
      <c r="A3354" s="186">
        <v>3330</v>
      </c>
      <c r="B3354" s="186">
        <v>6.5612422929415031</v>
      </c>
      <c r="C3354" s="186">
        <v>0.123994239495266</v>
      </c>
      <c r="D3354" s="186">
        <v>1.3178573251501906</v>
      </c>
    </row>
    <row r="3355" spans="1:4" x14ac:dyDescent="0.15">
      <c r="A3355" s="186">
        <v>3331</v>
      </c>
      <c r="B3355" s="186">
        <v>6.5470316809441496</v>
      </c>
      <c r="C3355" s="186">
        <v>0.11890678145815681</v>
      </c>
      <c r="D3355" s="186">
        <v>1.2637859112853993</v>
      </c>
    </row>
    <row r="3356" spans="1:4" x14ac:dyDescent="0.15">
      <c r="A3356" s="186">
        <v>3332</v>
      </c>
      <c r="B3356" s="186">
        <v>6.5538572289133317</v>
      </c>
      <c r="C3356" s="186">
        <v>0.12887773874173547</v>
      </c>
      <c r="D3356" s="186">
        <v>1.3697609884213455</v>
      </c>
    </row>
    <row r="3357" spans="1:4" x14ac:dyDescent="0.15">
      <c r="A3357" s="186">
        <v>3333</v>
      </c>
      <c r="B3357" s="186">
        <v>6.543315373528098</v>
      </c>
      <c r="C3357" s="186">
        <v>0.11173880189750385</v>
      </c>
      <c r="D3357" s="186">
        <v>1.1876019336346151</v>
      </c>
    </row>
    <row r="3358" spans="1:4" x14ac:dyDescent="0.15">
      <c r="A3358" s="186">
        <v>3334</v>
      </c>
      <c r="B3358" s="186">
        <v>6.5771541201149324</v>
      </c>
      <c r="C3358" s="186">
        <v>0.11232076321898266</v>
      </c>
      <c r="D3358" s="186">
        <v>1.1937872370292475</v>
      </c>
    </row>
    <row r="3359" spans="1:4" x14ac:dyDescent="0.15">
      <c r="A3359" s="186">
        <v>3335</v>
      </c>
      <c r="B3359" s="186">
        <v>6.6082335460416788</v>
      </c>
      <c r="C3359" s="186">
        <v>0.11955739572018143</v>
      </c>
      <c r="D3359" s="186">
        <v>1.2707008839046643</v>
      </c>
    </row>
    <row r="3360" spans="1:4" x14ac:dyDescent="0.15">
      <c r="A3360" s="186">
        <v>3336</v>
      </c>
      <c r="B3360" s="186">
        <v>6.6147404992430854</v>
      </c>
      <c r="C3360" s="186">
        <v>0.12032667191333513</v>
      </c>
      <c r="D3360" s="186">
        <v>1.2788770400739995</v>
      </c>
    </row>
    <row r="3361" spans="1:4" x14ac:dyDescent="0.15">
      <c r="A3361" s="186">
        <v>3337</v>
      </c>
      <c r="B3361" s="186">
        <v>6.6534802321283584</v>
      </c>
      <c r="C3361" s="186">
        <v>0.12780438279982942</v>
      </c>
      <c r="D3361" s="186">
        <v>1.358352958529857</v>
      </c>
    </row>
    <row r="3362" spans="1:4" x14ac:dyDescent="0.15">
      <c r="A3362" s="186">
        <v>3338</v>
      </c>
      <c r="B3362" s="186">
        <v>6.6223383617375244</v>
      </c>
      <c r="C3362" s="186">
        <v>0.1345940275100288</v>
      </c>
      <c r="D3362" s="186">
        <v>1.4305158513620286</v>
      </c>
    </row>
    <row r="3363" spans="1:4" x14ac:dyDescent="0.15">
      <c r="A3363" s="186">
        <v>3339</v>
      </c>
      <c r="B3363" s="186">
        <v>6.647227058669368</v>
      </c>
      <c r="C3363" s="186">
        <v>0.13178534442004342</v>
      </c>
      <c r="D3363" s="186">
        <v>1.4006641130939455</v>
      </c>
    </row>
    <row r="3364" spans="1:4" x14ac:dyDescent="0.15">
      <c r="A3364" s="186">
        <v>3340</v>
      </c>
      <c r="B3364" s="186">
        <v>6.6567706297580651</v>
      </c>
      <c r="C3364" s="186">
        <v>0.12802574182362392</v>
      </c>
      <c r="D3364" s="186">
        <v>1.3607056453335598</v>
      </c>
    </row>
    <row r="3365" spans="1:4" x14ac:dyDescent="0.15">
      <c r="A3365" s="186">
        <v>3341</v>
      </c>
      <c r="B3365" s="186">
        <v>6.6699152716665786</v>
      </c>
      <c r="C3365" s="186">
        <v>0.13214610275649452</v>
      </c>
      <c r="D3365" s="186">
        <v>1.4044983881234658</v>
      </c>
    </row>
    <row r="3366" spans="1:4" x14ac:dyDescent="0.15">
      <c r="A3366" s="186">
        <v>3342</v>
      </c>
      <c r="B3366" s="186">
        <v>6.6598050152895754</v>
      </c>
      <c r="C3366" s="186">
        <v>0.13152880067531036</v>
      </c>
      <c r="D3366" s="186">
        <v>1.3979374698676621</v>
      </c>
    </row>
    <row r="3367" spans="1:4" x14ac:dyDescent="0.15">
      <c r="A3367" s="186">
        <v>3343</v>
      </c>
      <c r="B3367" s="186">
        <v>6.6762278444750232</v>
      </c>
      <c r="C3367" s="186">
        <v>0.12182416941515051</v>
      </c>
      <c r="D3367" s="186">
        <v>1.2947930056881671</v>
      </c>
    </row>
    <row r="3368" spans="1:4" x14ac:dyDescent="0.15">
      <c r="A3368" s="186">
        <v>3344</v>
      </c>
      <c r="B3368" s="186">
        <v>6.6633705318086083</v>
      </c>
      <c r="C3368" s="186">
        <v>0.11938825699884337</v>
      </c>
      <c r="D3368" s="186">
        <v>1.2689032140791203</v>
      </c>
    </row>
    <row r="3369" spans="1:4" x14ac:dyDescent="0.15">
      <c r="A3369" s="186">
        <v>3345</v>
      </c>
      <c r="B3369" s="186">
        <v>6.6826664375328795</v>
      </c>
      <c r="C3369" s="186">
        <v>0.11705809723555216</v>
      </c>
      <c r="D3369" s="186">
        <v>1.2441374013661775</v>
      </c>
    </row>
    <row r="3370" spans="1:4" x14ac:dyDescent="0.15">
      <c r="A3370" s="186">
        <v>3346</v>
      </c>
      <c r="B3370" s="186">
        <v>6.6736137060671146</v>
      </c>
      <c r="C3370" s="186">
        <v>0.11783245051463975</v>
      </c>
      <c r="D3370" s="186">
        <v>1.2523675187107708</v>
      </c>
    </row>
    <row r="3371" spans="1:4" x14ac:dyDescent="0.15">
      <c r="A3371" s="186">
        <v>3347</v>
      </c>
      <c r="B3371" s="186">
        <v>6.664455092301087</v>
      </c>
      <c r="C3371" s="186">
        <v>0.11785033596363448</v>
      </c>
      <c r="D3371" s="186">
        <v>1.2525576119769357</v>
      </c>
    </row>
    <row r="3372" spans="1:4" x14ac:dyDescent="0.15">
      <c r="A3372" s="186">
        <v>3348</v>
      </c>
      <c r="B3372" s="186">
        <v>6.6800737410400313</v>
      </c>
      <c r="C3372" s="186">
        <v>0.11193392939779301</v>
      </c>
      <c r="D3372" s="186">
        <v>1.1896758219591137</v>
      </c>
    </row>
    <row r="3373" spans="1:4" x14ac:dyDescent="0.15">
      <c r="A3373" s="186">
        <v>3349</v>
      </c>
      <c r="B3373" s="186">
        <v>6.6818424194392918</v>
      </c>
      <c r="C3373" s="186">
        <v>0.10453587337624537</v>
      </c>
      <c r="D3373" s="186">
        <v>1.1110465053105749</v>
      </c>
    </row>
    <row r="3374" spans="1:4" x14ac:dyDescent="0.15">
      <c r="A3374" s="186">
        <v>3350</v>
      </c>
      <c r="B3374" s="186">
        <v>6.6998885861330288</v>
      </c>
      <c r="C3374" s="186">
        <v>0.10350567752436568</v>
      </c>
      <c r="D3374" s="186">
        <v>1.1000971970583087</v>
      </c>
    </row>
    <row r="3375" spans="1:4" x14ac:dyDescent="0.15">
      <c r="A3375" s="186">
        <v>3351</v>
      </c>
      <c r="B3375" s="186">
        <v>6.7202243302444176</v>
      </c>
      <c r="C3375" s="186">
        <v>9.1350390263750469E-2</v>
      </c>
      <c r="D3375" s="186">
        <v>0.97090624092265565</v>
      </c>
    </row>
    <row r="3376" spans="1:4" x14ac:dyDescent="0.15">
      <c r="A3376" s="186">
        <v>3352</v>
      </c>
      <c r="B3376" s="186">
        <v>6.7227994267399653</v>
      </c>
      <c r="C3376" s="186">
        <v>9.645245365076871E-2</v>
      </c>
      <c r="D3376" s="186">
        <v>1.0251328859291706</v>
      </c>
    </row>
    <row r="3377" spans="1:4" x14ac:dyDescent="0.15">
      <c r="A3377" s="186">
        <v>3353</v>
      </c>
      <c r="B3377" s="186">
        <v>6.7326849022804112</v>
      </c>
      <c r="C3377" s="186">
        <v>9.5702441318152864E-2</v>
      </c>
      <c r="D3377" s="186">
        <v>1.0171614733013403</v>
      </c>
    </row>
    <row r="3378" spans="1:4" x14ac:dyDescent="0.15">
      <c r="A3378" s="186">
        <v>3354</v>
      </c>
      <c r="B3378" s="186">
        <v>6.7090425157639695</v>
      </c>
      <c r="C3378" s="186">
        <v>9.62369716289313E-2</v>
      </c>
      <c r="D3378" s="186">
        <v>1.0228426621085112</v>
      </c>
    </row>
    <row r="3379" spans="1:4" x14ac:dyDescent="0.15">
      <c r="A3379" s="186">
        <v>3355</v>
      </c>
      <c r="B3379" s="186">
        <v>6.6990248933908951</v>
      </c>
      <c r="C3379" s="186">
        <v>9.7463573162655415E-2</v>
      </c>
      <c r="D3379" s="186">
        <v>1.0358794436786785</v>
      </c>
    </row>
    <row r="3380" spans="1:4" x14ac:dyDescent="0.15">
      <c r="A3380" s="186">
        <v>3356</v>
      </c>
      <c r="B3380" s="186">
        <v>6.6755751275763737</v>
      </c>
      <c r="C3380" s="186">
        <v>9.9905112095944659E-2</v>
      </c>
      <c r="D3380" s="186">
        <v>1.0618290360224216</v>
      </c>
    </row>
    <row r="3381" spans="1:4" x14ac:dyDescent="0.15">
      <c r="A3381" s="186">
        <v>3357</v>
      </c>
      <c r="B3381" s="186">
        <v>6.6934165630423212</v>
      </c>
      <c r="C3381" s="186">
        <v>8.9795380865215435E-2</v>
      </c>
      <c r="D3381" s="186">
        <v>0.95437901728002006</v>
      </c>
    </row>
    <row r="3382" spans="1:4" x14ac:dyDescent="0.15">
      <c r="A3382" s="186">
        <v>3358</v>
      </c>
      <c r="B3382" s="186">
        <v>6.7002337966678143</v>
      </c>
      <c r="C3382" s="186">
        <v>8.2524992139637376E-2</v>
      </c>
      <c r="D3382" s="186">
        <v>0.87710659657971635</v>
      </c>
    </row>
    <row r="3383" spans="1:4" x14ac:dyDescent="0.15">
      <c r="A3383" s="186">
        <v>3359</v>
      </c>
      <c r="B3383" s="186">
        <v>6.7285903558729538</v>
      </c>
      <c r="C3383" s="186">
        <v>7.84602189875514E-2</v>
      </c>
      <c r="D3383" s="186">
        <v>0.83390466159180232</v>
      </c>
    </row>
    <row r="3384" spans="1:4" x14ac:dyDescent="0.15">
      <c r="A3384" s="186">
        <v>3360</v>
      </c>
      <c r="B3384" s="186">
        <v>6.7283684179276184</v>
      </c>
      <c r="C3384" s="186">
        <v>8.4856377208285316E-2</v>
      </c>
      <c r="D3384" s="186">
        <v>0.9018854322979738</v>
      </c>
    </row>
    <row r="3385" spans="1:4" x14ac:dyDescent="0.15">
      <c r="A3385" s="186">
        <v>3361</v>
      </c>
      <c r="B3385" s="186">
        <v>6.7185965368220399</v>
      </c>
      <c r="C3385" s="186">
        <v>8.4131504292391135E-2</v>
      </c>
      <c r="D3385" s="186">
        <v>0.89418121082847091</v>
      </c>
    </row>
    <row r="3386" spans="1:4" x14ac:dyDescent="0.15">
      <c r="A3386" s="186">
        <v>3362</v>
      </c>
      <c r="B3386" s="186">
        <v>6.7077901778910043</v>
      </c>
      <c r="C3386" s="186">
        <v>9.0931180066997186E-2</v>
      </c>
      <c r="D3386" s="186">
        <v>0.96645071757884693</v>
      </c>
    </row>
    <row r="3387" spans="1:4" x14ac:dyDescent="0.15">
      <c r="A3387" s="186">
        <v>3363</v>
      </c>
      <c r="B3387" s="186">
        <v>6.7329056203568189</v>
      </c>
      <c r="C3387" s="186">
        <v>8.5034354302954362E-2</v>
      </c>
      <c r="D3387" s="186">
        <v>0.9037770396732302</v>
      </c>
    </row>
    <row r="3388" spans="1:4" x14ac:dyDescent="0.15">
      <c r="A3388" s="186">
        <v>3364</v>
      </c>
      <c r="B3388" s="186">
        <v>6.759056819505763</v>
      </c>
      <c r="C3388" s="186">
        <v>8.0098367984117402E-2</v>
      </c>
      <c r="D3388" s="186">
        <v>0.85131552409315547</v>
      </c>
    </row>
    <row r="3389" spans="1:4" x14ac:dyDescent="0.15">
      <c r="A3389" s="186">
        <v>3365</v>
      </c>
      <c r="B3389" s="186">
        <v>6.7596968733936347</v>
      </c>
      <c r="C3389" s="186">
        <v>7.6025202688670745E-2</v>
      </c>
      <c r="D3389" s="186">
        <v>0.80802439425516936</v>
      </c>
    </row>
    <row r="3390" spans="1:4" x14ac:dyDescent="0.15">
      <c r="A3390" s="186">
        <v>3366</v>
      </c>
      <c r="B3390" s="186">
        <v>6.7667031518602307</v>
      </c>
      <c r="C3390" s="186">
        <v>7.1487663735997131E-2</v>
      </c>
      <c r="D3390" s="186">
        <v>0.75979772686096714</v>
      </c>
    </row>
    <row r="3391" spans="1:4" x14ac:dyDescent="0.15">
      <c r="A3391" s="186">
        <v>3367</v>
      </c>
      <c r="B3391" s="186">
        <v>6.7466327023474184</v>
      </c>
      <c r="C3391" s="186">
        <v>7.0431711350214421E-2</v>
      </c>
      <c r="D3391" s="186">
        <v>0.74857466849730259</v>
      </c>
    </row>
    <row r="3392" spans="1:4" x14ac:dyDescent="0.15">
      <c r="A3392" s="186">
        <v>3368</v>
      </c>
      <c r="B3392" s="186">
        <v>6.769867217921802</v>
      </c>
      <c r="C3392" s="186">
        <v>7.473524605506654E-2</v>
      </c>
      <c r="D3392" s="186">
        <v>0.79431425089978958</v>
      </c>
    </row>
    <row r="3393" spans="1:4" x14ac:dyDescent="0.15">
      <c r="A3393" s="186">
        <v>3369</v>
      </c>
      <c r="B3393" s="186">
        <v>6.769867217921802</v>
      </c>
      <c r="C3393" s="186">
        <v>7.473524605506654E-2</v>
      </c>
      <c r="D3393" s="186">
        <v>0.79431425089978958</v>
      </c>
    </row>
    <row r="3394" spans="1:4" x14ac:dyDescent="0.15">
      <c r="A3394" s="186">
        <v>3370</v>
      </c>
      <c r="B3394" s="186">
        <v>6.7650104077292799</v>
      </c>
      <c r="C3394" s="186">
        <v>7.6925530215563143E-2</v>
      </c>
      <c r="D3394" s="186">
        <v>0.81759341319652745</v>
      </c>
    </row>
    <row r="3395" spans="1:4" x14ac:dyDescent="0.15">
      <c r="A3395" s="186">
        <v>3371</v>
      </c>
      <c r="B3395" s="186">
        <v>6.7681813071842765</v>
      </c>
      <c r="C3395" s="186">
        <v>7.1830319711341239E-2</v>
      </c>
      <c r="D3395" s="186">
        <v>0.76343960320096393</v>
      </c>
    </row>
    <row r="3396" spans="1:4" x14ac:dyDescent="0.15">
      <c r="A3396" s="186">
        <v>3372</v>
      </c>
      <c r="B3396" s="186">
        <v>6.7490684949151287</v>
      </c>
      <c r="C3396" s="186">
        <v>7.606575537867144E-2</v>
      </c>
      <c r="D3396" s="186">
        <v>0.8084554034680933</v>
      </c>
    </row>
    <row r="3397" spans="1:4" x14ac:dyDescent="0.15">
      <c r="A3397" s="186">
        <v>3373</v>
      </c>
      <c r="B3397" s="186">
        <v>6.7389511150497752</v>
      </c>
      <c r="C3397" s="186">
        <v>8.2701464878950581E-2</v>
      </c>
      <c r="D3397" s="186">
        <v>0.87898221510151153</v>
      </c>
    </row>
    <row r="3398" spans="1:4" x14ac:dyDescent="0.15">
      <c r="A3398" s="186">
        <v>3374</v>
      </c>
      <c r="B3398" s="186">
        <v>6.7281464170613248</v>
      </c>
      <c r="C3398" s="186">
        <v>8.1444613133580646E-2</v>
      </c>
      <c r="D3398" s="186">
        <v>0.86562392292595602</v>
      </c>
    </row>
    <row r="3399" spans="1:4" x14ac:dyDescent="0.15">
      <c r="A3399" s="186">
        <v>3375</v>
      </c>
      <c r="B3399" s="186">
        <v>6.7346140792857332</v>
      </c>
      <c r="C3399" s="186">
        <v>8.124518499186717E-2</v>
      </c>
      <c r="D3399" s="186">
        <v>0.86350432576992664</v>
      </c>
    </row>
    <row r="3400" spans="1:4" x14ac:dyDescent="0.15">
      <c r="A3400" s="186">
        <v>3376</v>
      </c>
      <c r="B3400" s="186">
        <v>6.7035630091246112</v>
      </c>
      <c r="C3400" s="186">
        <v>8.9903123455398415E-2</v>
      </c>
      <c r="D3400" s="186">
        <v>0.95552414597536328</v>
      </c>
    </row>
    <row r="3401" spans="1:4" x14ac:dyDescent="0.15">
      <c r="A3401" s="186">
        <v>3377</v>
      </c>
      <c r="B3401" s="186">
        <v>6.7169653525263113</v>
      </c>
      <c r="C3401" s="186">
        <v>9.0306387877503447E-2</v>
      </c>
      <c r="D3401" s="186">
        <v>0.95981019164012071</v>
      </c>
    </row>
    <row r="3402" spans="1:4" x14ac:dyDescent="0.15">
      <c r="A3402" s="186">
        <v>3378</v>
      </c>
      <c r="B3402" s="186">
        <v>6.7202243302444176</v>
      </c>
      <c r="C3402" s="186">
        <v>8.7600110112670215E-2</v>
      </c>
      <c r="D3402" s="186">
        <v>0.93104685561100842</v>
      </c>
    </row>
    <row r="3403" spans="1:4" x14ac:dyDescent="0.15">
      <c r="A3403" s="186">
        <v>3379</v>
      </c>
      <c r="B3403" s="186">
        <v>6.7219047011690645</v>
      </c>
      <c r="C3403" s="186">
        <v>8.2155341474307697E-2</v>
      </c>
      <c r="D3403" s="186">
        <v>0.87317781054066856</v>
      </c>
    </row>
    <row r="3404" spans="1:4" x14ac:dyDescent="0.15">
      <c r="A3404" s="186">
        <v>3380</v>
      </c>
      <c r="B3404" s="186">
        <v>6.700866287655999</v>
      </c>
      <c r="C3404" s="186">
        <v>8.9680790420596956E-2</v>
      </c>
      <c r="D3404" s="186">
        <v>0.95316110701703205</v>
      </c>
    </row>
    <row r="3405" spans="1:4" x14ac:dyDescent="0.15">
      <c r="A3405" s="186">
        <v>3381</v>
      </c>
      <c r="B3405" s="186">
        <v>6.7223521917450766</v>
      </c>
      <c r="C3405" s="186">
        <v>9.1531871626989947E-2</v>
      </c>
      <c r="D3405" s="186">
        <v>0.97283509297979109</v>
      </c>
    </row>
    <row r="3406" spans="1:4" x14ac:dyDescent="0.15">
      <c r="A3406" s="186">
        <v>3382</v>
      </c>
      <c r="B3406" s="186">
        <v>6.7176969932993478</v>
      </c>
      <c r="C3406" s="186">
        <v>8.7914812014085797E-2</v>
      </c>
      <c r="D3406" s="186">
        <v>0.93439162555925315</v>
      </c>
    </row>
    <row r="3407" spans="1:4" x14ac:dyDescent="0.15">
      <c r="A3407" s="186">
        <v>3383</v>
      </c>
      <c r="B3407" s="186">
        <v>6.7003488330350534</v>
      </c>
      <c r="C3407" s="186">
        <v>9.2107821583621075E-2</v>
      </c>
      <c r="D3407" s="186">
        <v>0.97895650533213874</v>
      </c>
    </row>
    <row r="3408" spans="1:4" x14ac:dyDescent="0.15">
      <c r="A3408" s="186">
        <v>3384</v>
      </c>
      <c r="B3408" s="186">
        <v>6.6960811918392045</v>
      </c>
      <c r="C3408" s="186">
        <v>8.8602089552938246E-2</v>
      </c>
      <c r="D3408" s="186">
        <v>0.94169626924814376</v>
      </c>
    </row>
    <row r="3409" spans="1:4" x14ac:dyDescent="0.15">
      <c r="A3409" s="186">
        <v>3385</v>
      </c>
      <c r="B3409" s="186">
        <v>6.7012110675325856</v>
      </c>
      <c r="C3409" s="186">
        <v>9.6394467948564433E-2</v>
      </c>
      <c r="D3409" s="186">
        <v>1.0245165921181441</v>
      </c>
    </row>
    <row r="3410" spans="1:4" x14ac:dyDescent="0.15">
      <c r="A3410" s="186">
        <v>3386</v>
      </c>
      <c r="B3410" s="186">
        <v>6.7118246362970062</v>
      </c>
      <c r="C3410" s="186">
        <v>8.756561800700613E-2</v>
      </c>
      <c r="D3410" s="186">
        <v>0.93068026056357478</v>
      </c>
    </row>
    <row r="3411" spans="1:4" x14ac:dyDescent="0.15">
      <c r="A3411" s="186">
        <v>3387</v>
      </c>
      <c r="B3411" s="186">
        <v>6.7065928931873886</v>
      </c>
      <c r="C3411" s="186">
        <v>8.7321569370988783E-2</v>
      </c>
      <c r="D3411" s="186">
        <v>0.92808642004342179</v>
      </c>
    </row>
    <row r="3412" spans="1:4" x14ac:dyDescent="0.15">
      <c r="A3412" s="186">
        <v>3388</v>
      </c>
      <c r="B3412" s="186">
        <v>6.7065928931873886</v>
      </c>
      <c r="C3412" s="186">
        <v>8.7321569370988783E-2</v>
      </c>
      <c r="D3412" s="186">
        <v>0.92808642004342179</v>
      </c>
    </row>
    <row r="3413" spans="1:4" x14ac:dyDescent="0.15">
      <c r="A3413" s="186">
        <v>3389</v>
      </c>
      <c r="B3413" s="186">
        <v>6.7039638550767426</v>
      </c>
      <c r="C3413" s="186">
        <v>8.6808068419575335E-2</v>
      </c>
      <c r="D3413" s="186">
        <v>0.92262873916206412</v>
      </c>
    </row>
    <row r="3414" spans="1:4" x14ac:dyDescent="0.15">
      <c r="A3414" s="186">
        <v>3390</v>
      </c>
      <c r="B3414" s="186">
        <v>6.6927199486732505</v>
      </c>
      <c r="C3414" s="186">
        <v>8.1960976083544246E-2</v>
      </c>
      <c r="D3414" s="186">
        <v>0.87111202220230721</v>
      </c>
    </row>
    <row r="3415" spans="1:4" x14ac:dyDescent="0.15">
      <c r="A3415" s="186">
        <v>3391</v>
      </c>
      <c r="B3415" s="186">
        <v>6.6875924190463332</v>
      </c>
      <c r="C3415" s="186">
        <v>9.1533717338623255E-2</v>
      </c>
      <c r="D3415" s="186">
        <v>0.97285470989591538</v>
      </c>
    </row>
    <row r="3416" spans="1:4" x14ac:dyDescent="0.15">
      <c r="A3416" s="186">
        <v>3392</v>
      </c>
      <c r="B3416" s="186">
        <v>6.6852505778978433</v>
      </c>
      <c r="C3416" s="186">
        <v>9.4444031016776009E-2</v>
      </c>
      <c r="D3416" s="186">
        <v>1.0037866162074569</v>
      </c>
    </row>
    <row r="3417" spans="1:4" x14ac:dyDescent="0.15">
      <c r="A3417" s="186">
        <v>3393</v>
      </c>
      <c r="B3417" s="186">
        <v>6.6852505778978433</v>
      </c>
      <c r="C3417" s="186">
        <v>9.4444031016776009E-2</v>
      </c>
      <c r="D3417" s="186">
        <v>1.0037866162074569</v>
      </c>
    </row>
    <row r="3418" spans="1:4" x14ac:dyDescent="0.15">
      <c r="A3418" s="186">
        <v>3394</v>
      </c>
      <c r="B3418" s="186">
        <v>6.713636210385248</v>
      </c>
      <c r="C3418" s="186">
        <v>9.870888379223075E-2</v>
      </c>
      <c r="D3418" s="186">
        <v>1.049115072543001</v>
      </c>
    </row>
    <row r="3419" spans="1:4" x14ac:dyDescent="0.15">
      <c r="A3419" s="186">
        <v>3395</v>
      </c>
      <c r="B3419" s="186">
        <v>6.7148792408871687</v>
      </c>
      <c r="C3419" s="186">
        <v>9.6915646949057077E-2</v>
      </c>
      <c r="D3419" s="186">
        <v>1.0300558781874771</v>
      </c>
    </row>
    <row r="3420" spans="1:4" x14ac:dyDescent="0.15">
      <c r="A3420" s="186">
        <v>3396</v>
      </c>
      <c r="B3420" s="186">
        <v>6.7340082784991591</v>
      </c>
      <c r="C3420" s="186">
        <v>0.10010046031467912</v>
      </c>
      <c r="D3420" s="186">
        <v>1.0639052702254153</v>
      </c>
    </row>
    <row r="3421" spans="1:4" x14ac:dyDescent="0.15">
      <c r="A3421" s="186">
        <v>3397</v>
      </c>
      <c r="B3421" s="186">
        <v>6.7396078088198079</v>
      </c>
      <c r="C3421" s="186">
        <v>8.7913077451722721E-2</v>
      </c>
      <c r="D3421" s="186">
        <v>0.93437318997929864</v>
      </c>
    </row>
    <row r="3422" spans="1:4" x14ac:dyDescent="0.15">
      <c r="A3422" s="186">
        <v>3398</v>
      </c>
      <c r="B3422" s="186">
        <v>6.722743536332719</v>
      </c>
      <c r="C3422" s="186">
        <v>9.0591167029925757E-2</v>
      </c>
      <c r="D3422" s="186">
        <v>0.96283693137897874</v>
      </c>
    </row>
    <row r="3423" spans="1:4" x14ac:dyDescent="0.15">
      <c r="A3423" s="186">
        <v>3399</v>
      </c>
      <c r="B3423" s="186">
        <v>6.743373147687719</v>
      </c>
      <c r="C3423" s="186">
        <v>8.9119646793871077E-2</v>
      </c>
      <c r="D3423" s="186">
        <v>0.94719706189725628</v>
      </c>
    </row>
    <row r="3424" spans="1:4" x14ac:dyDescent="0.15">
      <c r="A3424" s="186">
        <v>3400</v>
      </c>
      <c r="B3424" s="186">
        <v>6.7484196907210912</v>
      </c>
      <c r="C3424" s="186">
        <v>8.4073103760498924E-2</v>
      </c>
      <c r="D3424" s="186">
        <v>0.89356050805179266</v>
      </c>
    </row>
    <row r="3425" spans="1:4" x14ac:dyDescent="0.15">
      <c r="A3425" s="186">
        <v>3401</v>
      </c>
      <c r="B3425" s="186">
        <v>6.7474996302526185</v>
      </c>
      <c r="C3425" s="186">
        <v>8.3590563794032846E-2</v>
      </c>
      <c r="D3425" s="186">
        <v>0.88843189214129847</v>
      </c>
    </row>
    <row r="3426" spans="1:4" x14ac:dyDescent="0.15">
      <c r="A3426" s="186">
        <v>3402</v>
      </c>
      <c r="B3426" s="186">
        <v>6.7555271407847846</v>
      </c>
      <c r="C3426" s="186">
        <v>8.1376397225401575E-2</v>
      </c>
      <c r="D3426" s="186">
        <v>0.8648988986453805</v>
      </c>
    </row>
    <row r="3427" spans="1:4" x14ac:dyDescent="0.15">
      <c r="A3427" s="186">
        <v>3403</v>
      </c>
      <c r="B3427" s="186">
        <v>6.7435908739647763</v>
      </c>
      <c r="C3427" s="186">
        <v>7.8824357850345805E-2</v>
      </c>
      <c r="D3427" s="186">
        <v>0.8377748661243587</v>
      </c>
    </row>
    <row r="3428" spans="1:4" x14ac:dyDescent="0.15">
      <c r="A3428" s="186">
        <v>3404</v>
      </c>
      <c r="B3428" s="186">
        <v>6.7353294219555622</v>
      </c>
      <c r="C3428" s="186">
        <v>8.3157389268392556E-2</v>
      </c>
      <c r="D3428" s="186">
        <v>0.88382795066782938</v>
      </c>
    </row>
    <row r="3429" spans="1:4" x14ac:dyDescent="0.15">
      <c r="A3429" s="186">
        <v>3405</v>
      </c>
      <c r="B3429" s="186">
        <v>6.7087011676546444</v>
      </c>
      <c r="C3429" s="186">
        <v>9.5580702851216337E-2</v>
      </c>
      <c r="D3429" s="186">
        <v>1.015867591173768</v>
      </c>
    </row>
    <row r="3430" spans="1:4" x14ac:dyDescent="0.15">
      <c r="A3430" s="186">
        <v>3406</v>
      </c>
      <c r="B3430" s="186">
        <v>6.7087011676546444</v>
      </c>
      <c r="C3430" s="186">
        <v>9.5580702851216337E-2</v>
      </c>
      <c r="D3430" s="186">
        <v>1.015867591173768</v>
      </c>
    </row>
    <row r="3431" spans="1:4" x14ac:dyDescent="0.15">
      <c r="A3431" s="186">
        <v>3407</v>
      </c>
      <c r="B3431" s="186">
        <v>6.7019001721975249</v>
      </c>
      <c r="C3431" s="186">
        <v>8.6621018860913779E-2</v>
      </c>
      <c r="D3431" s="186">
        <v>0.92064070623366623</v>
      </c>
    </row>
    <row r="3432" spans="1:4" x14ac:dyDescent="0.15">
      <c r="A3432" s="186">
        <v>3408</v>
      </c>
      <c r="B3432" s="186">
        <v>6.6991401074792947</v>
      </c>
      <c r="C3432" s="186">
        <v>7.8848113443776846E-2</v>
      </c>
      <c r="D3432" s="186">
        <v>0.83802734948926194</v>
      </c>
    </row>
    <row r="3433" spans="1:4" x14ac:dyDescent="0.15">
      <c r="A3433" s="186">
        <v>3409</v>
      </c>
      <c r="B3433" s="186">
        <v>6.7155564267613626</v>
      </c>
      <c r="C3433" s="186">
        <v>7.2626717079929293E-2</v>
      </c>
      <c r="D3433" s="186">
        <v>0.77190401340418291</v>
      </c>
    </row>
    <row r="3434" spans="1:4" x14ac:dyDescent="0.15">
      <c r="A3434" s="186">
        <v>3410</v>
      </c>
      <c r="B3434" s="186">
        <v>6.6891108686801237</v>
      </c>
      <c r="C3434" s="186">
        <v>6.944810393988643E-2</v>
      </c>
      <c r="D3434" s="186">
        <v>0.73812051969128289</v>
      </c>
    </row>
    <row r="3435" spans="1:4" x14ac:dyDescent="0.15">
      <c r="A3435" s="186">
        <v>3411</v>
      </c>
      <c r="B3435" s="186">
        <v>6.6791879014903888</v>
      </c>
      <c r="C3435" s="186">
        <v>6.2984936702069838E-2</v>
      </c>
      <c r="D3435" s="186">
        <v>0.66942755199617876</v>
      </c>
    </row>
    <row r="3436" spans="1:4" x14ac:dyDescent="0.15">
      <c r="A3436" s="186">
        <v>3412</v>
      </c>
      <c r="B3436" s="186">
        <v>6.6891108686801237</v>
      </c>
      <c r="C3436" s="186">
        <v>6.6075811657406724E-2</v>
      </c>
      <c r="D3436" s="186">
        <v>0.70227853134485652</v>
      </c>
    </row>
    <row r="3437" spans="1:4" x14ac:dyDescent="0.15">
      <c r="A3437" s="186">
        <v>3413</v>
      </c>
      <c r="B3437" s="186">
        <v>6.6983332526419206</v>
      </c>
      <c r="C3437" s="186">
        <v>6.3586678116672068E-2</v>
      </c>
      <c r="D3437" s="186">
        <v>0.67582308564603077</v>
      </c>
    </row>
    <row r="3438" spans="1:4" x14ac:dyDescent="0.15">
      <c r="A3438" s="186">
        <v>3414</v>
      </c>
      <c r="B3438" s="186">
        <v>6.6774724315720864</v>
      </c>
      <c r="C3438" s="186">
        <v>6.1390710927756942E-2</v>
      </c>
      <c r="D3438" s="186">
        <v>0.65248352198983561</v>
      </c>
    </row>
    <row r="3439" spans="1:4" x14ac:dyDescent="0.15">
      <c r="A3439" s="186">
        <v>3415</v>
      </c>
      <c r="B3439" s="186">
        <v>6.6766429266741882</v>
      </c>
      <c r="C3439" s="186">
        <v>7.5276920749820952E-2</v>
      </c>
      <c r="D3439" s="186">
        <v>0.80007137290187946</v>
      </c>
    </row>
    <row r="3440" spans="1:4" x14ac:dyDescent="0.15">
      <c r="A3440" s="186">
        <v>3416</v>
      </c>
      <c r="B3440" s="186">
        <v>6.6783010586868601</v>
      </c>
      <c r="C3440" s="186">
        <v>7.8980106940441885E-2</v>
      </c>
      <c r="D3440" s="186">
        <v>0.83943022592255667</v>
      </c>
    </row>
    <row r="3441" spans="1:4" x14ac:dyDescent="0.15">
      <c r="A3441" s="186">
        <v>3417</v>
      </c>
      <c r="B3441" s="186">
        <v>6.6678197059961697</v>
      </c>
      <c r="C3441" s="186">
        <v>7.5296751044320764E-2</v>
      </c>
      <c r="D3441" s="186">
        <v>0.8002821367161731</v>
      </c>
    </row>
    <row r="3442" spans="1:4" x14ac:dyDescent="0.15">
      <c r="A3442" s="186">
        <v>3418</v>
      </c>
      <c r="B3442" s="186">
        <v>6.6650569774578452</v>
      </c>
      <c r="C3442" s="186">
        <v>7.2502924528177637E-2</v>
      </c>
      <c r="D3442" s="186">
        <v>0.77058829969208598</v>
      </c>
    </row>
    <row r="3443" spans="1:4" x14ac:dyDescent="0.15">
      <c r="A3443" s="186">
        <v>3419</v>
      </c>
      <c r="B3443" s="186">
        <v>6.6651772989931759</v>
      </c>
      <c r="C3443" s="186">
        <v>6.5960126111684225E-2</v>
      </c>
      <c r="D3443" s="186">
        <v>0.70104898193623078</v>
      </c>
    </row>
    <row r="3444" spans="1:4" x14ac:dyDescent="0.15">
      <c r="A3444" s="186">
        <v>3420</v>
      </c>
      <c r="B3444" s="186">
        <v>6.6534802321283584</v>
      </c>
      <c r="C3444" s="186">
        <v>6.7463424786959436E-2</v>
      </c>
      <c r="D3444" s="186">
        <v>0.71702660459970669</v>
      </c>
    </row>
    <row r="3445" spans="1:4" x14ac:dyDescent="0.15">
      <c r="A3445" s="186">
        <v>3421</v>
      </c>
      <c r="B3445" s="186">
        <v>6.662103309742025</v>
      </c>
      <c r="C3445" s="186">
        <v>6.6405678963085357E-2</v>
      </c>
      <c r="D3445" s="186">
        <v>0.70578448490274526</v>
      </c>
    </row>
    <row r="3446" spans="1:4" x14ac:dyDescent="0.15">
      <c r="A3446" s="186">
        <v>3422</v>
      </c>
      <c r="B3446" s="186">
        <v>6.6613782610324561</v>
      </c>
      <c r="C3446" s="186">
        <v>5.9083119529168115E-2</v>
      </c>
      <c r="D3446" s="186">
        <v>0.62795757432917865</v>
      </c>
    </row>
    <row r="3447" spans="1:4" x14ac:dyDescent="0.15">
      <c r="A3447" s="186">
        <v>3423</v>
      </c>
      <c r="B3447" s="186">
        <v>6.6513401582344267</v>
      </c>
      <c r="C3447" s="186">
        <v>5.6255405823876004E-2</v>
      </c>
      <c r="D3447" s="186">
        <v>0.59790357153746776</v>
      </c>
    </row>
    <row r="3448" spans="1:4" x14ac:dyDescent="0.15">
      <c r="A3448" s="186">
        <v>3424</v>
      </c>
      <c r="B3448" s="186">
        <v>6.6504211902256687</v>
      </c>
      <c r="C3448" s="186">
        <v>5.5585034296415259E-2</v>
      </c>
      <c r="D3448" s="186">
        <v>0.59077861128421338</v>
      </c>
    </row>
    <row r="3449" spans="1:4" x14ac:dyDescent="0.15">
      <c r="A3449" s="186">
        <v>3425</v>
      </c>
      <c r="B3449" s="186">
        <v>6.6702141809156901</v>
      </c>
      <c r="C3449" s="186">
        <v>5.6977994287355394E-2</v>
      </c>
      <c r="D3449" s="186">
        <v>0.60558351298911628</v>
      </c>
    </row>
    <row r="3450" spans="1:4" x14ac:dyDescent="0.15">
      <c r="A3450" s="186">
        <v>3426</v>
      </c>
      <c r="B3450" s="186">
        <v>6.6702141809156901</v>
      </c>
      <c r="C3450" s="186">
        <v>5.6977994287355394E-2</v>
      </c>
      <c r="D3450" s="186">
        <v>0.60558351298911628</v>
      </c>
    </row>
    <row r="3451" spans="1:4" x14ac:dyDescent="0.15">
      <c r="A3451" s="186">
        <v>3427</v>
      </c>
      <c r="B3451" s="186">
        <v>6.6916738637687514</v>
      </c>
      <c r="C3451" s="186">
        <v>5.4855766714164034E-2</v>
      </c>
      <c r="D3451" s="186">
        <v>0.58302768165089736</v>
      </c>
    </row>
    <row r="3452" spans="1:4" x14ac:dyDescent="0.15">
      <c r="A3452" s="186">
        <v>3428</v>
      </c>
      <c r="B3452" s="186">
        <v>6.6845466576613113</v>
      </c>
      <c r="C3452" s="186">
        <v>5.4908305889125764E-2</v>
      </c>
      <c r="D3452" s="186">
        <v>0.58358608772574816</v>
      </c>
    </row>
    <row r="3453" spans="1:4" x14ac:dyDescent="0.15">
      <c r="A3453" s="186">
        <v>3429</v>
      </c>
      <c r="B3453" s="186">
        <v>6.6827252628005631</v>
      </c>
      <c r="C3453" s="186">
        <v>4.7218274865447718E-2</v>
      </c>
      <c r="D3453" s="186">
        <v>0.50185355114631092</v>
      </c>
    </row>
    <row r="3454" spans="1:4" x14ac:dyDescent="0.15">
      <c r="A3454" s="186">
        <v>3430</v>
      </c>
      <c r="B3454" s="186">
        <v>6.6931263823644072</v>
      </c>
      <c r="C3454" s="186">
        <v>4.9872171003246812E-2</v>
      </c>
      <c r="D3454" s="186">
        <v>0.53006015557909081</v>
      </c>
    </row>
    <row r="3455" spans="1:4" x14ac:dyDescent="0.15">
      <c r="A3455" s="186">
        <v>3431</v>
      </c>
      <c r="B3455" s="186">
        <v>6.6774724315720864</v>
      </c>
      <c r="C3455" s="186">
        <v>4.6960790282512654E-2</v>
      </c>
      <c r="D3455" s="186">
        <v>0.49911690833842332</v>
      </c>
    </row>
    <row r="3456" spans="1:4" x14ac:dyDescent="0.15">
      <c r="A3456" s="186">
        <v>3432</v>
      </c>
      <c r="B3456" s="186">
        <v>6.6813711623421579</v>
      </c>
      <c r="C3456" s="186">
        <v>5.0243418921105842E-2</v>
      </c>
      <c r="D3456" s="186">
        <v>0.53400591781763385</v>
      </c>
    </row>
    <row r="3457" spans="1:4" x14ac:dyDescent="0.15">
      <c r="A3457" s="186">
        <v>3433</v>
      </c>
      <c r="B3457" s="186">
        <v>6.6663194324208073</v>
      </c>
      <c r="C3457" s="186">
        <v>5.2089674830410715E-2</v>
      </c>
      <c r="D3457" s="186">
        <v>0.55362861871150992</v>
      </c>
    </row>
    <row r="3458" spans="1:4" x14ac:dyDescent="0.15">
      <c r="A3458" s="186">
        <v>3434</v>
      </c>
      <c r="B3458" s="186">
        <v>6.6784193624414874</v>
      </c>
      <c r="C3458" s="186">
        <v>5.1643628130356944E-2</v>
      </c>
      <c r="D3458" s="186">
        <v>0.54888786693612301</v>
      </c>
    </row>
    <row r="3459" spans="1:4" x14ac:dyDescent="0.15">
      <c r="A3459" s="186">
        <v>3435</v>
      </c>
      <c r="B3459" s="186">
        <v>6.6864223739270496</v>
      </c>
      <c r="C3459" s="186">
        <v>4.8288185041341691E-2</v>
      </c>
      <c r="D3459" s="186">
        <v>0.51322495814307256</v>
      </c>
    </row>
    <row r="3460" spans="1:4" x14ac:dyDescent="0.15">
      <c r="A3460" s="186">
        <v>3436</v>
      </c>
      <c r="B3460" s="186">
        <v>6.6762278444750232</v>
      </c>
      <c r="C3460" s="186">
        <v>5.0964330728022311E-2</v>
      </c>
      <c r="D3460" s="186">
        <v>0.54166803913390993</v>
      </c>
    </row>
    <row r="3461" spans="1:4" x14ac:dyDescent="0.15">
      <c r="A3461" s="186">
        <v>3437</v>
      </c>
      <c r="B3461" s="186">
        <v>6.6687783747826979</v>
      </c>
      <c r="C3461" s="186">
        <v>4.284035837175626E-2</v>
      </c>
      <c r="D3461" s="186">
        <v>0.45532341116890174</v>
      </c>
    </row>
    <row r="3462" spans="1:4" x14ac:dyDescent="0.15">
      <c r="A3462" s="186">
        <v>3438</v>
      </c>
      <c r="B3462" s="186">
        <v>6.6727801012658992</v>
      </c>
      <c r="C3462" s="186">
        <v>4.8404606632868052E-2</v>
      </c>
      <c r="D3462" s="186">
        <v>0.51446233052281531</v>
      </c>
    </row>
    <row r="3463" spans="1:4" x14ac:dyDescent="0.15">
      <c r="A3463" s="186">
        <v>3439</v>
      </c>
      <c r="B3463" s="186">
        <v>6.6658387371629928</v>
      </c>
      <c r="C3463" s="186">
        <v>4.6023304995094882E-2</v>
      </c>
      <c r="D3463" s="186">
        <v>0.48915296276907116</v>
      </c>
    </row>
    <row r="3464" spans="1:4" x14ac:dyDescent="0.15">
      <c r="A3464" s="186">
        <v>3440</v>
      </c>
      <c r="B3464" s="186">
        <v>6.6672799385828077</v>
      </c>
      <c r="C3464" s="186">
        <v>5.2698932922410791E-2</v>
      </c>
      <c r="D3464" s="186">
        <v>0.56010404243052869</v>
      </c>
    </row>
    <row r="3465" spans="1:4" x14ac:dyDescent="0.15">
      <c r="A3465" s="186">
        <v>3441</v>
      </c>
      <c r="B3465" s="186">
        <v>6.6509727004377313</v>
      </c>
      <c r="C3465" s="186">
        <v>4.2846507981109561E-2</v>
      </c>
      <c r="D3465" s="186">
        <v>0.45538877152568968</v>
      </c>
    </row>
    <row r="3466" spans="1:4" x14ac:dyDescent="0.15">
      <c r="A3466" s="186">
        <v>3442</v>
      </c>
      <c r="B3466" s="186">
        <v>6.6467344953253145</v>
      </c>
      <c r="C3466" s="186">
        <v>3.8751849753273504E-2</v>
      </c>
      <c r="D3466" s="186">
        <v>0.41186920673376026</v>
      </c>
    </row>
    <row r="3467" spans="1:4" x14ac:dyDescent="0.15">
      <c r="A3467" s="186">
        <v>3443</v>
      </c>
      <c r="B3467" s="186">
        <v>6.6515238224900806</v>
      </c>
      <c r="C3467" s="186">
        <v>3.81998170640232E-2</v>
      </c>
      <c r="D3467" s="186">
        <v>0.40600199607774706</v>
      </c>
    </row>
    <row r="3468" spans="1:4" x14ac:dyDescent="0.15">
      <c r="A3468" s="186">
        <v>3444</v>
      </c>
      <c r="B3468" s="186">
        <v>6.6882936078555693</v>
      </c>
      <c r="C3468" s="186">
        <v>3.5418633434272984E-2</v>
      </c>
      <c r="D3468" s="186">
        <v>0.37644253239641978</v>
      </c>
    </row>
    <row r="3469" spans="1:4" x14ac:dyDescent="0.15">
      <c r="A3469" s="186">
        <v>3445</v>
      </c>
      <c r="B3469" s="186">
        <v>6.6880599480103768</v>
      </c>
      <c r="C3469" s="186">
        <v>3.7213761376440502E-2</v>
      </c>
      <c r="D3469" s="186">
        <v>0.39552182606197406</v>
      </c>
    </row>
    <row r="3470" spans="1:4" x14ac:dyDescent="0.15">
      <c r="A3470" s="186">
        <v>3446</v>
      </c>
      <c r="B3470" s="186">
        <v>6.7178094927680254</v>
      </c>
      <c r="C3470" s="186">
        <v>4.2257513314507555E-2</v>
      </c>
      <c r="D3470" s="186">
        <v>0.44912871509874991</v>
      </c>
    </row>
    <row r="3471" spans="1:4" x14ac:dyDescent="0.15">
      <c r="A3471" s="186">
        <v>3447</v>
      </c>
      <c r="B3471" s="186">
        <v>6.7224640244431235</v>
      </c>
      <c r="C3471" s="186">
        <v>4.1882671243657299E-2</v>
      </c>
      <c r="D3471" s="186">
        <v>0.44514475285296079</v>
      </c>
    </row>
    <row r="3472" spans="1:4" x14ac:dyDescent="0.15">
      <c r="A3472" s="186">
        <v>3448</v>
      </c>
      <c r="B3472" s="186">
        <v>6.720504642597648</v>
      </c>
      <c r="C3472" s="186">
        <v>5.2575733057887319E-2</v>
      </c>
      <c r="D3472" s="186">
        <v>0.55879462802078939</v>
      </c>
    </row>
    <row r="3473" spans="1:4" x14ac:dyDescent="0.15">
      <c r="A3473" s="186">
        <v>3449</v>
      </c>
      <c r="B3473" s="186">
        <v>6.7236931311529924</v>
      </c>
      <c r="C3473" s="186">
        <v>5.121623449571544E-2</v>
      </c>
      <c r="D3473" s="186">
        <v>0.54434536694235214</v>
      </c>
    </row>
    <row r="3474" spans="1:4" x14ac:dyDescent="0.15">
      <c r="A3474" s="186">
        <v>3450</v>
      </c>
      <c r="B3474" s="186">
        <v>6.7342837005942178</v>
      </c>
      <c r="C3474" s="186">
        <v>6.3321834886932216E-2</v>
      </c>
      <c r="D3474" s="186">
        <v>0.67300823237744467</v>
      </c>
    </row>
    <row r="3475" spans="1:4" x14ac:dyDescent="0.15">
      <c r="A3475" s="186">
        <v>3451</v>
      </c>
      <c r="B3475" s="186">
        <v>6.7050508323075331</v>
      </c>
      <c r="C3475" s="186">
        <v>5.6753391190300206E-2</v>
      </c>
      <c r="D3475" s="186">
        <v>0.60319634695696445</v>
      </c>
    </row>
    <row r="3476" spans="1:4" x14ac:dyDescent="0.15">
      <c r="A3476" s="186">
        <v>3452</v>
      </c>
      <c r="B3476" s="186">
        <v>6.7171342533898324</v>
      </c>
      <c r="C3476" s="186">
        <v>5.6746717035976779E-2</v>
      </c>
      <c r="D3476" s="186">
        <v>0.60312541153931831</v>
      </c>
    </row>
    <row r="3477" spans="1:4" x14ac:dyDescent="0.15">
      <c r="A3477" s="186">
        <v>3453</v>
      </c>
      <c r="B3477" s="186">
        <v>6.7151050345883849</v>
      </c>
      <c r="C3477" s="186">
        <v>5.3273227925109801E-2</v>
      </c>
      <c r="D3477" s="186">
        <v>0.56620786531121126</v>
      </c>
    </row>
    <row r="3478" spans="1:4" x14ac:dyDescent="0.15">
      <c r="A3478" s="186">
        <v>3454</v>
      </c>
      <c r="B3478" s="186">
        <v>6.7132968593288469</v>
      </c>
      <c r="C3478" s="186">
        <v>5.3470726352312425E-2</v>
      </c>
      <c r="D3478" s="186">
        <v>0.56830695273699894</v>
      </c>
    </row>
    <row r="3479" spans="1:4" x14ac:dyDescent="0.15">
      <c r="A3479" s="186">
        <v>3455</v>
      </c>
      <c r="B3479" s="186">
        <v>6.7049936605811258</v>
      </c>
      <c r="C3479" s="186">
        <v>5.600023700560719E-2</v>
      </c>
      <c r="D3479" s="186">
        <v>0.59519154154579768</v>
      </c>
    </row>
    <row r="3480" spans="1:4" x14ac:dyDescent="0.15">
      <c r="A3480" s="186">
        <v>3456</v>
      </c>
      <c r="B3480" s="186">
        <v>6.6885271979983676</v>
      </c>
      <c r="C3480" s="186">
        <v>5.4471355369286378E-2</v>
      </c>
      <c r="D3480" s="186">
        <v>0.57894201356841202</v>
      </c>
    </row>
    <row r="3481" spans="1:4" x14ac:dyDescent="0.15">
      <c r="A3481" s="186">
        <v>3457</v>
      </c>
      <c r="B3481" s="186">
        <v>6.6927199486732505</v>
      </c>
      <c r="C3481" s="186">
        <v>6.2350242643238296E-2</v>
      </c>
      <c r="D3481" s="186">
        <v>0.66268178527294008</v>
      </c>
    </row>
    <row r="3482" spans="1:4" x14ac:dyDescent="0.15">
      <c r="A3482" s="186">
        <v>3458</v>
      </c>
      <c r="B3482" s="186">
        <v>6.7203364672273365</v>
      </c>
      <c r="C3482" s="186">
        <v>6.0607644888413859E-2</v>
      </c>
      <c r="D3482" s="186">
        <v>0.64416080215845162</v>
      </c>
    </row>
    <row r="3483" spans="1:4" x14ac:dyDescent="0.15">
      <c r="A3483" s="186">
        <v>3459</v>
      </c>
      <c r="B3483" s="186">
        <v>6.7202243302444176</v>
      </c>
      <c r="C3483" s="186">
        <v>5.559827747689372E-2</v>
      </c>
      <c r="D3483" s="186">
        <v>0.59091936477786655</v>
      </c>
    </row>
    <row r="3484" spans="1:4" x14ac:dyDescent="0.15">
      <c r="A3484" s="186">
        <v>3460</v>
      </c>
      <c r="B3484" s="186">
        <v>6.7129007638004587</v>
      </c>
      <c r="C3484" s="186">
        <v>6.5656576709995917E-2</v>
      </c>
      <c r="D3484" s="186">
        <v>0.6978227449417681</v>
      </c>
    </row>
    <row r="3485" spans="1:4" x14ac:dyDescent="0.15">
      <c r="A3485" s="186">
        <v>3461</v>
      </c>
      <c r="B3485" s="186">
        <v>6.7162893845248579</v>
      </c>
      <c r="C3485" s="186">
        <v>6.3518880126657074E-2</v>
      </c>
      <c r="D3485" s="186">
        <v>0.67510250315659082</v>
      </c>
    </row>
    <row r="3486" spans="1:4" x14ac:dyDescent="0.15">
      <c r="A3486" s="186">
        <v>3462</v>
      </c>
      <c r="B3486" s="186">
        <v>6.7125610938050846</v>
      </c>
      <c r="C3486" s="186">
        <v>6.5313264322532483E-2</v>
      </c>
      <c r="D3486" s="186">
        <v>0.69417389200734803</v>
      </c>
    </row>
    <row r="3487" spans="1:4" x14ac:dyDescent="0.15">
      <c r="A3487" s="186">
        <v>3463</v>
      </c>
      <c r="B3487" s="186">
        <v>6.6975832851366199</v>
      </c>
      <c r="C3487" s="186">
        <v>6.6186143317135127E-2</v>
      </c>
      <c r="D3487" s="186">
        <v>0.7034511776432727</v>
      </c>
    </row>
    <row r="3488" spans="1:4" x14ac:dyDescent="0.15">
      <c r="A3488" s="186">
        <v>3464</v>
      </c>
      <c r="B3488" s="186">
        <v>6.70270336193059</v>
      </c>
      <c r="C3488" s="186">
        <v>6.7512503029485416E-2</v>
      </c>
      <c r="D3488" s="186">
        <v>0.71754822658538631</v>
      </c>
    </row>
    <row r="3489" spans="1:4" x14ac:dyDescent="0.15">
      <c r="A3489" s="186">
        <v>3465</v>
      </c>
      <c r="B3489" s="186">
        <v>6.698794414345703</v>
      </c>
      <c r="C3489" s="186">
        <v>6.7742862720896468E-2</v>
      </c>
      <c r="D3489" s="186">
        <v>0.71999657586339438</v>
      </c>
    </row>
    <row r="3490" spans="1:4" x14ac:dyDescent="0.15">
      <c r="A3490" s="186">
        <v>3466</v>
      </c>
      <c r="B3490" s="186">
        <v>6.7136927545994753</v>
      </c>
      <c r="C3490" s="186">
        <v>7.2120853577419375E-2</v>
      </c>
      <c r="D3490" s="186">
        <v>0.76652750619689225</v>
      </c>
    </row>
    <row r="3491" spans="1:4" x14ac:dyDescent="0.15">
      <c r="A3491" s="186">
        <v>3467</v>
      </c>
      <c r="B3491" s="186">
        <v>6.7171342533898324</v>
      </c>
      <c r="C3491" s="186">
        <v>7.4985681993379849E-2</v>
      </c>
      <c r="D3491" s="186">
        <v>0.79697597806655573</v>
      </c>
    </row>
    <row r="3492" spans="1:4" x14ac:dyDescent="0.15">
      <c r="A3492" s="186">
        <v>3468</v>
      </c>
      <c r="B3492" s="186">
        <v>6.7192143741064889</v>
      </c>
      <c r="C3492" s="186">
        <v>6.0593890545026063E-2</v>
      </c>
      <c r="D3492" s="186">
        <v>0.64401461583350594</v>
      </c>
    </row>
    <row r="3493" spans="1:4" x14ac:dyDescent="0.15">
      <c r="A3493" s="186">
        <v>3469</v>
      </c>
      <c r="B3493" s="186">
        <v>6.7363188188236087</v>
      </c>
      <c r="C3493" s="186">
        <v>5.8827515775874417E-2</v>
      </c>
      <c r="D3493" s="186">
        <v>0.62524092168478829</v>
      </c>
    </row>
    <row r="3494" spans="1:4" x14ac:dyDescent="0.15">
      <c r="A3494" s="186">
        <v>3470</v>
      </c>
      <c r="B3494" s="186">
        <v>6.7363188188236087</v>
      </c>
      <c r="C3494" s="186">
        <v>5.8827515775874417E-2</v>
      </c>
      <c r="D3494" s="186">
        <v>0.62524092168478829</v>
      </c>
    </row>
    <row r="3495" spans="1:4" x14ac:dyDescent="0.15">
      <c r="A3495" s="186">
        <v>3471</v>
      </c>
      <c r="B3495" s="186">
        <v>6.7356593598327992</v>
      </c>
      <c r="C3495" s="186">
        <v>5.7806772747210466E-2</v>
      </c>
      <c r="D3495" s="186">
        <v>0.61439208158627601</v>
      </c>
    </row>
    <row r="3496" spans="1:4" x14ac:dyDescent="0.15">
      <c r="A3496" s="186">
        <v>3472</v>
      </c>
      <c r="B3496" s="186">
        <v>6.7503644928117748</v>
      </c>
      <c r="C3496" s="186">
        <v>6.4507658690306613E-2</v>
      </c>
      <c r="D3496" s="186">
        <v>0.68561161292137773</v>
      </c>
    </row>
    <row r="3497" spans="1:4" x14ac:dyDescent="0.15">
      <c r="A3497" s="186">
        <v>3473</v>
      </c>
      <c r="B3497" s="186">
        <v>6.7583094281410432</v>
      </c>
      <c r="C3497" s="186">
        <v>6.4976694214643693E-2</v>
      </c>
      <c r="D3497" s="186">
        <v>0.69059669855131844</v>
      </c>
    </row>
    <row r="3498" spans="1:4" x14ac:dyDescent="0.15">
      <c r="A3498" s="186">
        <v>3474</v>
      </c>
      <c r="B3498" s="186">
        <v>6.7535413993851776</v>
      </c>
      <c r="C3498" s="186">
        <v>6.1440479444604179E-2</v>
      </c>
      <c r="D3498" s="186">
        <v>0.65301248047013261</v>
      </c>
    </row>
    <row r="3499" spans="1:4" x14ac:dyDescent="0.15">
      <c r="A3499" s="186">
        <v>3475</v>
      </c>
      <c r="B3499" s="186">
        <v>6.741247137856206</v>
      </c>
      <c r="C3499" s="186">
        <v>5.9813402454968134E-2</v>
      </c>
      <c r="D3499" s="186">
        <v>0.63571929541489414</v>
      </c>
    </row>
    <row r="3500" spans="1:4" x14ac:dyDescent="0.15">
      <c r="A3500" s="186">
        <v>3476</v>
      </c>
      <c r="B3500" s="186">
        <v>6.7562236399689528</v>
      </c>
      <c r="C3500" s="186">
        <v>6.2481822179672797E-2</v>
      </c>
      <c r="D3500" s="186">
        <v>0.66408026198150272</v>
      </c>
    </row>
    <row r="3501" spans="1:4" x14ac:dyDescent="0.15">
      <c r="A3501" s="186">
        <v>3477</v>
      </c>
      <c r="B3501" s="186">
        <v>6.7610818646601452</v>
      </c>
      <c r="C3501" s="186">
        <v>6.0897637300588059E-2</v>
      </c>
      <c r="D3501" s="186">
        <v>0.64724295037902546</v>
      </c>
    </row>
    <row r="3502" spans="1:4" x14ac:dyDescent="0.15">
      <c r="A3502" s="186">
        <v>3478</v>
      </c>
      <c r="B3502" s="186">
        <v>6.7573474469999217</v>
      </c>
      <c r="C3502" s="186">
        <v>6.3650968055933177E-2</v>
      </c>
      <c r="D3502" s="186">
        <v>0.67650638325512613</v>
      </c>
    </row>
    <row r="3503" spans="1:4" x14ac:dyDescent="0.15">
      <c r="A3503" s="186">
        <v>3479</v>
      </c>
      <c r="B3503" s="186">
        <v>6.7617202661225502</v>
      </c>
      <c r="C3503" s="186">
        <v>5.862355584861767E-2</v>
      </c>
      <c r="D3503" s="186">
        <v>0.62307315901075966</v>
      </c>
    </row>
    <row r="3504" spans="1:4" x14ac:dyDescent="0.15">
      <c r="A3504" s="186">
        <v>3480</v>
      </c>
      <c r="B3504" s="186">
        <v>6.7776697922601112</v>
      </c>
      <c r="C3504" s="186">
        <v>5.7514793887190052E-2</v>
      </c>
      <c r="D3504" s="186">
        <v>0.61128882065227441</v>
      </c>
    </row>
    <row r="3505" spans="1:4" x14ac:dyDescent="0.15">
      <c r="A3505" s="186">
        <v>3481</v>
      </c>
      <c r="B3505" s="186">
        <v>6.7782948176095577</v>
      </c>
      <c r="C3505" s="186">
        <v>5.3119228115856565E-2</v>
      </c>
      <c r="D3505" s="186">
        <v>0.56457109752649604</v>
      </c>
    </row>
    <row r="3506" spans="1:4" x14ac:dyDescent="0.15">
      <c r="A3506" s="186">
        <v>3482</v>
      </c>
      <c r="B3506" s="186">
        <v>6.7884849638858062</v>
      </c>
      <c r="C3506" s="186">
        <v>5.1312621913103484E-2</v>
      </c>
      <c r="D3506" s="186">
        <v>0.54536980859846629</v>
      </c>
    </row>
    <row r="3507" spans="1:4" x14ac:dyDescent="0.15">
      <c r="A3507" s="186">
        <v>3483</v>
      </c>
      <c r="B3507" s="186">
        <v>6.7796993032460193</v>
      </c>
      <c r="C3507" s="186">
        <v>5.5055082851627191E-2</v>
      </c>
      <c r="D3507" s="186">
        <v>0.58514608838370763</v>
      </c>
    </row>
    <row r="3508" spans="1:4" x14ac:dyDescent="0.15">
      <c r="A3508" s="186">
        <v>3484</v>
      </c>
      <c r="B3508" s="186">
        <v>6.7707613838195764</v>
      </c>
      <c r="C3508" s="186">
        <v>5.382965390179173E-2</v>
      </c>
      <c r="D3508" s="186">
        <v>0.57212176947530047</v>
      </c>
    </row>
    <row r="3509" spans="1:4" x14ac:dyDescent="0.15">
      <c r="A3509" s="186">
        <v>3485</v>
      </c>
      <c r="B3509" s="186">
        <v>6.7866326802299435</v>
      </c>
      <c r="C3509" s="186">
        <v>5.2201153285771795E-2</v>
      </c>
      <c r="D3509" s="186">
        <v>0.55481345358442058</v>
      </c>
    </row>
    <row r="3510" spans="1:4" x14ac:dyDescent="0.15">
      <c r="A3510" s="186">
        <v>3486</v>
      </c>
      <c r="B3510" s="186">
        <v>6.7975288346949947</v>
      </c>
      <c r="C3510" s="186">
        <v>5.3761907306015821E-2</v>
      </c>
      <c r="D3510" s="186">
        <v>0.57140173322312693</v>
      </c>
    </row>
    <row r="3511" spans="1:4" x14ac:dyDescent="0.15">
      <c r="A3511" s="186">
        <v>3487</v>
      </c>
      <c r="B3511" s="186">
        <v>6.7966138754278322</v>
      </c>
      <c r="C3511" s="186">
        <v>5.1709819784877986E-2</v>
      </c>
      <c r="D3511" s="186">
        <v>0.54959137668891034</v>
      </c>
    </row>
    <row r="3512" spans="1:4" x14ac:dyDescent="0.15">
      <c r="A3512" s="186">
        <v>3488</v>
      </c>
      <c r="B3512" s="186">
        <v>6.7942197626590914</v>
      </c>
      <c r="C3512" s="186">
        <v>5.0808686414741011E-2</v>
      </c>
      <c r="D3512" s="186">
        <v>0.54001379294303298</v>
      </c>
    </row>
    <row r="3513" spans="1:4" x14ac:dyDescent="0.15">
      <c r="A3513" s="186">
        <v>3489</v>
      </c>
      <c r="B3513" s="186">
        <v>6.8025420896035884</v>
      </c>
      <c r="C3513" s="186">
        <v>5.0334527868558965E-2</v>
      </c>
      <c r="D3513" s="186">
        <v>0.53497425791372677</v>
      </c>
    </row>
    <row r="3514" spans="1:4" x14ac:dyDescent="0.15">
      <c r="A3514" s="186">
        <v>3490</v>
      </c>
      <c r="B3514" s="186">
        <v>6.7960542069036798</v>
      </c>
      <c r="C3514" s="186">
        <v>5.4389705365343488E-2</v>
      </c>
      <c r="D3514" s="186">
        <v>0.57807420667486042</v>
      </c>
    </row>
    <row r="3515" spans="1:4" x14ac:dyDescent="0.15">
      <c r="A3515" s="186">
        <v>3491</v>
      </c>
      <c r="B3515" s="186">
        <v>6.7723892976984565</v>
      </c>
      <c r="C3515" s="186">
        <v>5.2744952595343619E-2</v>
      </c>
      <c r="D3515" s="186">
        <v>0.56059315679037647</v>
      </c>
    </row>
    <row r="3516" spans="1:4" x14ac:dyDescent="0.15">
      <c r="A3516" s="186">
        <v>3492</v>
      </c>
      <c r="B3516" s="186">
        <v>6.7714969898392807</v>
      </c>
      <c r="C3516" s="186">
        <v>5.2550540069371543E-2</v>
      </c>
      <c r="D3516" s="186">
        <v>0.5585268674813233</v>
      </c>
    </row>
    <row r="3517" spans="1:4" x14ac:dyDescent="0.15">
      <c r="A3517" s="186">
        <v>3493</v>
      </c>
      <c r="B3517" s="186">
        <v>6.7708665127115095</v>
      </c>
      <c r="C3517" s="186">
        <v>5.7195997361379369E-2</v>
      </c>
      <c r="D3517" s="186">
        <v>0.60790053149882473</v>
      </c>
    </row>
    <row r="3518" spans="1:4" x14ac:dyDescent="0.15">
      <c r="A3518" s="186">
        <v>3494</v>
      </c>
      <c r="B3518" s="186">
        <v>6.7801149638226379</v>
      </c>
      <c r="C3518" s="186">
        <v>5.7003235560058485E-2</v>
      </c>
      <c r="D3518" s="186">
        <v>0.60585178671105122</v>
      </c>
    </row>
    <row r="3519" spans="1:4" x14ac:dyDescent="0.15">
      <c r="A3519" s="186">
        <v>3495</v>
      </c>
      <c r="B3519" s="186">
        <v>6.7814124828442708</v>
      </c>
      <c r="C3519" s="186">
        <v>5.7207057303004127E-2</v>
      </c>
      <c r="D3519" s="186">
        <v>0.60801808071034658</v>
      </c>
    </row>
    <row r="3520" spans="1:4" x14ac:dyDescent="0.15">
      <c r="A3520" s="186">
        <v>3496</v>
      </c>
      <c r="B3520" s="186">
        <v>6.7814124828442708</v>
      </c>
      <c r="C3520" s="186">
        <v>5.7207057303004127E-2</v>
      </c>
      <c r="D3520" s="186">
        <v>0.60801808071034658</v>
      </c>
    </row>
    <row r="3521" spans="1:4" x14ac:dyDescent="0.15">
      <c r="A3521" s="186">
        <v>3497</v>
      </c>
      <c r="B3521" s="186">
        <v>6.8052128206697065</v>
      </c>
      <c r="C3521" s="186">
        <v>5.2721763328474225E-2</v>
      </c>
      <c r="D3521" s="186">
        <v>0.56034669255677094</v>
      </c>
    </row>
    <row r="3522" spans="1:4" x14ac:dyDescent="0.15">
      <c r="A3522" s="186">
        <v>3498</v>
      </c>
      <c r="B3522" s="186">
        <v>6.8085259526284725</v>
      </c>
      <c r="C3522" s="186">
        <v>5.1298792596115028E-2</v>
      </c>
      <c r="D3522" s="186">
        <v>0.54522282542594758</v>
      </c>
    </row>
    <row r="3523" spans="1:4" x14ac:dyDescent="0.15">
      <c r="A3523" s="186">
        <v>3499</v>
      </c>
      <c r="B3523" s="186">
        <v>6.8143650000084017</v>
      </c>
      <c r="C3523" s="186">
        <v>4.1675843287056757E-2</v>
      </c>
      <c r="D3523" s="186">
        <v>0.44294650768639982</v>
      </c>
    </row>
    <row r="3524" spans="1:4" x14ac:dyDescent="0.15">
      <c r="A3524" s="186">
        <v>3500</v>
      </c>
      <c r="B3524" s="186">
        <v>6.8247373628160002</v>
      </c>
      <c r="C3524" s="186">
        <v>4.5835125038420799E-2</v>
      </c>
      <c r="D3524" s="186">
        <v>0.48715291554624146</v>
      </c>
    </row>
    <row r="3525" spans="1:4" x14ac:dyDescent="0.15">
      <c r="A3525" s="186">
        <v>3501</v>
      </c>
      <c r="B3525" s="186">
        <v>6.8221817380897498</v>
      </c>
      <c r="C3525" s="186">
        <v>5.2016757363544386E-2</v>
      </c>
      <c r="D3525" s="186">
        <v>0.55285362450022757</v>
      </c>
    </row>
    <row r="3526" spans="1:4" x14ac:dyDescent="0.15">
      <c r="A3526" s="186">
        <v>3502</v>
      </c>
      <c r="B3526" s="186">
        <v>6.828457566964711</v>
      </c>
      <c r="C3526" s="186">
        <v>5.0383701852783958E-2</v>
      </c>
      <c r="D3526" s="186">
        <v>0.53549689747812523</v>
      </c>
    </row>
    <row r="3527" spans="1:4" x14ac:dyDescent="0.15">
      <c r="A3527" s="186">
        <v>3503</v>
      </c>
      <c r="B3527" s="186">
        <v>6.843499525623356</v>
      </c>
      <c r="C3527" s="186">
        <v>5.0359648166669935E-2</v>
      </c>
      <c r="D3527" s="186">
        <v>0.53524124587228239</v>
      </c>
    </row>
    <row r="3528" spans="1:4" x14ac:dyDescent="0.15">
      <c r="A3528" s="186">
        <v>3504</v>
      </c>
      <c r="B3528" s="186">
        <v>6.848941722176666</v>
      </c>
      <c r="C3528" s="186">
        <v>4.8864225951803064E-2</v>
      </c>
      <c r="D3528" s="186">
        <v>0.51934733718687232</v>
      </c>
    </row>
    <row r="3529" spans="1:4" x14ac:dyDescent="0.15">
      <c r="A3529" s="186">
        <v>3505</v>
      </c>
      <c r="B3529" s="186">
        <v>6.8400427582912311</v>
      </c>
      <c r="C3529" s="186">
        <v>5.5336249622850886E-2</v>
      </c>
      <c r="D3529" s="186">
        <v>0.58813443437908852</v>
      </c>
    </row>
    <row r="3530" spans="1:4" x14ac:dyDescent="0.15">
      <c r="A3530" s="186">
        <v>3506</v>
      </c>
      <c r="B3530" s="186">
        <v>6.8286528784455243</v>
      </c>
      <c r="C3530" s="186">
        <v>5.4707243701891173E-2</v>
      </c>
      <c r="D3530" s="186">
        <v>0.58144912332049492</v>
      </c>
    </row>
    <row r="3531" spans="1:4" x14ac:dyDescent="0.15">
      <c r="A3531" s="186">
        <v>3507</v>
      </c>
      <c r="B3531" s="186">
        <v>6.8401389859473145</v>
      </c>
      <c r="C3531" s="186">
        <v>5.229958892292963E-2</v>
      </c>
      <c r="D3531" s="186">
        <v>0.55585966448915569</v>
      </c>
    </row>
    <row r="3532" spans="1:4" x14ac:dyDescent="0.15">
      <c r="A3532" s="186">
        <v>3508</v>
      </c>
      <c r="B3532" s="186">
        <v>6.848941722176666</v>
      </c>
      <c r="C3532" s="186">
        <v>5.6210170935355741E-2</v>
      </c>
      <c r="D3532" s="186">
        <v>0.59742279816096699</v>
      </c>
    </row>
    <row r="3533" spans="1:4" x14ac:dyDescent="0.15">
      <c r="A3533" s="186">
        <v>3509</v>
      </c>
      <c r="B3533" s="186">
        <v>6.852548953299932</v>
      </c>
      <c r="C3533" s="186">
        <v>5.3705199555937888E-2</v>
      </c>
      <c r="D3533" s="186">
        <v>0.57079902196704602</v>
      </c>
    </row>
    <row r="3534" spans="1:4" x14ac:dyDescent="0.15">
      <c r="A3534" s="186">
        <v>3510</v>
      </c>
      <c r="B3534" s="186">
        <v>6.8395614425526841</v>
      </c>
      <c r="C3534" s="186">
        <v>5.6728358320174976E-2</v>
      </c>
      <c r="D3534" s="186">
        <v>0.60293028821586203</v>
      </c>
    </row>
    <row r="3535" spans="1:4" x14ac:dyDescent="0.15">
      <c r="A3535" s="186">
        <v>3511</v>
      </c>
      <c r="B3535" s="186">
        <v>6.8586339680479229</v>
      </c>
      <c r="C3535" s="186">
        <v>5.9764471032694111E-2</v>
      </c>
      <c r="D3535" s="186">
        <v>0.63519923388996902</v>
      </c>
    </row>
    <row r="3536" spans="1:4" x14ac:dyDescent="0.15">
      <c r="A3536" s="186">
        <v>3512</v>
      </c>
      <c r="B3536" s="186">
        <v>6.8595262286894521</v>
      </c>
      <c r="C3536" s="186">
        <v>5.9762286106358253E-2</v>
      </c>
      <c r="D3536" s="186">
        <v>0.63517601167264393</v>
      </c>
    </row>
    <row r="3537" spans="1:4" x14ac:dyDescent="0.15">
      <c r="A3537" s="186">
        <v>3513</v>
      </c>
      <c r="B3537" s="186">
        <v>6.8635989069410837</v>
      </c>
      <c r="C3537" s="186">
        <v>5.4106702894221037E-2</v>
      </c>
      <c r="D3537" s="186">
        <v>0.5750663501718285</v>
      </c>
    </row>
    <row r="3538" spans="1:4" x14ac:dyDescent="0.15">
      <c r="A3538" s="186">
        <v>3514</v>
      </c>
      <c r="B3538" s="186">
        <v>6.8501776458418551</v>
      </c>
      <c r="C3538" s="186">
        <v>5.2263538316513092E-2</v>
      </c>
      <c r="D3538" s="186">
        <v>0.55547650511065927</v>
      </c>
    </row>
    <row r="3539" spans="1:4" x14ac:dyDescent="0.15">
      <c r="A3539" s="186">
        <v>3515</v>
      </c>
      <c r="B3539" s="186">
        <v>6.8483230280578073</v>
      </c>
      <c r="C3539" s="186">
        <v>5.5022542435629873E-2</v>
      </c>
      <c r="D3539" s="186">
        <v>0.58480023662672231</v>
      </c>
    </row>
    <row r="3540" spans="1:4" x14ac:dyDescent="0.15">
      <c r="A3540" s="186">
        <v>3516</v>
      </c>
      <c r="B3540" s="186">
        <v>6.8319657418094906</v>
      </c>
      <c r="C3540" s="186">
        <v>5.7218151587210997E-2</v>
      </c>
      <c r="D3540" s="186">
        <v>0.60813599492772352</v>
      </c>
    </row>
    <row r="3541" spans="1:4" x14ac:dyDescent="0.15">
      <c r="A3541" s="186">
        <v>3517</v>
      </c>
      <c r="B3541" s="186">
        <v>6.829482409188727</v>
      </c>
      <c r="C3541" s="186">
        <v>6.1533545789112409E-2</v>
      </c>
      <c r="D3541" s="186">
        <v>0.65400162451693966</v>
      </c>
    </row>
    <row r="3542" spans="1:4" x14ac:dyDescent="0.15">
      <c r="A3542" s="186">
        <v>3518</v>
      </c>
      <c r="B3542" s="186">
        <v>6.8280179379363819</v>
      </c>
      <c r="C3542" s="186">
        <v>5.4727178041587443E-2</v>
      </c>
      <c r="D3542" s="186">
        <v>0.58166099296619544</v>
      </c>
    </row>
    <row r="3543" spans="1:4" x14ac:dyDescent="0.15">
      <c r="A3543" s="186">
        <v>3519</v>
      </c>
      <c r="B3543" s="186">
        <v>6.8432120438051394</v>
      </c>
      <c r="C3543" s="186">
        <v>5.0241450466137927E-2</v>
      </c>
      <c r="D3543" s="186">
        <v>0.5339849963392711</v>
      </c>
    </row>
    <row r="3544" spans="1:4" x14ac:dyDescent="0.15">
      <c r="A3544" s="186">
        <v>3520</v>
      </c>
      <c r="B3544" s="186">
        <v>6.8389834728742933</v>
      </c>
      <c r="C3544" s="186">
        <v>4.4684010578754041E-2</v>
      </c>
      <c r="D3544" s="186">
        <v>0.4749184389372208</v>
      </c>
    </row>
    <row r="3545" spans="1:4" x14ac:dyDescent="0.15">
      <c r="A3545" s="186">
        <v>3521</v>
      </c>
      <c r="B3545" s="186">
        <v>6.8378262521458621</v>
      </c>
      <c r="C3545" s="186">
        <v>4.4098266801753105E-2</v>
      </c>
      <c r="D3545" s="186">
        <v>0.46869293418535452</v>
      </c>
    </row>
    <row r="3546" spans="1:4" x14ac:dyDescent="0.15">
      <c r="A3546" s="186">
        <v>3522</v>
      </c>
      <c r="B3546" s="186">
        <v>6.8461298692131649</v>
      </c>
      <c r="C3546" s="186">
        <v>4.3766891467658553E-2</v>
      </c>
      <c r="D3546" s="186">
        <v>0.46517095273534315</v>
      </c>
    </row>
    <row r="3547" spans="1:4" x14ac:dyDescent="0.15">
      <c r="A3547" s="186">
        <v>3523</v>
      </c>
      <c r="B3547" s="186">
        <v>6.8643456047035016</v>
      </c>
      <c r="C3547" s="186">
        <v>3.7089745533815943E-2</v>
      </c>
      <c r="D3547" s="186">
        <v>0.39420373913065587</v>
      </c>
    </row>
    <row r="3548" spans="1:4" x14ac:dyDescent="0.15">
      <c r="A3548" s="186">
        <v>3524</v>
      </c>
      <c r="B3548" s="186">
        <v>6.8571759881641485</v>
      </c>
      <c r="C3548" s="186">
        <v>3.6176060507244756E-2</v>
      </c>
      <c r="D3548" s="186">
        <v>0.38449275166826768</v>
      </c>
    </row>
    <row r="3549" spans="1:4" x14ac:dyDescent="0.15">
      <c r="A3549" s="186">
        <v>3525</v>
      </c>
      <c r="B3549" s="186">
        <v>6.8571759881641485</v>
      </c>
      <c r="C3549" s="186">
        <v>3.6176060507244756E-2</v>
      </c>
      <c r="D3549" s="186">
        <v>0.38449275166826768</v>
      </c>
    </row>
    <row r="3550" spans="1:4" x14ac:dyDescent="0.15">
      <c r="A3550" s="186">
        <v>3526</v>
      </c>
      <c r="B3550" s="186">
        <v>6.8836960081397525</v>
      </c>
      <c r="C3550" s="186">
        <v>2.8449619143677829E-2</v>
      </c>
      <c r="D3550" s="186">
        <v>0.302373232327945</v>
      </c>
    </row>
    <row r="3551" spans="1:4" x14ac:dyDescent="0.15">
      <c r="A3551" s="186">
        <v>3527</v>
      </c>
      <c r="B3551" s="186">
        <v>6.8953050295934215</v>
      </c>
      <c r="C3551" s="186">
        <v>2.021998665307656E-2</v>
      </c>
      <c r="D3551" s="186">
        <v>0.21490560879010345</v>
      </c>
    </row>
    <row r="3552" spans="1:4" x14ac:dyDescent="0.15">
      <c r="A3552" s="186">
        <v>3528</v>
      </c>
      <c r="B3552" s="186">
        <v>6.8957532822534322</v>
      </c>
      <c r="C3552" s="186">
        <v>1.4199580272191703E-2</v>
      </c>
      <c r="D3552" s="186">
        <v>0.1509184696961702</v>
      </c>
    </row>
    <row r="3553" spans="1:4" x14ac:dyDescent="0.15">
      <c r="A3553" s="186">
        <v>3529</v>
      </c>
      <c r="B3553" s="186">
        <v>6.881462945374019</v>
      </c>
      <c r="C3553" s="186">
        <v>1.4928003529067979E-2</v>
      </c>
      <c r="D3553" s="186">
        <v>0.15866042552243914</v>
      </c>
    </row>
    <row r="3554" spans="1:4" x14ac:dyDescent="0.15">
      <c r="A3554" s="186">
        <v>3530</v>
      </c>
      <c r="B3554" s="186">
        <v>6.8896801127937337</v>
      </c>
      <c r="C3554" s="186">
        <v>1.6173358898806889E-2</v>
      </c>
      <c r="D3554" s="186">
        <v>0.17189652990201562</v>
      </c>
    </row>
    <row r="3555" spans="1:4" x14ac:dyDescent="0.15">
      <c r="A3555" s="186">
        <v>3531</v>
      </c>
      <c r="B3555" s="186">
        <v>6.8990624008054251</v>
      </c>
      <c r="C3555" s="186">
        <v>1.2485676415407987E-2</v>
      </c>
      <c r="D3555" s="186">
        <v>0.13270245610183046</v>
      </c>
    </row>
    <row r="3556" spans="1:4" x14ac:dyDescent="0.15">
      <c r="A3556" s="186">
        <v>3532</v>
      </c>
      <c r="B3556" s="186">
        <v>6.8983480996837026</v>
      </c>
      <c r="C3556" s="186">
        <v>9.8070993197616474E-3</v>
      </c>
      <c r="D3556" s="186">
        <v>0.10423353318374745</v>
      </c>
    </row>
    <row r="3557" spans="1:4" x14ac:dyDescent="0.15">
      <c r="A3557" s="186">
        <v>3533</v>
      </c>
      <c r="B3557" s="186">
        <v>6.8959773123955461</v>
      </c>
      <c r="C3557" s="186">
        <v>5.7598942610281867E-3</v>
      </c>
      <c r="D3557" s="186">
        <v>6.1218318487096711E-2</v>
      </c>
    </row>
    <row r="3558" spans="1:4" x14ac:dyDescent="0.15">
      <c r="A3558" s="186">
        <v>3534</v>
      </c>
      <c r="B3558" s="186">
        <v>6.873296994402323</v>
      </c>
      <c r="C3558" s="186">
        <v>1.5988768296153033E-2</v>
      </c>
      <c r="D3558" s="186">
        <v>0.16993463168116674</v>
      </c>
    </row>
    <row r="3559" spans="1:4" x14ac:dyDescent="0.15">
      <c r="A3559" s="186">
        <v>3535</v>
      </c>
      <c r="B3559" s="186">
        <v>6.8781242821275708</v>
      </c>
      <c r="C3559" s="186">
        <v>2.2908451093739401E-2</v>
      </c>
      <c r="D3559" s="186">
        <v>0.24347961812275962</v>
      </c>
    </row>
    <row r="3560" spans="1:4" x14ac:dyDescent="0.15">
      <c r="A3560" s="186">
        <v>3536</v>
      </c>
      <c r="B3560" s="186">
        <v>6.8656040448339137</v>
      </c>
      <c r="C3560" s="186">
        <v>2.0723286734602553E-2</v>
      </c>
      <c r="D3560" s="186">
        <v>0.22025487099686139</v>
      </c>
    </row>
    <row r="3561" spans="1:4" x14ac:dyDescent="0.15">
      <c r="A3561" s="186">
        <v>3537</v>
      </c>
      <c r="B3561" s="186">
        <v>6.8770235227821663</v>
      </c>
      <c r="C3561" s="186">
        <v>1.8760384418750498E-2</v>
      </c>
      <c r="D3561" s="186">
        <v>0.1993924083048049</v>
      </c>
    </row>
    <row r="3562" spans="1:4" x14ac:dyDescent="0.15">
      <c r="A3562" s="186">
        <v>3538</v>
      </c>
      <c r="B3562" s="186">
        <v>6.8829675447575909</v>
      </c>
      <c r="C3562" s="186">
        <v>1.3322256115268161E-2</v>
      </c>
      <c r="D3562" s="186">
        <v>0.14159393920637234</v>
      </c>
    </row>
    <row r="3563" spans="1:4" x14ac:dyDescent="0.15">
      <c r="A3563" s="186">
        <v>3539</v>
      </c>
      <c r="B3563" s="186">
        <v>6.874863376445683</v>
      </c>
      <c r="C3563" s="186">
        <v>1.4320516951018547E-2</v>
      </c>
      <c r="D3563" s="186">
        <v>0.15220383011871932</v>
      </c>
    </row>
    <row r="3564" spans="1:4" x14ac:dyDescent="0.15">
      <c r="A3564" s="186">
        <v>3540</v>
      </c>
      <c r="B3564" s="186">
        <v>6.8882336145695255</v>
      </c>
      <c r="C3564" s="186">
        <v>1.8120683496983148E-2</v>
      </c>
      <c r="D3564" s="186">
        <v>0.19259342676269367</v>
      </c>
    </row>
    <row r="3565" spans="1:4" x14ac:dyDescent="0.15">
      <c r="A3565" s="186">
        <v>3541</v>
      </c>
      <c r="B3565" s="186">
        <v>6.890312116500672</v>
      </c>
      <c r="C3565" s="186">
        <v>1.3937023152177375E-2</v>
      </c>
      <c r="D3565" s="186">
        <v>0.14812791405995912</v>
      </c>
    </row>
    <row r="3566" spans="1:4" x14ac:dyDescent="0.15">
      <c r="A3566" s="186">
        <v>3542</v>
      </c>
      <c r="B3566" s="186">
        <v>6.8885050366001082</v>
      </c>
      <c r="C3566" s="186">
        <v>8.3914990471534168E-3</v>
      </c>
      <c r="D3566" s="186">
        <v>8.9188002066049127E-2</v>
      </c>
    </row>
    <row r="3567" spans="1:4" x14ac:dyDescent="0.15">
      <c r="A3567" s="186">
        <v>3543</v>
      </c>
      <c r="B3567" s="186">
        <v>6.8837870184316259</v>
      </c>
      <c r="C3567" s="186">
        <v>1.1288207393136851E-2</v>
      </c>
      <c r="D3567" s="186">
        <v>0.11997530579981418</v>
      </c>
    </row>
    <row r="3568" spans="1:4" x14ac:dyDescent="0.15">
      <c r="A3568" s="186">
        <v>3544</v>
      </c>
      <c r="B3568" s="186">
        <v>6.8901767300697001</v>
      </c>
      <c r="C3568" s="186">
        <v>7.8311974575564491E-3</v>
      </c>
      <c r="D3568" s="186">
        <v>8.3232906432982631E-2</v>
      </c>
    </row>
    <row r="3569" spans="1:4" x14ac:dyDescent="0.15">
      <c r="A3569" s="186">
        <v>3545</v>
      </c>
      <c r="B3569" s="186">
        <v>6.8813716645497163</v>
      </c>
      <c r="C3569" s="186">
        <v>6.2829427254182946E-3</v>
      </c>
      <c r="D3569" s="186">
        <v>6.6777473920534236E-2</v>
      </c>
    </row>
    <row r="3570" spans="1:4" x14ac:dyDescent="0.15">
      <c r="A3570" s="186">
        <v>3546</v>
      </c>
      <c r="B3570" s="186">
        <v>6.8806410346386366</v>
      </c>
      <c r="C3570" s="186">
        <v>9.7646060083871333E-3</v>
      </c>
      <c r="D3570" s="186">
        <v>0.10378189831834768</v>
      </c>
    </row>
    <row r="3571" spans="1:4" x14ac:dyDescent="0.15">
      <c r="A3571" s="186">
        <v>3547</v>
      </c>
      <c r="B3571" s="186">
        <v>6.8619162290528486</v>
      </c>
      <c r="C3571" s="186">
        <v>1.0626294173543549E-2</v>
      </c>
      <c r="D3571" s="186">
        <v>0.11294024361784818</v>
      </c>
    </row>
    <row r="3572" spans="1:4" x14ac:dyDescent="0.15">
      <c r="A3572" s="186">
        <v>3548</v>
      </c>
      <c r="B3572" s="186">
        <v>6.8520752659402628</v>
      </c>
      <c r="C3572" s="186">
        <v>2.2123229513031362E-2</v>
      </c>
      <c r="D3572" s="186">
        <v>0.2351339883885524</v>
      </c>
    </row>
    <row r="3573" spans="1:4" x14ac:dyDescent="0.15">
      <c r="A3573" s="186">
        <v>3549</v>
      </c>
      <c r="B3573" s="186">
        <v>6.8518383147627384</v>
      </c>
      <c r="C3573" s="186">
        <v>2.9675653014171743E-2</v>
      </c>
      <c r="D3573" s="186">
        <v>0.31540398056019919</v>
      </c>
    </row>
    <row r="3574" spans="1:4" x14ac:dyDescent="0.15">
      <c r="A3574" s="186">
        <v>3550</v>
      </c>
      <c r="B3574" s="186">
        <v>6.8479896824844495</v>
      </c>
      <c r="C3574" s="186">
        <v>3.7008609375071444E-2</v>
      </c>
      <c r="D3574" s="186">
        <v>0.39334139357677173</v>
      </c>
    </row>
    <row r="3575" spans="1:4" x14ac:dyDescent="0.15">
      <c r="A3575" s="186">
        <v>3551</v>
      </c>
      <c r="B3575" s="186">
        <v>6.8562810439506752</v>
      </c>
      <c r="C3575" s="186">
        <v>3.1781601685725747E-2</v>
      </c>
      <c r="D3575" s="186">
        <v>0.33778679362066977</v>
      </c>
    </row>
    <row r="3576" spans="1:4" x14ac:dyDescent="0.15">
      <c r="A3576" s="186">
        <v>3552</v>
      </c>
      <c r="B3576" s="186">
        <v>6.8682077132356696</v>
      </c>
      <c r="C3576" s="186">
        <v>2.9800214291586968E-2</v>
      </c>
      <c r="D3576" s="186">
        <v>0.3167278645772304</v>
      </c>
    </row>
    <row r="3577" spans="1:4" x14ac:dyDescent="0.15">
      <c r="A3577" s="186">
        <v>3553</v>
      </c>
      <c r="B3577" s="186">
        <v>6.8680220237516627</v>
      </c>
      <c r="C3577" s="186">
        <v>2.360387330059055E-2</v>
      </c>
      <c r="D3577" s="186">
        <v>0.25087082640067232</v>
      </c>
    </row>
    <row r="3578" spans="1:4" x14ac:dyDescent="0.15">
      <c r="A3578" s="186">
        <v>3554</v>
      </c>
      <c r="B3578" s="186">
        <v>6.8743569485799378</v>
      </c>
      <c r="C3578" s="186">
        <v>2.3852917558667919E-2</v>
      </c>
      <c r="D3578" s="186">
        <v>0.2535177622674501</v>
      </c>
    </row>
    <row r="3579" spans="1:4" x14ac:dyDescent="0.15">
      <c r="A3579" s="186">
        <v>3555</v>
      </c>
      <c r="B3579" s="186">
        <v>6.8751394718415231</v>
      </c>
      <c r="C3579" s="186">
        <v>2.3171348312613915E-2</v>
      </c>
      <c r="D3579" s="186">
        <v>0.24627378845733083</v>
      </c>
    </row>
    <row r="3580" spans="1:4" x14ac:dyDescent="0.15">
      <c r="A3580" s="186">
        <v>3556</v>
      </c>
      <c r="B3580" s="186">
        <v>6.8921600555725924</v>
      </c>
      <c r="C3580" s="186">
        <v>1.5295178400542397E-2</v>
      </c>
      <c r="D3580" s="186">
        <v>0.16256289789497314</v>
      </c>
    </row>
    <row r="3581" spans="1:4" x14ac:dyDescent="0.15">
      <c r="A3581" s="186">
        <v>3557</v>
      </c>
      <c r="B3581" s="186">
        <v>6.9018686446390234</v>
      </c>
      <c r="C3581" s="186">
        <v>8.1839933917970953E-3</v>
      </c>
      <c r="D3581" s="186">
        <v>8.6982554062701681E-2</v>
      </c>
    </row>
    <row r="3582" spans="1:4" x14ac:dyDescent="0.15">
      <c r="A3582" s="186">
        <v>3558</v>
      </c>
      <c r="B3582" s="186">
        <v>6.9016018161890127</v>
      </c>
      <c r="C3582" s="186">
        <v>6.4534178021222743E-3</v>
      </c>
      <c r="D3582" s="186">
        <v>6.8589347032578754E-2</v>
      </c>
    </row>
    <row r="3583" spans="1:4" x14ac:dyDescent="0.15">
      <c r="A3583" s="186">
        <v>3559</v>
      </c>
      <c r="B3583" s="186">
        <v>6.9091269692729034</v>
      </c>
      <c r="C3583" s="186">
        <v>1.8232006057532502E-3</v>
      </c>
      <c r="D3583" s="186">
        <v>1.9377660472702195E-2</v>
      </c>
    </row>
    <row r="3584" spans="1:4" x14ac:dyDescent="0.15">
      <c r="A3584" s="186">
        <v>3560</v>
      </c>
      <c r="B3584" s="186">
        <v>6.9037339022766853</v>
      </c>
      <c r="C3584" s="186">
        <v>-3.003238231512384E-3</v>
      </c>
      <c r="D3584" s="186">
        <v>-3.1919543348792476E-2</v>
      </c>
    </row>
    <row r="3585" spans="1:4" x14ac:dyDescent="0.15">
      <c r="A3585" s="186">
        <v>3561</v>
      </c>
      <c r="B3585" s="186">
        <v>6.9032901961505848</v>
      </c>
      <c r="C3585" s="186">
        <v>-1.8548459132672335E-3</v>
      </c>
      <c r="D3585" s="186">
        <v>-1.9713998680700361E-2</v>
      </c>
    </row>
    <row r="3586" spans="1:4" x14ac:dyDescent="0.15">
      <c r="A3586" s="186">
        <v>3562</v>
      </c>
      <c r="B3586" s="186">
        <v>6.9060813564610157</v>
      </c>
      <c r="C3586" s="186">
        <v>-1.631534487605002E-3</v>
      </c>
      <c r="D3586" s="186">
        <v>-1.7340561017010026E-2</v>
      </c>
    </row>
    <row r="3587" spans="1:4" x14ac:dyDescent="0.15">
      <c r="A3587" s="186">
        <v>3563</v>
      </c>
      <c r="B3587" s="186">
        <v>6.9111508167484157</v>
      </c>
      <c r="C3587" s="186">
        <v>-6.7009947750049648E-3</v>
      </c>
      <c r="D3587" s="186">
        <v>-7.1220688041484417E-2</v>
      </c>
    </row>
    <row r="3588" spans="1:4" x14ac:dyDescent="0.15">
      <c r="A3588" s="186">
        <v>3564</v>
      </c>
      <c r="B3588" s="186">
        <v>6.9190203184718797</v>
      </c>
      <c r="C3588" s="186">
        <v>-8.4689521877416851E-3</v>
      </c>
      <c r="D3588" s="186">
        <v>-9.0011203120353225E-2</v>
      </c>
    </row>
    <row r="3589" spans="1:4" x14ac:dyDescent="0.15">
      <c r="A3589" s="186">
        <v>3565</v>
      </c>
      <c r="B3589" s="186">
        <v>6.9234881003021442</v>
      </c>
      <c r="C3589" s="186">
        <v>-7.7646516708300695E-3</v>
      </c>
      <c r="D3589" s="186">
        <v>-8.2525632830174736E-2</v>
      </c>
    </row>
    <row r="3590" spans="1:4" x14ac:dyDescent="0.15">
      <c r="A3590" s="186">
        <v>3566</v>
      </c>
      <c r="B3590" s="186">
        <v>6.9234881003021442</v>
      </c>
      <c r="C3590" s="186">
        <v>-7.7646516708300695E-3</v>
      </c>
      <c r="D3590" s="186">
        <v>-8.2525632830174736E-2</v>
      </c>
    </row>
    <row r="3591" spans="1:4" x14ac:dyDescent="0.15">
      <c r="A3591" s="186">
        <v>3567</v>
      </c>
      <c r="B3591" s="186">
        <v>6.9367830300267963</v>
      </c>
      <c r="C3591" s="186">
        <v>-7.3641114086333559E-3</v>
      </c>
      <c r="D3591" s="186">
        <v>-7.8268540559580421E-2</v>
      </c>
    </row>
    <row r="3592" spans="1:4" x14ac:dyDescent="0.15">
      <c r="A3592" s="186">
        <v>3568</v>
      </c>
      <c r="B3592" s="186">
        <v>6.9416581800777646</v>
      </c>
      <c r="C3592" s="186">
        <v>-8.0402415699003527E-3</v>
      </c>
      <c r="D3592" s="186">
        <v>-8.5454705734735278E-2</v>
      </c>
    </row>
    <row r="3593" spans="1:4" x14ac:dyDescent="0.15">
      <c r="A3593" s="186">
        <v>3569</v>
      </c>
      <c r="B3593" s="186">
        <v>6.9483908997244024</v>
      </c>
      <c r="C3593" s="186">
        <v>-1.3117734705526019E-2</v>
      </c>
      <c r="D3593" s="186">
        <v>-0.1394202088857068</v>
      </c>
    </row>
    <row r="3594" spans="1:4" x14ac:dyDescent="0.15">
      <c r="A3594" s="186">
        <v>3570</v>
      </c>
      <c r="B3594" s="186">
        <v>6.9438948114477883</v>
      </c>
      <c r="C3594" s="186">
        <v>-1.5063206863735523E-2</v>
      </c>
      <c r="D3594" s="186">
        <v>-0.1600974173190069</v>
      </c>
    </row>
    <row r="3595" spans="1:4" x14ac:dyDescent="0.15">
      <c r="A3595" s="186">
        <v>3571</v>
      </c>
      <c r="B3595" s="186">
        <v>6.9566018253859978</v>
      </c>
      <c r="C3595" s="186">
        <v>-1.7735551378808445E-2</v>
      </c>
      <c r="D3595" s="186">
        <v>-0.18850009803102694</v>
      </c>
    </row>
    <row r="3596" spans="1:4" x14ac:dyDescent="0.15">
      <c r="A3596" s="186">
        <v>3572</v>
      </c>
      <c r="B3596" s="186">
        <v>6.9502740935758389</v>
      </c>
      <c r="C3596" s="186">
        <v>-1.96815806909445E-2</v>
      </c>
      <c r="D3596" s="186">
        <v>-0.20918322810541559</v>
      </c>
    </row>
    <row r="3597" spans="1:4" x14ac:dyDescent="0.15">
      <c r="A3597" s="186">
        <v>3573</v>
      </c>
      <c r="B3597" s="186">
        <v>6.9292626596149782</v>
      </c>
      <c r="C3597" s="186">
        <v>-1.066635745496658E-2</v>
      </c>
      <c r="D3597" s="186">
        <v>-0.11336605121268335</v>
      </c>
    </row>
    <row r="3598" spans="1:4" x14ac:dyDescent="0.15">
      <c r="A3598" s="186">
        <v>3574</v>
      </c>
      <c r="B3598" s="186">
        <v>6.938736733774876</v>
      </c>
      <c r="C3598" s="186">
        <v>-1.4714482328867184E-2</v>
      </c>
      <c r="D3598" s="186">
        <v>-0.15639104205023177</v>
      </c>
    </row>
    <row r="3599" spans="1:4" x14ac:dyDescent="0.15">
      <c r="A3599" s="186">
        <v>3575</v>
      </c>
      <c r="B3599" s="186">
        <v>6.9425451568202012</v>
      </c>
      <c r="C3599" s="186">
        <v>-1.6360742369696979E-2</v>
      </c>
      <c r="D3599" s="186">
        <v>-0.17388811177492997</v>
      </c>
    </row>
    <row r="3600" spans="1:4" x14ac:dyDescent="0.15">
      <c r="A3600" s="186">
        <v>3576</v>
      </c>
      <c r="B3600" s="186">
        <v>6.9386094667891332</v>
      </c>
      <c r="C3600" s="186">
        <v>-1.6162639064006612E-2</v>
      </c>
      <c r="D3600" s="186">
        <v>-0.17178259547350141</v>
      </c>
    </row>
    <row r="3601" spans="1:4" x14ac:dyDescent="0.15">
      <c r="A3601" s="186">
        <v>3577</v>
      </c>
      <c r="B3601" s="186">
        <v>6.9560211412285824</v>
      </c>
      <c r="C3601" s="186">
        <v>-1.9386902696068908E-2</v>
      </c>
      <c r="D3601" s="186">
        <v>-0.2060512797529101</v>
      </c>
    </row>
    <row r="3602" spans="1:4" x14ac:dyDescent="0.15">
      <c r="A3602" s="186">
        <v>3578</v>
      </c>
      <c r="B3602" s="186">
        <v>6.9543180848552861</v>
      </c>
      <c r="C3602" s="186">
        <v>-2.0992529761619139E-2</v>
      </c>
      <c r="D3602" s="186">
        <v>-0.22311648696260117</v>
      </c>
    </row>
    <row r="3603" spans="1:4" x14ac:dyDescent="0.15">
      <c r="A3603" s="186">
        <v>3579</v>
      </c>
      <c r="B3603" s="186">
        <v>6.9652197993693541</v>
      </c>
      <c r="C3603" s="186">
        <v>-1.8724692071286242E-2</v>
      </c>
      <c r="D3603" s="186">
        <v>-0.19901305663694477</v>
      </c>
    </row>
    <row r="3604" spans="1:4" x14ac:dyDescent="0.15">
      <c r="A3604" s="186">
        <v>3580</v>
      </c>
      <c r="B3604" s="186">
        <v>6.9636599332153066</v>
      </c>
      <c r="C3604" s="186">
        <v>-2.0247977025134922E-2</v>
      </c>
      <c r="D3604" s="186">
        <v>-0.21520310097200598</v>
      </c>
    </row>
    <row r="3605" spans="1:4" x14ac:dyDescent="0.15">
      <c r="A3605" s="186">
        <v>3581</v>
      </c>
      <c r="B3605" s="186">
        <v>6.9507755146497852</v>
      </c>
      <c r="C3605" s="186">
        <v>-2.0476271232753973E-2</v>
      </c>
      <c r="D3605" s="186">
        <v>-0.21762949751288407</v>
      </c>
    </row>
    <row r="3606" spans="1:4" x14ac:dyDescent="0.15">
      <c r="A3606" s="186">
        <v>3582</v>
      </c>
      <c r="B3606" s="186">
        <v>6.9620146049840042</v>
      </c>
      <c r="C3606" s="186">
        <v>-2.5671869149954674E-2</v>
      </c>
      <c r="D3606" s="186">
        <v>-0.27285026261931011</v>
      </c>
    </row>
    <row r="3607" spans="1:4" x14ac:dyDescent="0.15">
      <c r="A3607" s="186">
        <v>3583</v>
      </c>
      <c r="B3607" s="186">
        <v>6.9377604912081781</v>
      </c>
      <c r="C3607" s="186">
        <v>-2.0748190963364443E-2</v>
      </c>
      <c r="D3607" s="186">
        <v>-0.22051956248926194</v>
      </c>
    </row>
    <row r="3608" spans="1:4" x14ac:dyDescent="0.15">
      <c r="A3608" s="186">
        <v>3584</v>
      </c>
      <c r="B3608" s="186">
        <v>6.9264237952957508</v>
      </c>
      <c r="C3608" s="186">
        <v>-1.5473625417094183E-2</v>
      </c>
      <c r="D3608" s="186">
        <v>-0.16445949977640931</v>
      </c>
    </row>
    <row r="3609" spans="1:4" x14ac:dyDescent="0.15">
      <c r="A3609" s="186">
        <v>3585</v>
      </c>
      <c r="B3609" s="186">
        <v>6.915488826359371</v>
      </c>
      <c r="C3609" s="186">
        <v>-1.0938678326182227E-2</v>
      </c>
      <c r="D3609" s="186">
        <v>-0.11626037966200237</v>
      </c>
    </row>
    <row r="3610" spans="1:4" x14ac:dyDescent="0.15">
      <c r="A3610" s="186">
        <v>3586</v>
      </c>
      <c r="B3610" s="186">
        <v>6.9295631484958262</v>
      </c>
      <c r="C3610" s="186">
        <v>-1.5328903415980477E-2</v>
      </c>
      <c r="D3610" s="186">
        <v>-0.16292134001951694</v>
      </c>
    </row>
    <row r="3611" spans="1:4" x14ac:dyDescent="0.15">
      <c r="A3611" s="186">
        <v>3587</v>
      </c>
      <c r="B3611" s="186">
        <v>6.9132570955425221</v>
      </c>
      <c r="C3611" s="186">
        <v>-9.6102446049286527E-3</v>
      </c>
      <c r="D3611" s="186">
        <v>-0.10214128737467566</v>
      </c>
    </row>
    <row r="3612" spans="1:4" x14ac:dyDescent="0.15">
      <c r="A3612" s="186">
        <v>3588</v>
      </c>
      <c r="B3612" s="186">
        <v>6.9328609380600659</v>
      </c>
      <c r="C3612" s="186">
        <v>-7.0692965918297546E-3</v>
      </c>
      <c r="D3612" s="186">
        <v>-7.513513801226071E-2</v>
      </c>
    </row>
    <row r="3613" spans="1:4" x14ac:dyDescent="0.15">
      <c r="A3613" s="186">
        <v>3589</v>
      </c>
      <c r="B3613" s="186">
        <v>6.9345686097659414</v>
      </c>
      <c r="C3613" s="186">
        <v>-6.8146442771155336E-3</v>
      </c>
      <c r="D3613" s="186">
        <v>-7.2428597614265844E-2</v>
      </c>
    </row>
    <row r="3614" spans="1:4" x14ac:dyDescent="0.15">
      <c r="A3614" s="186">
        <v>3590</v>
      </c>
      <c r="B3614" s="186">
        <v>6.9532361755371372</v>
      </c>
      <c r="C3614" s="186">
        <v>-1.6116287925096451E-2</v>
      </c>
      <c r="D3614" s="186">
        <v>-0.17128995816881323</v>
      </c>
    </row>
    <row r="3615" spans="1:4" x14ac:dyDescent="0.15">
      <c r="A3615" s="186">
        <v>3591</v>
      </c>
      <c r="B3615" s="186">
        <v>6.9585894796747381</v>
      </c>
      <c r="C3615" s="186">
        <v>-1.7109331290980023E-2</v>
      </c>
      <c r="D3615" s="186">
        <v>-0.18184439585276252</v>
      </c>
    </row>
    <row r="3616" spans="1:4" x14ac:dyDescent="0.15">
      <c r="A3616" s="186">
        <v>3592</v>
      </c>
      <c r="B3616" s="186">
        <v>6.9645223485933254</v>
      </c>
      <c r="C3616" s="186">
        <v>-1.8315883236935449E-2</v>
      </c>
      <c r="D3616" s="186">
        <v>-0.1946680828774511</v>
      </c>
    </row>
    <row r="3617" spans="1:4" x14ac:dyDescent="0.15">
      <c r="A3617" s="186">
        <v>3593</v>
      </c>
      <c r="B3617" s="186">
        <v>6.9587135407059275</v>
      </c>
      <c r="C3617" s="186">
        <v>-1.7813663131488688E-2</v>
      </c>
      <c r="D3617" s="186">
        <v>-0.18933029906188939</v>
      </c>
    </row>
    <row r="3618" spans="1:4" x14ac:dyDescent="0.15">
      <c r="A3618" s="186">
        <v>3594</v>
      </c>
      <c r="B3618" s="186">
        <v>6.9662033794018177</v>
      </c>
      <c r="C3618" s="186">
        <v>-2.0478169168051785E-2</v>
      </c>
      <c r="D3618" s="186">
        <v>-0.2176496694817196</v>
      </c>
    </row>
    <row r="3619" spans="1:4" x14ac:dyDescent="0.15">
      <c r="A3619" s="186">
        <v>3595</v>
      </c>
      <c r="B3619" s="186">
        <v>6.9675946729698159</v>
      </c>
      <c r="C3619" s="186">
        <v>-2.2543609243982132E-2</v>
      </c>
      <c r="D3619" s="186">
        <v>-0.23960194198085855</v>
      </c>
    </row>
    <row r="3620" spans="1:4" x14ac:dyDescent="0.15">
      <c r="A3620" s="186">
        <v>3596</v>
      </c>
      <c r="B3620" s="186">
        <v>6.9750004423759071</v>
      </c>
      <c r="C3620" s="186">
        <v>-2.2941237837245332E-2</v>
      </c>
      <c r="D3620" s="186">
        <v>-0.24382808794097857</v>
      </c>
    </row>
    <row r="3621" spans="1:4" x14ac:dyDescent="0.15">
      <c r="A3621" s="186">
        <v>3597</v>
      </c>
      <c r="B3621" s="186">
        <v>6.9788787480306169</v>
      </c>
      <c r="C3621" s="186">
        <v>-2.2904896778005224E-2</v>
      </c>
      <c r="D3621" s="186">
        <v>-0.24344184152083642</v>
      </c>
    </row>
    <row r="3622" spans="1:4" x14ac:dyDescent="0.15">
      <c r="A3622" s="186">
        <v>3598</v>
      </c>
      <c r="B3622" s="186">
        <v>6.9772651210613974</v>
      </c>
      <c r="C3622" s="186">
        <v>-2.3867484200558842E-2</v>
      </c>
      <c r="D3622" s="186">
        <v>-0.2536725820058261</v>
      </c>
    </row>
    <row r="3623" spans="1:4" x14ac:dyDescent="0.15">
      <c r="A3623" s="186">
        <v>3599</v>
      </c>
      <c r="B3623" s="186">
        <v>6.981694618656074</v>
      </c>
      <c r="C3623" s="186">
        <v>-2.5149175504505017E-2</v>
      </c>
      <c r="D3623" s="186">
        <v>-0.26729487833477172</v>
      </c>
    </row>
    <row r="3624" spans="1:4" x14ac:dyDescent="0.15">
      <c r="A3624" s="186">
        <v>3600</v>
      </c>
      <c r="B3624" s="186">
        <v>6.9663671893601338</v>
      </c>
      <c r="C3624" s="186">
        <v>-2.0064500765758275E-2</v>
      </c>
      <c r="D3624" s="186">
        <v>-0.21325304640983495</v>
      </c>
    </row>
    <row r="3625" spans="1:4" x14ac:dyDescent="0.15">
      <c r="A3625" s="186">
        <v>3601</v>
      </c>
      <c r="B3625" s="186">
        <v>6.9715910960772085</v>
      </c>
      <c r="C3625" s="186">
        <v>-2.0201780075010056E-2</v>
      </c>
      <c r="D3625" s="186">
        <v>-0.21471210244361083</v>
      </c>
    </row>
    <row r="3626" spans="1:4" x14ac:dyDescent="0.15">
      <c r="A3626" s="186">
        <v>3602</v>
      </c>
      <c r="B3626" s="186">
        <v>6.9779916647169742</v>
      </c>
      <c r="C3626" s="186">
        <v>-2.526302009210557E-2</v>
      </c>
      <c r="D3626" s="186">
        <v>-0.2685048613493764</v>
      </c>
    </row>
    <row r="3627" spans="1:4" x14ac:dyDescent="0.15">
      <c r="A3627" s="186">
        <v>3603</v>
      </c>
      <c r="B3627" s="186">
        <v>6.9604895922976384</v>
      </c>
      <c r="C3627" s="186">
        <v>-2.2884291346616514E-2</v>
      </c>
      <c r="D3627" s="186">
        <v>-0.24322283926069896</v>
      </c>
    </row>
    <row r="3628" spans="1:4" x14ac:dyDescent="0.15">
      <c r="A3628" s="186">
        <v>3604</v>
      </c>
      <c r="B3628" s="186">
        <v>6.9553154453472459</v>
      </c>
      <c r="C3628" s="186">
        <v>-1.4415567772807059E-2</v>
      </c>
      <c r="D3628" s="186">
        <v>-0.15321406593503978</v>
      </c>
    </row>
    <row r="3629" spans="1:4" x14ac:dyDescent="0.15">
      <c r="A3629" s="186">
        <v>3605</v>
      </c>
      <c r="B3629" s="186">
        <v>6.9469650324327539</v>
      </c>
      <c r="C3629" s="186">
        <v>-1.0719483050989354E-2</v>
      </c>
      <c r="D3629" s="186">
        <v>-0.11393068999071509</v>
      </c>
    </row>
    <row r="3630" spans="1:4" x14ac:dyDescent="0.15">
      <c r="A3630" s="186">
        <v>3606</v>
      </c>
      <c r="B3630" s="186">
        <v>6.9542349141116722</v>
      </c>
      <c r="C3630" s="186">
        <v>-1.5853441587774242E-2</v>
      </c>
      <c r="D3630" s="186">
        <v>-0.16849632862248098</v>
      </c>
    </row>
    <row r="3631" spans="1:4" x14ac:dyDescent="0.15">
      <c r="A3631" s="186">
        <v>3607</v>
      </c>
      <c r="B3631" s="186">
        <v>6.9744737753536956</v>
      </c>
      <c r="C3631" s="186">
        <v>-2.1076138492857055E-2</v>
      </c>
      <c r="D3631" s="186">
        <v>-0.22400511194515618</v>
      </c>
    </row>
    <row r="3632" spans="1:4" x14ac:dyDescent="0.15">
      <c r="A3632" s="186">
        <v>3608</v>
      </c>
      <c r="B3632" s="186">
        <v>6.9762144775809336</v>
      </c>
      <c r="C3632" s="186">
        <v>-2.1480197404802226E-2</v>
      </c>
      <c r="D3632" s="186">
        <v>-0.22829960174618835</v>
      </c>
    </row>
    <row r="3633" spans="1:4" x14ac:dyDescent="0.15">
      <c r="A3633" s="186">
        <v>3609</v>
      </c>
      <c r="B3633" s="186">
        <v>6.9746358644766895</v>
      </c>
      <c r="C3633" s="186">
        <v>-2.1047169151380274E-2</v>
      </c>
      <c r="D3633" s="186">
        <v>-0.22369721490876676</v>
      </c>
    </row>
    <row r="3634" spans="1:4" x14ac:dyDescent="0.15">
      <c r="A3634" s="186">
        <v>3610</v>
      </c>
      <c r="B3634" s="186">
        <v>6.9744737753536956</v>
      </c>
      <c r="C3634" s="186">
        <v>-1.7261887658966302E-2</v>
      </c>
      <c r="D3634" s="186">
        <v>-0.18346582220182045</v>
      </c>
    </row>
    <row r="3635" spans="1:4" x14ac:dyDescent="0.15">
      <c r="A3635" s="186">
        <v>3611</v>
      </c>
      <c r="B3635" s="186">
        <v>6.9887301067347138</v>
      </c>
      <c r="C3635" s="186">
        <v>-2.3649761133307301E-2</v>
      </c>
      <c r="D3635" s="186">
        <v>-0.25135853951321047</v>
      </c>
    </row>
    <row r="3636" spans="1:4" x14ac:dyDescent="0.15">
      <c r="A3636" s="186">
        <v>3612</v>
      </c>
      <c r="B3636" s="186">
        <v>6.9848204211143639</v>
      </c>
      <c r="C3636" s="186">
        <v>-2.523199349220917E-2</v>
      </c>
      <c r="D3636" s="186">
        <v>-0.26817509899820252</v>
      </c>
    </row>
    <row r="3637" spans="1:4" x14ac:dyDescent="0.15">
      <c r="A3637" s="186">
        <v>3613</v>
      </c>
      <c r="B3637" s="186">
        <v>6.9853801441906551</v>
      </c>
      <c r="C3637" s="186">
        <v>-2.7121883035411187E-2</v>
      </c>
      <c r="D3637" s="186">
        <v>-0.28826155453332936</v>
      </c>
    </row>
    <row r="3638" spans="1:4" x14ac:dyDescent="0.15">
      <c r="A3638" s="186">
        <v>3614</v>
      </c>
      <c r="B3638" s="186">
        <v>6.9921450472045397</v>
      </c>
      <c r="C3638" s="186">
        <v>-2.8009434786294918E-2</v>
      </c>
      <c r="D3638" s="186">
        <v>-0.29769478773120428</v>
      </c>
    </row>
    <row r="3639" spans="1:4" x14ac:dyDescent="0.15">
      <c r="A3639" s="186">
        <v>3615</v>
      </c>
      <c r="B3639" s="186">
        <v>6.9899230572250257</v>
      </c>
      <c r="C3639" s="186">
        <v>-3.0334629602871033E-2</v>
      </c>
      <c r="D3639" s="186">
        <v>-0.32240783112660393</v>
      </c>
    </row>
    <row r="3640" spans="1:4" x14ac:dyDescent="0.15">
      <c r="A3640" s="186">
        <v>3616</v>
      </c>
      <c r="B3640" s="186">
        <v>6.9782740275199169</v>
      </c>
      <c r="C3640" s="186">
        <v>-2.4494310226500282E-2</v>
      </c>
      <c r="D3640" s="186">
        <v>-0.26033472432182664</v>
      </c>
    </row>
    <row r="3641" spans="1:4" x14ac:dyDescent="0.15">
      <c r="A3641" s="186">
        <v>3617</v>
      </c>
      <c r="B3641" s="186">
        <v>6.9738656421456815</v>
      </c>
      <c r="C3641" s="186">
        <v>-2.0659100259627472E-2</v>
      </c>
      <c r="D3641" s="186">
        <v>-0.21957267304503872</v>
      </c>
    </row>
    <row r="3642" spans="1:4" x14ac:dyDescent="0.15">
      <c r="A3642" s="186">
        <v>3618</v>
      </c>
      <c r="B3642" s="186">
        <v>6.9908761108042778</v>
      </c>
      <c r="C3642" s="186">
        <v>-2.6268020229357703E-2</v>
      </c>
      <c r="D3642" s="186">
        <v>-0.27918638008803709</v>
      </c>
    </row>
    <row r="3643" spans="1:4" x14ac:dyDescent="0.15">
      <c r="A3643" s="186">
        <v>3619</v>
      </c>
      <c r="B3643" s="186">
        <v>6.9885709092652162</v>
      </c>
      <c r="C3643" s="186">
        <v>-2.4057296464469857E-2</v>
      </c>
      <c r="D3643" s="186">
        <v>-0.25568997800274279</v>
      </c>
    </row>
    <row r="3644" spans="1:4" x14ac:dyDescent="0.15">
      <c r="A3644" s="186">
        <v>3620</v>
      </c>
      <c r="B3644" s="186">
        <v>6.9736628260782441</v>
      </c>
      <c r="C3644" s="186">
        <v>-1.6831709449514065E-2</v>
      </c>
      <c r="D3644" s="186">
        <v>-0.17889372670162371</v>
      </c>
    </row>
    <row r="3645" spans="1:4" x14ac:dyDescent="0.15">
      <c r="A3645" s="186">
        <v>3621</v>
      </c>
      <c r="B3645" s="186">
        <v>6.9652608065464676</v>
      </c>
      <c r="C3645" s="186">
        <v>-1.4829253283894062E-2</v>
      </c>
      <c r="D3645" s="186">
        <v>-0.15761087084560438</v>
      </c>
    </row>
    <row r="3646" spans="1:4" x14ac:dyDescent="0.15">
      <c r="A3646" s="186">
        <v>3622</v>
      </c>
      <c r="B3646" s="186">
        <v>6.9537357040536083</v>
      </c>
      <c r="C3646" s="186">
        <v>-1.2448941862679419E-2</v>
      </c>
      <c r="D3646" s="186">
        <v>-0.13231202748517437</v>
      </c>
    </row>
    <row r="3647" spans="1:4" x14ac:dyDescent="0.15">
      <c r="A3647" s="186">
        <v>3623</v>
      </c>
      <c r="B3647" s="186">
        <v>6.9611494217450565</v>
      </c>
      <c r="C3647" s="186">
        <v>-1.1868395934421017E-2</v>
      </c>
      <c r="D3647" s="186">
        <v>-0.12614176742103114</v>
      </c>
    </row>
    <row r="3648" spans="1:4" x14ac:dyDescent="0.15">
      <c r="A3648" s="186">
        <v>3624</v>
      </c>
      <c r="B3648" s="186">
        <v>6.9538189278341509</v>
      </c>
      <c r="C3648" s="186">
        <v>-1.3015794805813385E-2</v>
      </c>
      <c r="D3648" s="186">
        <v>-0.13833675336302909</v>
      </c>
    </row>
    <row r="3649" spans="1:4" x14ac:dyDescent="0.15">
      <c r="A3649" s="186">
        <v>3625</v>
      </c>
      <c r="B3649" s="186">
        <v>6.9587548900155287</v>
      </c>
      <c r="C3649" s="186">
        <v>-1.6404966268892984E-2</v>
      </c>
      <c r="D3649" s="186">
        <v>-0.17435813997736421</v>
      </c>
    </row>
    <row r="3650" spans="1:4" x14ac:dyDescent="0.15">
      <c r="A3650" s="186">
        <v>3626</v>
      </c>
      <c r="B3650" s="186">
        <v>6.9804890566550579</v>
      </c>
      <c r="C3650" s="186">
        <v>-2.2040663357402401E-2</v>
      </c>
      <c r="D3650" s="186">
        <v>-0.23425644429095527</v>
      </c>
    </row>
    <row r="3651" spans="1:4" x14ac:dyDescent="0.15">
      <c r="A3651" s="186">
        <v>3627</v>
      </c>
      <c r="B3651" s="186">
        <v>6.9788384478556065</v>
      </c>
      <c r="C3651" s="186">
        <v>-1.8680490080421386E-2</v>
      </c>
      <c r="D3651" s="186">
        <v>-0.19854326128447847</v>
      </c>
    </row>
    <row r="3652" spans="1:4" x14ac:dyDescent="0.15">
      <c r="A3652" s="186">
        <v>3628</v>
      </c>
      <c r="B3652" s="186">
        <v>6.982978508968416</v>
      </c>
      <c r="C3652" s="186">
        <v>-1.8464896167669664E-2</v>
      </c>
      <c r="D3652" s="186">
        <v>-0.19625184824517758</v>
      </c>
    </row>
    <row r="3653" spans="1:4" x14ac:dyDescent="0.15">
      <c r="A3653" s="186">
        <v>3629</v>
      </c>
      <c r="B3653" s="186">
        <v>6.982978508968416</v>
      </c>
      <c r="C3653" s="186">
        <v>-1.8464896167669664E-2</v>
      </c>
      <c r="D3653" s="186">
        <v>-0.19625184824517758</v>
      </c>
    </row>
    <row r="3654" spans="1:4" x14ac:dyDescent="0.15">
      <c r="A3654" s="186">
        <v>3630</v>
      </c>
      <c r="B3654" s="186">
        <v>6.9857397550123084</v>
      </c>
      <c r="C3654" s="186">
        <v>-2.141512454227712E-2</v>
      </c>
      <c r="D3654" s="186">
        <v>-0.22760798293473158</v>
      </c>
    </row>
    <row r="3655" spans="1:4" x14ac:dyDescent="0.15">
      <c r="A3655" s="186">
        <v>3631</v>
      </c>
      <c r="B3655" s="186">
        <v>6.9974758508944035</v>
      </c>
      <c r="C3655" s="186">
        <v>-2.1968469861447737E-2</v>
      </c>
      <c r="D3655" s="186">
        <v>-0.23348914471430288</v>
      </c>
    </row>
    <row r="3656" spans="1:4" x14ac:dyDescent="0.15">
      <c r="A3656" s="186">
        <v>3632</v>
      </c>
      <c r="B3656" s="186">
        <v>6.9936096961346665</v>
      </c>
      <c r="C3656" s="186">
        <v>-2.1378397968164542E-2</v>
      </c>
      <c r="D3656" s="186">
        <v>-0.22721763911780143</v>
      </c>
    </row>
    <row r="3657" spans="1:4" x14ac:dyDescent="0.15">
      <c r="A3657" s="186">
        <v>3633</v>
      </c>
      <c r="B3657" s="186">
        <v>6.9857397550123084</v>
      </c>
      <c r="C3657" s="186">
        <v>-1.5291406691748222E-2</v>
      </c>
      <c r="D3657" s="186">
        <v>-0.16252281075799829</v>
      </c>
    </row>
    <row r="3658" spans="1:4" x14ac:dyDescent="0.15">
      <c r="A3658" s="186">
        <v>3634</v>
      </c>
      <c r="B3658" s="186">
        <v>6.9891677329650435</v>
      </c>
      <c r="C3658" s="186">
        <v>-1.4034218652958508E-2</v>
      </c>
      <c r="D3658" s="186">
        <v>-0.14916094432973184</v>
      </c>
    </row>
    <row r="3659" spans="1:4" x14ac:dyDescent="0.15">
      <c r="A3659" s="186">
        <v>3635</v>
      </c>
      <c r="B3659" s="186">
        <v>6.9767399755308652</v>
      </c>
      <c r="C3659" s="186">
        <v>-9.301694387554349E-3</v>
      </c>
      <c r="D3659" s="186">
        <v>-9.8861899833781602E-2</v>
      </c>
    </row>
    <row r="3660" spans="1:4" x14ac:dyDescent="0.15">
      <c r="A3660" s="186">
        <v>3636</v>
      </c>
      <c r="B3660" s="186">
        <v>6.9811724363209384</v>
      </c>
      <c r="C3660" s="186">
        <v>-6.4129285583272022E-3</v>
      </c>
      <c r="D3660" s="186">
        <v>-6.8159012149746026E-2</v>
      </c>
    </row>
    <row r="3661" spans="1:4" x14ac:dyDescent="0.15">
      <c r="A3661" s="186">
        <v>3637</v>
      </c>
      <c r="B3661" s="186">
        <v>6.9647275456675297</v>
      </c>
      <c r="C3661" s="186">
        <v>1.3909766115220989E-3</v>
      </c>
      <c r="D3661" s="186">
        <v>1.4783821603881652E-2</v>
      </c>
    </row>
    <row r="3662" spans="1:4" x14ac:dyDescent="0.15">
      <c r="A3662" s="186">
        <v>3638</v>
      </c>
      <c r="B3662" s="186">
        <v>6.9632078124744945</v>
      </c>
      <c r="C3662" s="186">
        <v>1.872533126912046E-3</v>
      </c>
      <c r="D3662" s="186">
        <v>1.9901985027148357E-2</v>
      </c>
    </row>
    <row r="3663" spans="1:4" x14ac:dyDescent="0.15">
      <c r="A3663" s="186">
        <v>3639</v>
      </c>
      <c r="B3663" s="186">
        <v>6.978556288541677</v>
      </c>
      <c r="C3663" s="186">
        <v>-2.0214941647145324E-3</v>
      </c>
      <c r="D3663" s="186">
        <v>-2.1485198857315653E-2</v>
      </c>
    </row>
    <row r="3664" spans="1:4" x14ac:dyDescent="0.15">
      <c r="A3664" s="186">
        <v>3640</v>
      </c>
      <c r="B3664" s="186">
        <v>6.9812527947334866</v>
      </c>
      <c r="C3664" s="186">
        <v>-2.0144141294853313E-3</v>
      </c>
      <c r="D3664" s="186">
        <v>-2.1409949585034092E-2</v>
      </c>
    </row>
    <row r="3665" spans="1:4" x14ac:dyDescent="0.15">
      <c r="A3665" s="186">
        <v>3641</v>
      </c>
      <c r="B3665" s="186">
        <v>6.9687794142398376</v>
      </c>
      <c r="C3665" s="186">
        <v>4.7636052803028406E-3</v>
      </c>
      <c r="D3665" s="186">
        <v>5.0629385190195907E-2</v>
      </c>
    </row>
    <row r="3666" spans="1:4" x14ac:dyDescent="0.15">
      <c r="A3666" s="186">
        <v>3642</v>
      </c>
      <c r="B3666" s="186">
        <v>6.9712249270032505</v>
      </c>
      <c r="C3666" s="186">
        <v>8.9440324879319633E-3</v>
      </c>
      <c r="D3666" s="186">
        <v>9.506053489728801E-2</v>
      </c>
    </row>
    <row r="3667" spans="1:4" x14ac:dyDescent="0.15">
      <c r="A3667" s="186">
        <v>3643</v>
      </c>
      <c r="B3667" s="186">
        <v>6.9700438827558884</v>
      </c>
      <c r="C3667" s="186">
        <v>1.1333536096862495E-2</v>
      </c>
      <c r="D3667" s="186">
        <v>0.12045707627953622</v>
      </c>
    </row>
    <row r="3668" spans="1:4" x14ac:dyDescent="0.15">
      <c r="A3668" s="186">
        <v>3644</v>
      </c>
      <c r="B3668" s="186">
        <v>6.9841001887740122</v>
      </c>
      <c r="C3668" s="186">
        <v>9.0067573076284546E-3</v>
      </c>
      <c r="D3668" s="186">
        <v>9.5727197828100227E-2</v>
      </c>
    </row>
    <row r="3669" spans="1:4" x14ac:dyDescent="0.15">
      <c r="A3669" s="186">
        <v>3645</v>
      </c>
      <c r="B3669" s="186">
        <v>6.9820559256248025</v>
      </c>
      <c r="C3669" s="186">
        <v>1.0591820375297267E-2</v>
      </c>
      <c r="D3669" s="186">
        <v>0.11257384314852359</v>
      </c>
    </row>
    <row r="3670" spans="1:4" x14ac:dyDescent="0.15">
      <c r="A3670" s="186">
        <v>3646</v>
      </c>
      <c r="B3670" s="186">
        <v>6.9839800856192396</v>
      </c>
      <c r="C3670" s="186">
        <v>1.260990706338827E-2</v>
      </c>
      <c r="D3670" s="186">
        <v>0.13402282606510785</v>
      </c>
    </row>
    <row r="3671" spans="1:4" x14ac:dyDescent="0.15">
      <c r="A3671" s="186">
        <v>3647</v>
      </c>
      <c r="B3671" s="186">
        <v>6.9915108360432576</v>
      </c>
      <c r="C3671" s="186">
        <v>7.911631464703639E-3</v>
      </c>
      <c r="D3671" s="186">
        <v>8.4087789256100831E-2</v>
      </c>
    </row>
    <row r="3672" spans="1:4" x14ac:dyDescent="0.15">
      <c r="A3672" s="186">
        <v>3648</v>
      </c>
      <c r="B3672" s="186">
        <v>6.9893268091566298</v>
      </c>
      <c r="C3672" s="186">
        <v>8.2691738252966829E-3</v>
      </c>
      <c r="D3672" s="186">
        <v>8.7887883686915289E-2</v>
      </c>
    </row>
    <row r="3673" spans="1:4" x14ac:dyDescent="0.15">
      <c r="A3673" s="186">
        <v>3649</v>
      </c>
      <c r="B3673" s="186">
        <v>6.9893268091566298</v>
      </c>
      <c r="C3673" s="186">
        <v>8.2691738252966829E-3</v>
      </c>
      <c r="D3673" s="186">
        <v>8.7887883686915289E-2</v>
      </c>
    </row>
    <row r="3674" spans="1:4" x14ac:dyDescent="0.15">
      <c r="A3674" s="186">
        <v>3650</v>
      </c>
      <c r="B3674" s="186">
        <v>6.9908761108042778</v>
      </c>
      <c r="C3674" s="186">
        <v>8.3638583000373856E-3</v>
      </c>
      <c r="D3674" s="186">
        <v>8.8894225829283899E-2</v>
      </c>
    </row>
    <row r="3675" spans="1:4" x14ac:dyDescent="0.15">
      <c r="A3675" s="186">
        <v>3651</v>
      </c>
      <c r="B3675" s="186">
        <v>7.0039814047217615</v>
      </c>
      <c r="C3675" s="186">
        <v>7.5932028993728196E-3</v>
      </c>
      <c r="D3675" s="186">
        <v>8.0703410924764657E-2</v>
      </c>
    </row>
    <row r="3676" spans="1:4" x14ac:dyDescent="0.15">
      <c r="A3676" s="186">
        <v>3652</v>
      </c>
      <c r="B3676" s="186">
        <v>7.0053072248041044</v>
      </c>
      <c r="C3676" s="186">
        <v>6.4476441965171105E-3</v>
      </c>
      <c r="D3676" s="186">
        <v>6.8527982984778898E-2</v>
      </c>
    </row>
    <row r="3677" spans="1:4" x14ac:dyDescent="0.15">
      <c r="A3677" s="186">
        <v>3653</v>
      </c>
      <c r="B3677" s="186">
        <v>7.0027706092059576</v>
      </c>
      <c r="C3677" s="186">
        <v>1.1054933503245934E-2</v>
      </c>
      <c r="D3677" s="186">
        <v>0.11749598332636363</v>
      </c>
    </row>
    <row r="3678" spans="1:4" x14ac:dyDescent="0.15">
      <c r="A3678" s="186">
        <v>3654</v>
      </c>
      <c r="B3678" s="186">
        <v>7.0027706092059576</v>
      </c>
      <c r="C3678" s="186">
        <v>1.1054933503245934E-2</v>
      </c>
      <c r="D3678" s="186">
        <v>0.11749598332636363</v>
      </c>
    </row>
    <row r="3679" spans="1:4" x14ac:dyDescent="0.15">
      <c r="A3679" s="186">
        <v>3655</v>
      </c>
      <c r="B3679" s="186">
        <v>7.0040594563092053</v>
      </c>
      <c r="C3679" s="186">
        <v>6.6133566796180432E-3</v>
      </c>
      <c r="D3679" s="186">
        <v>7.0289237464118887E-2</v>
      </c>
    </row>
    <row r="3680" spans="1:4" x14ac:dyDescent="0.15">
      <c r="A3680" s="186">
        <v>3656</v>
      </c>
      <c r="B3680" s="186">
        <v>7.019783233245894</v>
      </c>
      <c r="C3680" s="186">
        <v>3.2630900709778032E-3</v>
      </c>
      <c r="D3680" s="186">
        <v>3.4681346247759634E-2</v>
      </c>
    </row>
    <row r="3681" spans="1:4" x14ac:dyDescent="0.15">
      <c r="A3681" s="186">
        <v>3657</v>
      </c>
      <c r="B3681" s="186">
        <v>7.0235987285422361</v>
      </c>
      <c r="C3681" s="186">
        <v>6.9436668785272104E-4</v>
      </c>
      <c r="D3681" s="186">
        <v>7.3799898257525193E-3</v>
      </c>
    </row>
    <row r="3682" spans="1:4" x14ac:dyDescent="0.15">
      <c r="A3682" s="186">
        <v>3658</v>
      </c>
      <c r="B3682" s="186">
        <v>7.0312874728821697</v>
      </c>
      <c r="C3682" s="186">
        <v>-4.5942698285186268E-3</v>
      </c>
      <c r="D3682" s="186">
        <v>-4.8829624439617143E-2</v>
      </c>
    </row>
    <row r="3683" spans="1:4" x14ac:dyDescent="0.15">
      <c r="A3683" s="186">
        <v>3659</v>
      </c>
      <c r="B3683" s="186">
        <v>7.0397594726261712</v>
      </c>
      <c r="C3683" s="186">
        <v>-8.1065569877969423E-3</v>
      </c>
      <c r="D3683" s="186">
        <v>-8.615953089113905E-2</v>
      </c>
    </row>
    <row r="3684" spans="1:4" x14ac:dyDescent="0.15">
      <c r="A3684" s="186">
        <v>3660</v>
      </c>
      <c r="B3684" s="186">
        <v>7.0347848439108356</v>
      </c>
      <c r="C3684" s="186">
        <v>-1.2095026836599132E-2</v>
      </c>
      <c r="D3684" s="186">
        <v>-0.12855048572727332</v>
      </c>
    </row>
    <row r="3685" spans="1:4" x14ac:dyDescent="0.15">
      <c r="A3685" s="186">
        <v>3661</v>
      </c>
      <c r="B3685" s="186">
        <v>7.0440355127538341</v>
      </c>
      <c r="C3685" s="186">
        <v>-1.6543552169363984E-2</v>
      </c>
      <c r="D3685" s="186">
        <v>-0.17583108295311603</v>
      </c>
    </row>
    <row r="3686" spans="1:4" x14ac:dyDescent="0.15">
      <c r="A3686" s="186">
        <v>3662</v>
      </c>
      <c r="B3686" s="186">
        <v>7.0383413720186629</v>
      </c>
      <c r="C3686" s="186">
        <v>-1.6186552728029824E-2</v>
      </c>
      <c r="D3686" s="186">
        <v>-0.17203675887199846</v>
      </c>
    </row>
    <row r="3687" spans="1:4" x14ac:dyDescent="0.15">
      <c r="A3687" s="186">
        <v>3663</v>
      </c>
      <c r="B3687" s="186">
        <v>7.0438129914251446</v>
      </c>
      <c r="C3687" s="186">
        <v>-1.3397699707120125E-2</v>
      </c>
      <c r="D3687" s="186">
        <v>-0.14239578202231662</v>
      </c>
    </row>
    <row r="3688" spans="1:4" x14ac:dyDescent="0.15">
      <c r="A3688" s="186">
        <v>3664</v>
      </c>
      <c r="B3688" s="186">
        <v>7.0430336684273236</v>
      </c>
      <c r="C3688" s="186">
        <v>-1.1292409664195091E-2</v>
      </c>
      <c r="D3688" s="186">
        <v>-0.12001996911416581</v>
      </c>
    </row>
    <row r="3689" spans="1:4" x14ac:dyDescent="0.15">
      <c r="A3689" s="186">
        <v>3665</v>
      </c>
      <c r="B3689" s="186">
        <v>7.0546062657857957</v>
      </c>
      <c r="C3689" s="186">
        <v>-1.5998178384896811E-2</v>
      </c>
      <c r="D3689" s="186">
        <v>-0.17003464563691001</v>
      </c>
    </row>
    <row r="3690" spans="1:4" x14ac:dyDescent="0.15">
      <c r="A3690" s="186">
        <v>3666</v>
      </c>
      <c r="B3690" s="186">
        <v>7.0546062657857957</v>
      </c>
      <c r="C3690" s="186">
        <v>-1.5998178384896811E-2</v>
      </c>
      <c r="D3690" s="186">
        <v>-0.17003464563691001</v>
      </c>
    </row>
    <row r="3691" spans="1:4" x14ac:dyDescent="0.15">
      <c r="A3691" s="186">
        <v>3667</v>
      </c>
      <c r="B3691" s="186">
        <v>7.0573452999559576</v>
      </c>
      <c r="C3691" s="186">
        <v>-1.9702760139398201E-2</v>
      </c>
      <c r="D3691" s="186">
        <v>-0.20940833123440744</v>
      </c>
    </row>
    <row r="3692" spans="1:4" x14ac:dyDescent="0.15">
      <c r="A3692" s="186">
        <v>3668</v>
      </c>
      <c r="B3692" s="186">
        <v>7.055337612201515</v>
      </c>
      <c r="C3692" s="186">
        <v>-9.9095280943055641E-3</v>
      </c>
      <c r="D3692" s="186">
        <v>-0.10532218465165707</v>
      </c>
    </row>
    <row r="3693" spans="1:4" x14ac:dyDescent="0.15">
      <c r="A3693" s="186">
        <v>3669</v>
      </c>
      <c r="B3693" s="186">
        <v>7.0467378028197185</v>
      </c>
      <c r="C3693" s="186">
        <v>-4.5390472880910693E-3</v>
      </c>
      <c r="D3693" s="186">
        <v>-4.8242698549252394E-2</v>
      </c>
    </row>
    <row r="3694" spans="1:4" x14ac:dyDescent="0.15">
      <c r="A3694" s="186">
        <v>3670</v>
      </c>
      <c r="B3694" s="186">
        <v>7.0485095827034945</v>
      </c>
      <c r="C3694" s="186">
        <v>-8.4111167336446968E-3</v>
      </c>
      <c r="D3694" s="186">
        <v>-8.939650620261444E-2</v>
      </c>
    </row>
    <row r="3695" spans="1:4" x14ac:dyDescent="0.15">
      <c r="A3695" s="186">
        <v>3671</v>
      </c>
      <c r="B3695" s="186">
        <v>7.0594932939789174</v>
      </c>
      <c r="C3695" s="186">
        <v>-7.3779644899447661E-3</v>
      </c>
      <c r="D3695" s="186">
        <v>-7.84157763082447E-2</v>
      </c>
    </row>
    <row r="3696" spans="1:4" x14ac:dyDescent="0.15">
      <c r="A3696" s="186">
        <v>3672</v>
      </c>
      <c r="B3696" s="186">
        <v>7.0456284011459944</v>
      </c>
      <c r="C3696" s="186">
        <v>-3.3422292062512682E-3</v>
      </c>
      <c r="D3696" s="186">
        <v>-3.5522466686505258E-2</v>
      </c>
    </row>
    <row r="3697" spans="1:4" x14ac:dyDescent="0.15">
      <c r="A3697" s="186">
        <v>3673</v>
      </c>
      <c r="B3697" s="186">
        <v>7.0311743939798976</v>
      </c>
      <c r="C3697" s="186">
        <v>-2.6184148520567163E-3</v>
      </c>
      <c r="D3697" s="186">
        <v>-2.7829496008133031E-2</v>
      </c>
    </row>
    <row r="3698" spans="1:4" x14ac:dyDescent="0.15">
      <c r="A3698" s="186">
        <v>3674</v>
      </c>
      <c r="B3698" s="186">
        <v>7.0277365507020209</v>
      </c>
      <c r="C3698" s="186">
        <v>5.8581131192640967E-3</v>
      </c>
      <c r="D3698" s="186">
        <v>6.2262225384070127E-2</v>
      </c>
    </row>
    <row r="3699" spans="1:4" x14ac:dyDescent="0.15">
      <c r="A3699" s="186">
        <v>3675</v>
      </c>
      <c r="B3699" s="186">
        <v>7.0269410542468815</v>
      </c>
      <c r="C3699" s="186">
        <v>4.004835290453812E-3</v>
      </c>
      <c r="D3699" s="186">
        <v>4.256489289364164E-2</v>
      </c>
    </row>
    <row r="3700" spans="1:4" x14ac:dyDescent="0.15">
      <c r="A3700" s="186">
        <v>3676</v>
      </c>
      <c r="B3700" s="186">
        <v>7.0258032270336175</v>
      </c>
      <c r="C3700" s="186">
        <v>8.760898812215423E-3</v>
      </c>
      <c r="D3700" s="186">
        <v>9.311412144286349E-2</v>
      </c>
    </row>
    <row r="3701" spans="1:4" x14ac:dyDescent="0.15">
      <c r="A3701" s="186">
        <v>3677</v>
      </c>
      <c r="B3701" s="186">
        <v>7.0269789533612022</v>
      </c>
      <c r="C3701" s="186">
        <v>8.2896459198948946E-3</v>
      </c>
      <c r="D3701" s="186">
        <v>8.8105468793588326E-2</v>
      </c>
    </row>
    <row r="3702" spans="1:4" x14ac:dyDescent="0.15">
      <c r="A3702" s="186">
        <v>3678</v>
      </c>
      <c r="B3702" s="186">
        <v>7.0069807888829132</v>
      </c>
      <c r="C3702" s="186">
        <v>1.988997098938583E-2</v>
      </c>
      <c r="D3702" s="186">
        <v>0.21139807842756805</v>
      </c>
    </row>
    <row r="3703" spans="1:4" x14ac:dyDescent="0.15">
      <c r="A3703" s="186">
        <v>3679</v>
      </c>
      <c r="B3703" s="186">
        <v>7.0090774203279222</v>
      </c>
      <c r="C3703" s="186">
        <v>1.9567175929668501E-2</v>
      </c>
      <c r="D3703" s="186">
        <v>0.20796729135469749</v>
      </c>
    </row>
    <row r="3704" spans="1:4" x14ac:dyDescent="0.15">
      <c r="A3704" s="186">
        <v>3680</v>
      </c>
      <c r="B3704" s="186">
        <v>7.0261447488317437</v>
      </c>
      <c r="C3704" s="186">
        <v>1.5004413320924392E-2</v>
      </c>
      <c r="D3704" s="186">
        <v>0.15947253747474494</v>
      </c>
    </row>
    <row r="3705" spans="1:4" x14ac:dyDescent="0.15">
      <c r="A3705" s="186">
        <v>3681</v>
      </c>
      <c r="B3705" s="186">
        <v>7.0248157709754118</v>
      </c>
      <c r="C3705" s="186">
        <v>1.3792316425487172E-2</v>
      </c>
      <c r="D3705" s="186">
        <v>0.14658991664537382</v>
      </c>
    </row>
    <row r="3706" spans="1:4" x14ac:dyDescent="0.15">
      <c r="A3706" s="186">
        <v>3682</v>
      </c>
      <c r="B3706" s="186">
        <v>7.0304201170344305</v>
      </c>
      <c r="C3706" s="186">
        <v>1.3176384859119317E-2</v>
      </c>
      <c r="D3706" s="186">
        <v>0.14004356473553289</v>
      </c>
    </row>
    <row r="3707" spans="1:4" x14ac:dyDescent="0.15">
      <c r="A3707" s="186">
        <v>3683</v>
      </c>
      <c r="B3707" s="186">
        <v>7.0357972907828996</v>
      </c>
      <c r="C3707" s="186">
        <v>1.8393266428783583E-2</v>
      </c>
      <c r="D3707" s="186">
        <v>0.19549054049028611</v>
      </c>
    </row>
    <row r="3708" spans="1:4" x14ac:dyDescent="0.15">
      <c r="A3708" s="186">
        <v>3684</v>
      </c>
      <c r="B3708" s="186">
        <v>7.0297784098782392</v>
      </c>
      <c r="C3708" s="186">
        <v>1.9563233165768246E-2</v>
      </c>
      <c r="D3708" s="186">
        <v>0.20792538617984066</v>
      </c>
    </row>
    <row r="3709" spans="1:4" x14ac:dyDescent="0.15">
      <c r="A3709" s="186">
        <v>3685</v>
      </c>
      <c r="B3709" s="186">
        <v>7.0221510295352125</v>
      </c>
      <c r="C3709" s="186">
        <v>2.1707332439264704E-2</v>
      </c>
      <c r="D3709" s="186">
        <v>0.23071367815960145</v>
      </c>
    </row>
    <row r="3710" spans="1:4" x14ac:dyDescent="0.15">
      <c r="A3710" s="186">
        <v>3686</v>
      </c>
      <c r="B3710" s="186">
        <v>7.0221510295352125</v>
      </c>
      <c r="C3710" s="186">
        <v>2.1707332439264704E-2</v>
      </c>
      <c r="D3710" s="186">
        <v>0.23071367815960145</v>
      </c>
    </row>
    <row r="3711" spans="1:4" x14ac:dyDescent="0.15">
      <c r="A3711" s="186">
        <v>3687</v>
      </c>
      <c r="B3711" s="186">
        <v>7.0323044488475501</v>
      </c>
      <c r="C3711" s="186">
        <v>2.1194844187292894E-2</v>
      </c>
      <c r="D3711" s="186">
        <v>0.22526676062807974</v>
      </c>
    </row>
    <row r="3712" spans="1:4" x14ac:dyDescent="0.15">
      <c r="A3712" s="186">
        <v>3688</v>
      </c>
      <c r="B3712" s="186">
        <v>7.0308350592631976</v>
      </c>
      <c r="C3712" s="186">
        <v>1.824615580937472E-2</v>
      </c>
      <c r="D3712" s="186">
        <v>0.19392699360145862</v>
      </c>
    </row>
    <row r="3713" spans="1:4" x14ac:dyDescent="0.15">
      <c r="A3713" s="186">
        <v>3689</v>
      </c>
      <c r="B3713" s="186">
        <v>7.0192475772245437</v>
      </c>
      <c r="C3713" s="186">
        <v>2.5657539904827331E-2</v>
      </c>
      <c r="D3713" s="186">
        <v>0.27269796602285684</v>
      </c>
    </row>
    <row r="3714" spans="1:4" x14ac:dyDescent="0.15">
      <c r="A3714" s="186">
        <v>3690</v>
      </c>
      <c r="B3714" s="186">
        <v>7.0161796363770863</v>
      </c>
      <c r="C3714" s="186">
        <v>2.6193944329811814E-2</v>
      </c>
      <c r="D3714" s="186">
        <v>0.27839907361935745</v>
      </c>
    </row>
    <row r="3715" spans="1:4" x14ac:dyDescent="0.15">
      <c r="A3715" s="186">
        <v>3691</v>
      </c>
      <c r="B3715" s="186">
        <v>7.0044105922087398</v>
      </c>
      <c r="C3715" s="186">
        <v>3.5162111393583828E-2</v>
      </c>
      <c r="D3715" s="186">
        <v>0.37371611984886277</v>
      </c>
    </row>
    <row r="3716" spans="1:4" x14ac:dyDescent="0.15">
      <c r="A3716" s="186">
        <v>3692</v>
      </c>
      <c r="B3716" s="186">
        <v>7.0035910300437578</v>
      </c>
      <c r="C3716" s="186">
        <v>3.4314933403424064E-2</v>
      </c>
      <c r="D3716" s="186">
        <v>0.36471199413638816</v>
      </c>
    </row>
    <row r="3717" spans="1:4" x14ac:dyDescent="0.15">
      <c r="A3717" s="186">
        <v>3693</v>
      </c>
      <c r="B3717" s="186">
        <v>7.010394647370835</v>
      </c>
      <c r="C3717" s="186">
        <v>3.1541813077321734E-2</v>
      </c>
      <c r="D3717" s="186">
        <v>0.33523823027321797</v>
      </c>
    </row>
    <row r="3718" spans="1:4" x14ac:dyDescent="0.15">
      <c r="A3718" s="186">
        <v>3694</v>
      </c>
      <c r="B3718" s="186">
        <v>7.014101960348774</v>
      </c>
      <c r="C3718" s="186">
        <v>2.8970615580992565E-2</v>
      </c>
      <c r="D3718" s="186">
        <v>0.30791057804728861</v>
      </c>
    </row>
    <row r="3719" spans="1:4" x14ac:dyDescent="0.15">
      <c r="A3719" s="186">
        <v>3695</v>
      </c>
      <c r="B3719" s="186">
        <v>7.0130610514068543</v>
      </c>
      <c r="C3719" s="186">
        <v>3.0011524522912225E-2</v>
      </c>
      <c r="D3719" s="186">
        <v>0.31897374904222447</v>
      </c>
    </row>
    <row r="3720" spans="1:4" x14ac:dyDescent="0.15">
      <c r="A3720" s="186">
        <v>3696</v>
      </c>
      <c r="B3720" s="186">
        <v>7.0237890161547476</v>
      </c>
      <c r="C3720" s="186">
        <v>2.8845524145474144E-2</v>
      </c>
      <c r="D3720" s="186">
        <v>0.30658105931091378</v>
      </c>
    </row>
    <row r="3721" spans="1:4" x14ac:dyDescent="0.15">
      <c r="A3721" s="186">
        <v>3697</v>
      </c>
      <c r="B3721" s="186">
        <v>7.0168325802950724</v>
      </c>
      <c r="C3721" s="186">
        <v>2.9901725968515258E-2</v>
      </c>
      <c r="D3721" s="186">
        <v>0.31780676878740005</v>
      </c>
    </row>
    <row r="3722" spans="1:4" x14ac:dyDescent="0.15">
      <c r="A3722" s="186">
        <v>3698</v>
      </c>
      <c r="B3722" s="186">
        <v>7.0144101122738052</v>
      </c>
      <c r="C3722" s="186">
        <v>3.3976296448077647E-2</v>
      </c>
      <c r="D3722" s="186">
        <v>0.36111283344967843</v>
      </c>
    </row>
    <row r="3723" spans="1:4" x14ac:dyDescent="0.15">
      <c r="A3723" s="186">
        <v>3699</v>
      </c>
      <c r="B3723" s="186">
        <v>7.0227609132639568</v>
      </c>
      <c r="C3723" s="186">
        <v>2.8921534524823045E-2</v>
      </c>
      <c r="D3723" s="186">
        <v>0.30738892615714913</v>
      </c>
    </row>
    <row r="3724" spans="1:4" x14ac:dyDescent="0.15">
      <c r="A3724" s="186">
        <v>3700</v>
      </c>
      <c r="B3724" s="186">
        <v>7.0198979690223657</v>
      </c>
      <c r="C3724" s="186">
        <v>3.3514882382134736E-2</v>
      </c>
      <c r="D3724" s="186">
        <v>0.35620875154066833</v>
      </c>
    </row>
    <row r="3725" spans="1:4" x14ac:dyDescent="0.15">
      <c r="A3725" s="186">
        <v>3701</v>
      </c>
      <c r="B3725" s="186">
        <v>7.0048785286105284</v>
      </c>
      <c r="C3725" s="186">
        <v>4.0200941234827425E-2</v>
      </c>
      <c r="D3725" s="186">
        <v>0.4272706949928296</v>
      </c>
    </row>
    <row r="3726" spans="1:4" x14ac:dyDescent="0.15">
      <c r="A3726" s="186">
        <v>3702</v>
      </c>
      <c r="B3726" s="186">
        <v>6.9995588045264796</v>
      </c>
      <c r="C3726" s="186">
        <v>3.9663237197963497E-2</v>
      </c>
      <c r="D3726" s="186">
        <v>0.42155577463339622</v>
      </c>
    </row>
    <row r="3727" spans="1:4" x14ac:dyDescent="0.15">
      <c r="A3727" s="186">
        <v>3703</v>
      </c>
      <c r="B3727" s="186">
        <v>6.9872961630096189</v>
      </c>
      <c r="C3727" s="186">
        <v>3.717491566847908E-2</v>
      </c>
      <c r="D3727" s="186">
        <v>0.39510895929496948</v>
      </c>
    </row>
    <row r="3728" spans="1:4" x14ac:dyDescent="0.15">
      <c r="A3728" s="186">
        <v>3704</v>
      </c>
      <c r="B3728" s="186">
        <v>6.9791607911967395</v>
      </c>
      <c r="C3728" s="186">
        <v>2.9977102074000506E-2</v>
      </c>
      <c r="D3728" s="186">
        <v>0.31860789433290426</v>
      </c>
    </row>
    <row r="3729" spans="1:4" x14ac:dyDescent="0.15">
      <c r="A3729" s="186">
        <v>3705</v>
      </c>
      <c r="B3729" s="186">
        <v>6.9954662546187159</v>
      </c>
      <c r="C3729" s="186">
        <v>2.6064038622266139E-2</v>
      </c>
      <c r="D3729" s="186">
        <v>0.27701838699258541</v>
      </c>
    </row>
    <row r="3730" spans="1:4" x14ac:dyDescent="0.15">
      <c r="A3730" s="186">
        <v>3706</v>
      </c>
      <c r="B3730" s="186">
        <v>6.977305502287737</v>
      </c>
      <c r="C3730" s="186">
        <v>2.9751977768261995E-2</v>
      </c>
      <c r="D3730" s="186">
        <v>0.31621518869920284</v>
      </c>
    </row>
    <row r="3731" spans="1:4" x14ac:dyDescent="0.15">
      <c r="A3731" s="186">
        <v>3707</v>
      </c>
      <c r="B3731" s="186">
        <v>6.9788384478556065</v>
      </c>
      <c r="C3731" s="186">
        <v>3.390727831746787E-2</v>
      </c>
      <c r="D3731" s="186">
        <v>0.36037928284795273</v>
      </c>
    </row>
    <row r="3732" spans="1:4" x14ac:dyDescent="0.15">
      <c r="A3732" s="186">
        <v>3708</v>
      </c>
      <c r="B3732" s="186">
        <v>6.9923035197677699</v>
      </c>
      <c r="C3732" s="186">
        <v>3.2078571146087143E-2</v>
      </c>
      <c r="D3732" s="186">
        <v>0.34094309652858112</v>
      </c>
    </row>
    <row r="3733" spans="1:4" x14ac:dyDescent="0.15">
      <c r="A3733" s="186">
        <v>3709</v>
      </c>
      <c r="B3733" s="186">
        <v>6.9866181090588535</v>
      </c>
      <c r="C3733" s="186">
        <v>3.6517320963356248E-2</v>
      </c>
      <c r="D3733" s="186">
        <v>0.38811979590597839</v>
      </c>
    </row>
    <row r="3734" spans="1:4" x14ac:dyDescent="0.15">
      <c r="A3734" s="186">
        <v>3710</v>
      </c>
      <c r="B3734" s="186">
        <v>6.9777899146449052</v>
      </c>
      <c r="C3734" s="186">
        <v>3.4055072861613134E-2</v>
      </c>
      <c r="D3734" s="186">
        <v>0.361950098745626</v>
      </c>
    </row>
    <row r="3735" spans="1:4" x14ac:dyDescent="0.15">
      <c r="A3735" s="186">
        <v>3711</v>
      </c>
      <c r="B3735" s="186">
        <v>6.9653838151945102</v>
      </c>
      <c r="C3735" s="186">
        <v>3.3491057155110582E-2</v>
      </c>
      <c r="D3735" s="186">
        <v>0.35595552808379677</v>
      </c>
    </row>
    <row r="3736" spans="1:4" x14ac:dyDescent="0.15">
      <c r="A3736" s="186">
        <v>3712</v>
      </c>
      <c r="B3736" s="186">
        <v>6.9620557803514584</v>
      </c>
      <c r="C3736" s="186">
        <v>3.5448790774286643E-2</v>
      </c>
      <c r="D3736" s="186">
        <v>0.37676305592723719</v>
      </c>
    </row>
    <row r="3737" spans="1:4" x14ac:dyDescent="0.15">
      <c r="A3737" s="186">
        <v>3713</v>
      </c>
      <c r="B3737" s="186">
        <v>6.96517879004465</v>
      </c>
      <c r="C3737" s="186">
        <v>2.9946135074394142E-2</v>
      </c>
      <c r="D3737" s="186">
        <v>0.31827876543598704</v>
      </c>
    </row>
    <row r="3738" spans="1:4" x14ac:dyDescent="0.15">
      <c r="A3738" s="186">
        <v>3714</v>
      </c>
      <c r="B3738" s="186">
        <v>6.9884912983917857</v>
      </c>
      <c r="C3738" s="186">
        <v>2.2812856218910049E-2</v>
      </c>
      <c r="D3738" s="186">
        <v>0.24246359990648203</v>
      </c>
    </row>
    <row r="3739" spans="1:4" x14ac:dyDescent="0.15">
      <c r="A3739" s="186">
        <v>3715</v>
      </c>
      <c r="B3739" s="186">
        <v>6.9856598557672633</v>
      </c>
      <c r="C3739" s="186">
        <v>2.465201153996599E-2</v>
      </c>
      <c r="D3739" s="186">
        <v>0.26201083308286727</v>
      </c>
    </row>
    <row r="3740" spans="1:4" x14ac:dyDescent="0.15">
      <c r="A3740" s="186">
        <v>3716</v>
      </c>
      <c r="B3740" s="186">
        <v>6.9985376705513938</v>
      </c>
      <c r="C3740" s="186">
        <v>2.4686858236857567E-2</v>
      </c>
      <c r="D3740" s="186">
        <v>0.26238119685898131</v>
      </c>
    </row>
    <row r="3741" spans="1:4" x14ac:dyDescent="0.15">
      <c r="A3741" s="186">
        <v>3717</v>
      </c>
      <c r="B3741" s="186">
        <v>7.0017145177918225</v>
      </c>
      <c r="C3741" s="186">
        <v>2.559999624795406E-2</v>
      </c>
      <c r="D3741" s="186">
        <v>0.27208637043555323</v>
      </c>
    </row>
    <row r="3742" spans="1:4" x14ac:dyDescent="0.15">
      <c r="A3742" s="186">
        <v>3718</v>
      </c>
      <c r="B3742" s="186">
        <v>6.9992054857450858</v>
      </c>
      <c r="C3742" s="186">
        <v>2.7398927075432233E-2</v>
      </c>
      <c r="D3742" s="186">
        <v>0.29120608259380326</v>
      </c>
    </row>
    <row r="3743" spans="1:4" x14ac:dyDescent="0.15">
      <c r="A3743" s="186">
        <v>3719</v>
      </c>
      <c r="B3743" s="186">
        <v>7.0073306175330199</v>
      </c>
      <c r="C3743" s="186">
        <v>2.4498976551043938E-2</v>
      </c>
      <c r="D3743" s="186">
        <v>0.26038431977082827</v>
      </c>
    </row>
    <row r="3744" spans="1:4" x14ac:dyDescent="0.15">
      <c r="A3744" s="186">
        <v>3720</v>
      </c>
      <c r="B3744" s="186">
        <v>7.0235226005477776</v>
      </c>
      <c r="C3744" s="186">
        <v>1.6838642982381025E-2</v>
      </c>
      <c r="D3744" s="186">
        <v>0.17896741889180195</v>
      </c>
    </row>
    <row r="3745" spans="1:4" x14ac:dyDescent="0.15">
      <c r="A3745" s="186">
        <v>3721</v>
      </c>
      <c r="B3745" s="186">
        <v>7.0318526225810025</v>
      </c>
      <c r="C3745" s="186">
        <v>1.6099286894418086E-2</v>
      </c>
      <c r="D3745" s="186">
        <v>0.1711092648325277</v>
      </c>
    </row>
    <row r="3746" spans="1:4" x14ac:dyDescent="0.15">
      <c r="A3746" s="186">
        <v>3722</v>
      </c>
      <c r="B3746" s="186">
        <v>7.0245877195563473</v>
      </c>
      <c r="C3746" s="186">
        <v>2.1275961543419264E-2</v>
      </c>
      <c r="D3746" s="186">
        <v>0.22612890634067984</v>
      </c>
    </row>
    <row r="3747" spans="1:4" x14ac:dyDescent="0.15">
      <c r="A3747" s="186">
        <v>3723</v>
      </c>
      <c r="B3747" s="186">
        <v>7.0208916421661103</v>
      </c>
      <c r="C3747" s="186">
        <v>1.8330399558332822E-2</v>
      </c>
      <c r="D3747" s="186">
        <v>0.19482236779073125</v>
      </c>
    </row>
    <row r="3748" spans="1:4" x14ac:dyDescent="0.15">
      <c r="A3748" s="186">
        <v>3724</v>
      </c>
      <c r="B3748" s="186">
        <v>7.0218840559626132</v>
      </c>
      <c r="C3748" s="186">
        <v>1.6285261741456836E-2</v>
      </c>
      <c r="D3748" s="186">
        <v>0.17308587532234856</v>
      </c>
    </row>
    <row r="3749" spans="1:4" x14ac:dyDescent="0.15">
      <c r="A3749" s="186">
        <v>3725</v>
      </c>
      <c r="B3749" s="186">
        <v>7.0218840559626132</v>
      </c>
      <c r="C3749" s="186">
        <v>1.6285261741456836E-2</v>
      </c>
      <c r="D3749" s="186">
        <v>0.17308587532234856</v>
      </c>
    </row>
    <row r="3750" spans="1:4" x14ac:dyDescent="0.15">
      <c r="A3750" s="186">
        <v>3726</v>
      </c>
      <c r="B3750" s="186">
        <v>7.0266757090741754</v>
      </c>
      <c r="C3750" s="186">
        <v>1.6658864149784236E-2</v>
      </c>
      <c r="D3750" s="186">
        <v>0.17705666196947192</v>
      </c>
    </row>
    <row r="3751" spans="1:4" x14ac:dyDescent="0.15">
      <c r="A3751" s="186">
        <v>3727</v>
      </c>
      <c r="B3751" s="186">
        <v>7.0131382032420211</v>
      </c>
      <c r="C3751" s="186">
        <v>1.6303593996715549E-2</v>
      </c>
      <c r="D3751" s="186">
        <v>0.17328071741321957</v>
      </c>
    </row>
    <row r="3752" spans="1:4" x14ac:dyDescent="0.15">
      <c r="A3752" s="186">
        <v>3728</v>
      </c>
      <c r="B3752" s="186">
        <v>7.0111297808812303</v>
      </c>
      <c r="C3752" s="186">
        <v>1.7160299729644279E-2</v>
      </c>
      <c r="D3752" s="186">
        <v>0.18238610755258483</v>
      </c>
    </row>
    <row r="3753" spans="1:4" x14ac:dyDescent="0.15">
      <c r="A3753" s="186">
        <v>3729</v>
      </c>
      <c r="B3753" s="186">
        <v>7.0023014110791379</v>
      </c>
      <c r="C3753" s="186">
        <v>2.6608989459465882E-2</v>
      </c>
      <c r="D3753" s="186">
        <v>0.28281032906645753</v>
      </c>
    </row>
    <row r="3754" spans="1:4" x14ac:dyDescent="0.15">
      <c r="A3754" s="186">
        <v>3730</v>
      </c>
      <c r="B3754" s="186">
        <v>6.9997942618451994</v>
      </c>
      <c r="C3754" s="186">
        <v>3.4241183047267754E-2</v>
      </c>
      <c r="D3754" s="186">
        <v>0.36392814766506282</v>
      </c>
    </row>
    <row r="3755" spans="1:4" x14ac:dyDescent="0.15">
      <c r="A3755" s="186">
        <v>3731</v>
      </c>
      <c r="B3755" s="186">
        <v>7.0094263137693487</v>
      </c>
      <c r="C3755" s="186">
        <v>2.5666213673983584E-2</v>
      </c>
      <c r="D3755" s="186">
        <v>0.27279015409760743</v>
      </c>
    </row>
    <row r="3756" spans="1:4" x14ac:dyDescent="0.15">
      <c r="A3756" s="186">
        <v>3732</v>
      </c>
      <c r="B3756" s="186">
        <v>6.9930558267787069</v>
      </c>
      <c r="C3756" s="186">
        <v>2.6330268374615606E-2</v>
      </c>
      <c r="D3756" s="186">
        <v>0.27984797674397105</v>
      </c>
    </row>
    <row r="3757" spans="1:4" x14ac:dyDescent="0.15">
      <c r="A3757" s="186">
        <v>3733</v>
      </c>
      <c r="B3757" s="186">
        <v>6.9997550238750863</v>
      </c>
      <c r="C3757" s="186">
        <v>2.4894006578549899E-2</v>
      </c>
      <c r="D3757" s="186">
        <v>0.26458284719857128</v>
      </c>
    </row>
    <row r="3758" spans="1:4" x14ac:dyDescent="0.15">
      <c r="A3758" s="186">
        <v>3734</v>
      </c>
      <c r="B3758" s="186">
        <v>7.0142560514695331</v>
      </c>
      <c r="C3758" s="186">
        <v>2.44397667731997E-2</v>
      </c>
      <c r="D3758" s="186">
        <v>0.25975501602437862</v>
      </c>
    </row>
    <row r="3759" spans="1:4" x14ac:dyDescent="0.15">
      <c r="A3759" s="186">
        <v>3735</v>
      </c>
      <c r="B3759" s="186">
        <v>7.0207006490798713</v>
      </c>
      <c r="C3759" s="186">
        <v>1.8609069642566922E-2</v>
      </c>
      <c r="D3759" s="186">
        <v>0.19778417805952322</v>
      </c>
    </row>
    <row r="3760" spans="1:4" x14ac:dyDescent="0.15">
      <c r="A3760" s="186">
        <v>3736</v>
      </c>
      <c r="B3760" s="186">
        <v>7.0157184067655249</v>
      </c>
      <c r="C3760" s="186">
        <v>1.9109954780088145E-2</v>
      </c>
      <c r="D3760" s="186">
        <v>0.20310777333482152</v>
      </c>
    </row>
    <row r="3761" spans="1:4" x14ac:dyDescent="0.15">
      <c r="A3761" s="186">
        <v>3737</v>
      </c>
      <c r="B3761" s="186">
        <v>7.014101960348774</v>
      </c>
      <c r="C3761" s="186">
        <v>2.3013523939069636E-2</v>
      </c>
      <c r="D3761" s="186">
        <v>0.24459637176757801</v>
      </c>
    </row>
    <row r="3762" spans="1:4" x14ac:dyDescent="0.15">
      <c r="A3762" s="186">
        <v>3738</v>
      </c>
      <c r="B3762" s="186">
        <v>6.9973577820051212</v>
      </c>
      <c r="C3762" s="186">
        <v>2.5866746783130168E-2</v>
      </c>
      <c r="D3762" s="186">
        <v>0.27492149526232385</v>
      </c>
    </row>
    <row r="3763" spans="1:4" x14ac:dyDescent="0.15">
      <c r="A3763" s="186">
        <v>3739</v>
      </c>
      <c r="B3763" s="186">
        <v>6.9851403118609419</v>
      </c>
      <c r="C3763" s="186">
        <v>3.0392559294626587E-2</v>
      </c>
      <c r="D3763" s="186">
        <v>0.32302352963755504</v>
      </c>
    </row>
    <row r="3764" spans="1:4" x14ac:dyDescent="0.15">
      <c r="A3764" s="186">
        <v>3740</v>
      </c>
      <c r="B3764" s="186">
        <v>6.9695546532608947</v>
      </c>
      <c r="C3764" s="186">
        <v>4.0125245443167756E-2</v>
      </c>
      <c r="D3764" s="186">
        <v>0.42646617170265255</v>
      </c>
    </row>
    <row r="3765" spans="1:4" x14ac:dyDescent="0.15">
      <c r="A3765" s="186">
        <v>3741</v>
      </c>
      <c r="B3765" s="186">
        <v>6.9771035753286279</v>
      </c>
      <c r="C3765" s="186">
        <v>4.1656261696420671E-2</v>
      </c>
      <c r="D3765" s="186">
        <v>0.44273838719013398</v>
      </c>
    </row>
    <row r="3766" spans="1:4" x14ac:dyDescent="0.15">
      <c r="A3766" s="186">
        <v>3742</v>
      </c>
      <c r="B3766" s="186">
        <v>6.9818150728366044</v>
      </c>
      <c r="C3766" s="186">
        <v>3.882236320220489E-2</v>
      </c>
      <c r="D3766" s="186">
        <v>0.41261865013995475</v>
      </c>
    </row>
    <row r="3767" spans="1:4" x14ac:dyDescent="0.15">
      <c r="A3767" s="186">
        <v>3743</v>
      </c>
      <c r="B3767" s="186">
        <v>6.9845404094716912</v>
      </c>
      <c r="C3767" s="186">
        <v>3.7881944488571406E-2</v>
      </c>
      <c r="D3767" s="186">
        <v>0.40262352701556542</v>
      </c>
    </row>
    <row r="3768" spans="1:4" x14ac:dyDescent="0.15">
      <c r="A3768" s="186">
        <v>3744</v>
      </c>
      <c r="B3768" s="186">
        <v>6.9766995651295982</v>
      </c>
      <c r="C3768" s="186">
        <v>3.892308472154582E-2</v>
      </c>
      <c r="D3768" s="186">
        <v>0.41368915625865849</v>
      </c>
    </row>
    <row r="3769" spans="1:4" x14ac:dyDescent="0.15">
      <c r="A3769" s="186">
        <v>3745</v>
      </c>
      <c r="B3769" s="186">
        <v>6.9686569378885466</v>
      </c>
      <c r="C3769" s="186">
        <v>3.3226003818288774E-2</v>
      </c>
      <c r="D3769" s="186">
        <v>0.35313844171826886</v>
      </c>
    </row>
    <row r="3770" spans="1:4" x14ac:dyDescent="0.15">
      <c r="A3770" s="186">
        <v>3746</v>
      </c>
      <c r="B3770" s="186">
        <v>6.9596640228480622</v>
      </c>
      <c r="C3770" s="186">
        <v>3.1604856361892253E-2</v>
      </c>
      <c r="D3770" s="186">
        <v>0.33590827796826395</v>
      </c>
    </row>
    <row r="3771" spans="1:4" x14ac:dyDescent="0.15">
      <c r="A3771" s="186">
        <v>3747</v>
      </c>
      <c r="B3771" s="186">
        <v>6.97410895210633</v>
      </c>
      <c r="C3771" s="186">
        <v>2.4765920243290829E-2</v>
      </c>
      <c r="D3771" s="186">
        <v>0.26322149754345886</v>
      </c>
    </row>
    <row r="3772" spans="1:4" x14ac:dyDescent="0.15">
      <c r="A3772" s="186">
        <v>3748</v>
      </c>
      <c r="B3772" s="186">
        <v>6.9717537829422591</v>
      </c>
      <c r="C3772" s="186">
        <v>2.8762976121188721E-2</v>
      </c>
      <c r="D3772" s="186">
        <v>0.30570370792004231</v>
      </c>
    </row>
    <row r="3773" spans="1:4" x14ac:dyDescent="0.15">
      <c r="A3773" s="186">
        <v>3749</v>
      </c>
      <c r="B3773" s="186">
        <v>6.9719570940041287</v>
      </c>
      <c r="C3773" s="186">
        <v>2.7830270424502146E-2</v>
      </c>
      <c r="D3773" s="186">
        <v>0.29579056163525347</v>
      </c>
    </row>
    <row r="3774" spans="1:4" x14ac:dyDescent="0.15">
      <c r="A3774" s="186">
        <v>3750</v>
      </c>
      <c r="B3774" s="186">
        <v>6.9630433401885741</v>
      </c>
      <c r="C3774" s="186">
        <v>3.6105367222774021E-2</v>
      </c>
      <c r="D3774" s="186">
        <v>0.38374139690245018</v>
      </c>
    </row>
    <row r="3775" spans="1:4" x14ac:dyDescent="0.15">
      <c r="A3775" s="186">
        <v>3751</v>
      </c>
      <c r="B3775" s="186">
        <v>6.9516105035862186</v>
      </c>
      <c r="C3775" s="186">
        <v>3.6894925081027097E-2</v>
      </c>
      <c r="D3775" s="186">
        <v>0.39213311422225711</v>
      </c>
    </row>
    <row r="3776" spans="1:4" x14ac:dyDescent="0.15">
      <c r="A3776" s="186">
        <v>3752</v>
      </c>
      <c r="B3776" s="186">
        <v>6.9604070745094395</v>
      </c>
      <c r="C3776" s="186">
        <v>3.4809480242691926E-2</v>
      </c>
      <c r="D3776" s="186">
        <v>0.36996822359843434</v>
      </c>
    </row>
    <row r="3777" spans="1:4" x14ac:dyDescent="0.15">
      <c r="A3777" s="186">
        <v>3753</v>
      </c>
      <c r="B3777" s="186">
        <v>6.9605308479310821</v>
      </c>
      <c r="C3777" s="186">
        <v>3.211689806901763E-2</v>
      </c>
      <c r="D3777" s="186">
        <v>0.34135044945352355</v>
      </c>
    </row>
    <row r="3778" spans="1:4" x14ac:dyDescent="0.15">
      <c r="A3778" s="186">
        <v>3754</v>
      </c>
      <c r="B3778" s="186">
        <v>6.9598704968243119</v>
      </c>
      <c r="C3778" s="186">
        <v>3.3236449257328715E-2</v>
      </c>
      <c r="D3778" s="186">
        <v>0.35324945976563321</v>
      </c>
    </row>
    <row r="3779" spans="1:4" x14ac:dyDescent="0.15">
      <c r="A3779" s="186">
        <v>3755</v>
      </c>
      <c r="B3779" s="186">
        <v>6.9662443351041405</v>
      </c>
      <c r="C3779" s="186">
        <v>3.0894505012682316E-2</v>
      </c>
      <c r="D3779" s="186">
        <v>0.32835839716091908</v>
      </c>
    </row>
    <row r="3780" spans="1:4" x14ac:dyDescent="0.15">
      <c r="A3780" s="186">
        <v>3756</v>
      </c>
      <c r="B3780" s="186">
        <v>6.970695713645525</v>
      </c>
      <c r="C3780" s="186">
        <v>2.8179158704095819E-2</v>
      </c>
      <c r="D3780" s="186">
        <v>0.29949867724443968</v>
      </c>
    </row>
    <row r="3781" spans="1:4" x14ac:dyDescent="0.15">
      <c r="A3781" s="186">
        <v>3757</v>
      </c>
      <c r="B3781" s="186">
        <v>6.9874954789549992</v>
      </c>
      <c r="C3781" s="186">
        <v>2.7318872320545751E-2</v>
      </c>
      <c r="D3781" s="186">
        <v>0.29035523060608426</v>
      </c>
    </row>
    <row r="3782" spans="1:4" x14ac:dyDescent="0.15">
      <c r="A3782" s="186">
        <v>3758</v>
      </c>
      <c r="B3782" s="186">
        <v>6.9920657988945445</v>
      </c>
      <c r="C3782" s="186">
        <v>2.4454194878981816E-2</v>
      </c>
      <c r="D3782" s="186">
        <v>0.25990836334898343</v>
      </c>
    </row>
    <row r="3783" spans="1:4" x14ac:dyDescent="0.15">
      <c r="A3783" s="186">
        <v>3759</v>
      </c>
      <c r="B3783" s="186">
        <v>6.9953873417344008</v>
      </c>
      <c r="C3783" s="186">
        <v>2.6767477556232322E-2</v>
      </c>
      <c r="D3783" s="186">
        <v>0.2844948000557791</v>
      </c>
    </row>
    <row r="3784" spans="1:4" x14ac:dyDescent="0.15">
      <c r="A3784" s="186">
        <v>3760</v>
      </c>
      <c r="B3784" s="186">
        <v>6.9962549463814065</v>
      </c>
      <c r="C3784" s="186">
        <v>2.5364588749777539E-2</v>
      </c>
      <c r="D3784" s="186">
        <v>0.26958437117228057</v>
      </c>
    </row>
    <row r="3785" spans="1:4" x14ac:dyDescent="0.15">
      <c r="A3785" s="186">
        <v>3761</v>
      </c>
      <c r="B3785" s="186">
        <v>6.9962549463814065</v>
      </c>
      <c r="C3785" s="186">
        <v>2.5364588749777539E-2</v>
      </c>
      <c r="D3785" s="186">
        <v>0.26958437117228057</v>
      </c>
    </row>
    <row r="3786" spans="1:4" x14ac:dyDescent="0.15">
      <c r="A3786" s="186">
        <v>3762</v>
      </c>
      <c r="B3786" s="186">
        <v>6.997829950785051</v>
      </c>
      <c r="C3786" s="186">
        <v>2.4324868505582131E-2</v>
      </c>
      <c r="D3786" s="186">
        <v>0.25853383410299863</v>
      </c>
    </row>
    <row r="3787" spans="1:4" x14ac:dyDescent="0.15">
      <c r="A3787" s="186">
        <v>3763</v>
      </c>
      <c r="B3787" s="186">
        <v>6.9971215908057465</v>
      </c>
      <c r="C3787" s="186">
        <v>2.8327830993033487E-2</v>
      </c>
      <c r="D3787" s="186">
        <v>0.30107882214327453</v>
      </c>
    </row>
    <row r="3788" spans="1:4" x14ac:dyDescent="0.15">
      <c r="A3788" s="186">
        <v>3764</v>
      </c>
      <c r="B3788" s="186">
        <v>6.9857397550123084</v>
      </c>
      <c r="C3788" s="186">
        <v>3.2303877863951946E-2</v>
      </c>
      <c r="D3788" s="186">
        <v>0.34333774090683883</v>
      </c>
    </row>
    <row r="3789" spans="1:4" x14ac:dyDescent="0.15">
      <c r="A3789" s="186">
        <v>3765</v>
      </c>
      <c r="B3789" s="186">
        <v>6.9930558267787069</v>
      </c>
      <c r="C3789" s="186">
        <v>3.0257792837702802E-2</v>
      </c>
      <c r="D3789" s="186">
        <v>0.32159118114165314</v>
      </c>
    </row>
    <row r="3790" spans="1:4" x14ac:dyDescent="0.15">
      <c r="A3790" s="186">
        <v>3766</v>
      </c>
      <c r="B3790" s="186">
        <v>7.0095038245390615</v>
      </c>
      <c r="C3790" s="186">
        <v>2.9630532499455242E-2</v>
      </c>
      <c r="D3790" s="186">
        <v>0.31492442279142113</v>
      </c>
    </row>
    <row r="3791" spans="1:4" x14ac:dyDescent="0.15">
      <c r="A3791" s="186">
        <v>3767</v>
      </c>
      <c r="B3791" s="186">
        <v>7.0106268693625688</v>
      </c>
      <c r="C3791" s="186">
        <v>2.9997082693992816E-2</v>
      </c>
      <c r="D3791" s="186">
        <v>0.31882025586296481</v>
      </c>
    </row>
    <row r="3792" spans="1:4" x14ac:dyDescent="0.15">
      <c r="A3792" s="186">
        <v>3768</v>
      </c>
      <c r="B3792" s="186">
        <v>6.9977906142592659</v>
      </c>
      <c r="C3792" s="186">
        <v>3.3332078673154797E-2</v>
      </c>
      <c r="D3792" s="186">
        <v>0.35426584509659087</v>
      </c>
    </row>
    <row r="3793" spans="1:4" x14ac:dyDescent="0.15">
      <c r="A3793" s="186">
        <v>3769</v>
      </c>
      <c r="B3793" s="186">
        <v>7.0014013280864624</v>
      </c>
      <c r="C3793" s="186">
        <v>3.4219321893570687E-2</v>
      </c>
      <c r="D3793" s="186">
        <v>0.36369579911683036</v>
      </c>
    </row>
    <row r="3794" spans="1:4" x14ac:dyDescent="0.15">
      <c r="A3794" s="186">
        <v>3770</v>
      </c>
      <c r="B3794" s="186">
        <v>7.0014013280864624</v>
      </c>
      <c r="C3794" s="186">
        <v>3.4219321893570687E-2</v>
      </c>
      <c r="D3794" s="186">
        <v>0.36369579911683036</v>
      </c>
    </row>
    <row r="3795" spans="1:4" x14ac:dyDescent="0.15">
      <c r="A3795" s="186">
        <v>3771</v>
      </c>
      <c r="B3795" s="186">
        <v>6.9896051147548848</v>
      </c>
      <c r="C3795" s="186">
        <v>3.6110961860816637E-2</v>
      </c>
      <c r="D3795" s="186">
        <v>0.38380085881581033</v>
      </c>
    </row>
    <row r="3796" spans="1:4" x14ac:dyDescent="0.15">
      <c r="A3796" s="186">
        <v>3772</v>
      </c>
      <c r="B3796" s="186">
        <v>6.9997550238750863</v>
      </c>
      <c r="C3796" s="186">
        <v>3.1986234888042198E-2</v>
      </c>
      <c r="D3796" s="186">
        <v>0.33996171211478232</v>
      </c>
    </row>
    <row r="3797" spans="1:4" x14ac:dyDescent="0.15">
      <c r="A3797" s="186">
        <v>3773</v>
      </c>
      <c r="B3797" s="186">
        <v>7.000774572634981</v>
      </c>
      <c r="C3797" s="186">
        <v>3.2290897312602596E-2</v>
      </c>
      <c r="D3797" s="186">
        <v>0.34319977873416158</v>
      </c>
    </row>
    <row r="3798" spans="1:4" x14ac:dyDescent="0.15">
      <c r="A3798" s="186">
        <v>3774</v>
      </c>
      <c r="B3798" s="186">
        <v>6.9950321353094447</v>
      </c>
      <c r="C3798" s="186">
        <v>3.6709123453683823E-2</v>
      </c>
      <c r="D3798" s="186">
        <v>0.39015834477638694</v>
      </c>
    </row>
    <row r="3799" spans="1:4" x14ac:dyDescent="0.15">
      <c r="A3799" s="186">
        <v>3775</v>
      </c>
      <c r="B3799" s="186">
        <v>6.9962549463814065</v>
      </c>
      <c r="C3799" s="186">
        <v>3.8132983534096887E-2</v>
      </c>
      <c r="D3799" s="186">
        <v>0.40529166423219065</v>
      </c>
    </row>
    <row r="3800" spans="1:4" x14ac:dyDescent="0.15">
      <c r="A3800" s="186">
        <v>3776</v>
      </c>
      <c r="B3800" s="186">
        <v>6.9913522029608437</v>
      </c>
      <c r="C3800" s="186">
        <v>3.8886160235842127E-2</v>
      </c>
      <c r="D3800" s="186">
        <v>0.41329670896304144</v>
      </c>
    </row>
    <row r="3801" spans="1:4" x14ac:dyDescent="0.15">
      <c r="A3801" s="186">
        <v>3777</v>
      </c>
      <c r="B3801" s="186">
        <v>6.9991662182601644</v>
      </c>
      <c r="C3801" s="186">
        <v>3.4692937517698752E-2</v>
      </c>
      <c r="D3801" s="186">
        <v>0.36872956376673238</v>
      </c>
    </row>
    <row r="3802" spans="1:4" x14ac:dyDescent="0.15">
      <c r="A3802" s="186">
        <v>3778</v>
      </c>
      <c r="B3802" s="186">
        <v>7.009620076309715</v>
      </c>
      <c r="C3802" s="186">
        <v>3.2666095630028202E-2</v>
      </c>
      <c r="D3802" s="186">
        <v>0.34718752730228958</v>
      </c>
    </row>
    <row r="3803" spans="1:4" x14ac:dyDescent="0.15">
      <c r="A3803" s="186">
        <v>3779</v>
      </c>
      <c r="B3803" s="186">
        <v>7.0075248992733519</v>
      </c>
      <c r="C3803" s="186">
        <v>3.1784819449086399E-2</v>
      </c>
      <c r="D3803" s="186">
        <v>0.33782099321762443</v>
      </c>
    </row>
    <row r="3804" spans="1:4" x14ac:dyDescent="0.15">
      <c r="A3804" s="186">
        <v>3780</v>
      </c>
      <c r="B3804" s="186">
        <v>7.0113617849964198</v>
      </c>
      <c r="C3804" s="186">
        <v>2.2497370781443315E-2</v>
      </c>
      <c r="D3804" s="186">
        <v>0.23911050224294403</v>
      </c>
    </row>
    <row r="3805" spans="1:4" x14ac:dyDescent="0.15">
      <c r="A3805" s="186">
        <v>3781</v>
      </c>
      <c r="B3805" s="186">
        <v>7.009193735414966</v>
      </c>
      <c r="C3805" s="186">
        <v>2.3695274323936921E-2</v>
      </c>
      <c r="D3805" s="186">
        <v>0.25184227078900484</v>
      </c>
    </row>
    <row r="3806" spans="1:4" x14ac:dyDescent="0.15">
      <c r="A3806" s="186">
        <v>3782</v>
      </c>
      <c r="B3806" s="186">
        <v>7.015026052564461</v>
      </c>
      <c r="C3806" s="186">
        <v>2.0418587558565626E-2</v>
      </c>
      <c r="D3806" s="186">
        <v>0.21701641376899297</v>
      </c>
    </row>
    <row r="3807" spans="1:4" x14ac:dyDescent="0.15">
      <c r="A3807" s="186">
        <v>3783</v>
      </c>
      <c r="B3807" s="186">
        <v>7.0199362105456018</v>
      </c>
      <c r="C3807" s="186">
        <v>1.9548839114429839E-2</v>
      </c>
      <c r="D3807" s="186">
        <v>0.20777240079864776</v>
      </c>
    </row>
    <row r="3808" spans="1:4" x14ac:dyDescent="0.15">
      <c r="A3808" s="186">
        <v>3784</v>
      </c>
      <c r="B3808" s="186">
        <v>7.0075248992733519</v>
      </c>
      <c r="C3808" s="186">
        <v>2.1474086994149211E-2</v>
      </c>
      <c r="D3808" s="186">
        <v>0.22823465800790235</v>
      </c>
    </row>
    <row r="3809" spans="1:4" x14ac:dyDescent="0.15">
      <c r="A3809" s="186">
        <v>3785</v>
      </c>
      <c r="B3809" s="186">
        <v>7.0040594563092053</v>
      </c>
      <c r="C3809" s="186">
        <v>2.1745489446746369E-2</v>
      </c>
      <c r="D3809" s="186">
        <v>0.23111922515936706</v>
      </c>
    </row>
    <row r="3810" spans="1:4" x14ac:dyDescent="0.15">
      <c r="A3810" s="186">
        <v>3786</v>
      </c>
      <c r="B3810" s="186">
        <v>7.0040594563092053</v>
      </c>
      <c r="C3810" s="186">
        <v>2.1745489446746369E-2</v>
      </c>
      <c r="D3810" s="186">
        <v>0.23111922515936706</v>
      </c>
    </row>
    <row r="3811" spans="1:4" x14ac:dyDescent="0.15">
      <c r="A3811" s="186">
        <v>3787</v>
      </c>
      <c r="B3811" s="186">
        <v>6.9870170354266383</v>
      </c>
      <c r="C3811" s="186">
        <v>3.0668302927694846E-2</v>
      </c>
      <c r="D3811" s="186">
        <v>0.32595423648475824</v>
      </c>
    </row>
    <row r="3812" spans="1:4" x14ac:dyDescent="0.15">
      <c r="A3812" s="186">
        <v>3788</v>
      </c>
      <c r="B3812" s="186">
        <v>6.9880532938519133</v>
      </c>
      <c r="C3812" s="186">
        <v>3.1511660182228951E-2</v>
      </c>
      <c r="D3812" s="186">
        <v>0.3349177539846882</v>
      </c>
    </row>
    <row r="3813" spans="1:4" x14ac:dyDescent="0.15">
      <c r="A3813" s="186">
        <v>3789</v>
      </c>
      <c r="B3813" s="186">
        <v>6.9757290893426172</v>
      </c>
      <c r="C3813" s="186">
        <v>3.5575065268078632E-2</v>
      </c>
      <c r="D3813" s="186">
        <v>0.37810514865106698</v>
      </c>
    </row>
    <row r="3814" spans="1:4" x14ac:dyDescent="0.15">
      <c r="A3814" s="186">
        <v>3790</v>
      </c>
      <c r="B3814" s="186">
        <v>6.9801672597427817</v>
      </c>
      <c r="C3814" s="186">
        <v>3.4467380866451514E-2</v>
      </c>
      <c r="D3814" s="186">
        <v>0.36633226300266042</v>
      </c>
    </row>
    <row r="3815" spans="1:4" x14ac:dyDescent="0.15">
      <c r="A3815" s="186">
        <v>3791</v>
      </c>
      <c r="B3815" s="186">
        <v>6.9763762068220494</v>
      </c>
      <c r="C3815" s="186">
        <v>3.9605477230958641E-2</v>
      </c>
      <c r="D3815" s="186">
        <v>0.42094188002081073</v>
      </c>
    </row>
    <row r="3816" spans="1:4" x14ac:dyDescent="0.15">
      <c r="A3816" s="186">
        <v>3792</v>
      </c>
      <c r="B3816" s="186">
        <v>6.9742305787420644</v>
      </c>
      <c r="C3816" s="186">
        <v>4.2468787229251959E-2</v>
      </c>
      <c r="D3816" s="186">
        <v>0.4513742135774893</v>
      </c>
    </row>
    <row r="3817" spans="1:4" x14ac:dyDescent="0.15">
      <c r="A3817" s="186">
        <v>3793</v>
      </c>
      <c r="B3817" s="186">
        <v>6.9673902259436709</v>
      </c>
      <c r="C3817" s="186">
        <v>4.5985534902150071E-2</v>
      </c>
      <c r="D3817" s="186">
        <v>0.48875152804225208</v>
      </c>
    </row>
    <row r="3818" spans="1:4" x14ac:dyDescent="0.15">
      <c r="A3818" s="186">
        <v>3794</v>
      </c>
      <c r="B3818" s="186">
        <v>6.9665309650575447</v>
      </c>
      <c r="C3818" s="186">
        <v>4.2516565406464757E-2</v>
      </c>
      <c r="D3818" s="186">
        <v>0.45188201798097222</v>
      </c>
    </row>
    <row r="3819" spans="1:4" x14ac:dyDescent="0.15">
      <c r="A3819" s="186">
        <v>3795</v>
      </c>
      <c r="B3819" s="186">
        <v>6.9543180848552861</v>
      </c>
      <c r="C3819" s="186">
        <v>4.9928494315611971E-2</v>
      </c>
      <c r="D3819" s="186">
        <v>0.53065878088684126</v>
      </c>
    </row>
    <row r="3820" spans="1:4" x14ac:dyDescent="0.15">
      <c r="A3820" s="186">
        <v>3796</v>
      </c>
      <c r="B3820" s="186">
        <v>6.954609112911025</v>
      </c>
      <c r="C3820" s="186">
        <v>4.9274193165332214E-2</v>
      </c>
      <c r="D3820" s="186">
        <v>0.5237046226351324</v>
      </c>
    </row>
    <row r="3821" spans="1:4" x14ac:dyDescent="0.15">
      <c r="A3821" s="186">
        <v>3797</v>
      </c>
      <c r="B3821" s="186">
        <v>6.9682893938543913</v>
      </c>
      <c r="C3821" s="186">
        <v>4.2563843131312673E-2</v>
      </c>
      <c r="D3821" s="186">
        <v>0.45238450338884989</v>
      </c>
    </row>
    <row r="3822" spans="1:4" x14ac:dyDescent="0.15">
      <c r="A3822" s="186">
        <v>3798</v>
      </c>
      <c r="B3822" s="186">
        <v>6.9506501894794051</v>
      </c>
      <c r="C3822" s="186">
        <v>4.6762961433267414E-2</v>
      </c>
      <c r="D3822" s="186">
        <v>0.49701430906312533</v>
      </c>
    </row>
    <row r="3823" spans="1:4" x14ac:dyDescent="0.15">
      <c r="A3823" s="186">
        <v>3799</v>
      </c>
      <c r="B3823" s="186">
        <v>6.9567676560834384</v>
      </c>
      <c r="C3823" s="186">
        <v>4.3384472164666121E-2</v>
      </c>
      <c r="D3823" s="186">
        <v>0.46110645682183221</v>
      </c>
    </row>
    <row r="3824" spans="1:4" x14ac:dyDescent="0.15">
      <c r="A3824" s="186">
        <v>3800</v>
      </c>
      <c r="B3824" s="186">
        <v>6.9400082672890058</v>
      </c>
      <c r="C3824" s="186">
        <v>5.0432378311739079E-2</v>
      </c>
      <c r="D3824" s="186">
        <v>0.5360142491571831</v>
      </c>
    </row>
    <row r="3825" spans="1:4" x14ac:dyDescent="0.15">
      <c r="A3825" s="186">
        <v>3801</v>
      </c>
      <c r="B3825" s="186">
        <v>6.9357617679969499</v>
      </c>
      <c r="C3825" s="186">
        <v>5.265141400264195E-2</v>
      </c>
      <c r="D3825" s="186">
        <v>0.5595989935124861</v>
      </c>
    </row>
    <row r="3826" spans="1:4" x14ac:dyDescent="0.15">
      <c r="A3826" s="186">
        <v>3802</v>
      </c>
      <c r="B3826" s="186">
        <v>6.9484746934698416</v>
      </c>
      <c r="C3826" s="186">
        <v>4.9852283696682598E-2</v>
      </c>
      <c r="D3826" s="186">
        <v>0.52984878581917416</v>
      </c>
    </row>
    <row r="3827" spans="1:4" x14ac:dyDescent="0.15">
      <c r="A3827" s="186">
        <v>3803</v>
      </c>
      <c r="B3827" s="186">
        <v>6.9438948114477883</v>
      </c>
      <c r="C3827" s="186">
        <v>5.4980060901832495E-2</v>
      </c>
      <c r="D3827" s="186">
        <v>0.58434872693783368</v>
      </c>
    </row>
    <row r="3828" spans="1:4" x14ac:dyDescent="0.15">
      <c r="A3828" s="186">
        <v>3804</v>
      </c>
      <c r="B3828" s="186">
        <v>6.9534443511466018</v>
      </c>
      <c r="C3828" s="186">
        <v>4.9984677903817776E-2</v>
      </c>
      <c r="D3828" s="186">
        <v>0.5312559211537734</v>
      </c>
    </row>
    <row r="3829" spans="1:4" x14ac:dyDescent="0.15">
      <c r="A3829" s="186">
        <v>3805</v>
      </c>
      <c r="B3829" s="186">
        <v>6.9560626329520199</v>
      </c>
      <c r="C3829" s="186">
        <v>4.8547087393999711E-2</v>
      </c>
      <c r="D3829" s="186">
        <v>0.51597666953981058</v>
      </c>
    </row>
    <row r="3830" spans="1:4" x14ac:dyDescent="0.15">
      <c r="A3830" s="186">
        <v>3806</v>
      </c>
      <c r="B3830" s="186">
        <v>6.9580102681670883</v>
      </c>
      <c r="C3830" s="186">
        <v>5.1037262296921071E-2</v>
      </c>
      <c r="D3830" s="186">
        <v>0.54244318322688689</v>
      </c>
    </row>
    <row r="3831" spans="1:4" x14ac:dyDescent="0.15">
      <c r="A3831" s="186">
        <v>3807</v>
      </c>
      <c r="B3831" s="186">
        <v>6.9444003328019424</v>
      </c>
      <c r="C3831" s="186">
        <v>5.8301423489147908E-2</v>
      </c>
      <c r="D3831" s="186">
        <v>0.61964941536489981</v>
      </c>
    </row>
    <row r="3832" spans="1:4" x14ac:dyDescent="0.15">
      <c r="A3832" s="186">
        <v>3808</v>
      </c>
      <c r="B3832" s="186">
        <v>6.9425451568202012</v>
      </c>
      <c r="C3832" s="186">
        <v>5.9246764088318749E-2</v>
      </c>
      <c r="D3832" s="186">
        <v>0.62969685013647025</v>
      </c>
    </row>
    <row r="3833" spans="1:4" x14ac:dyDescent="0.15">
      <c r="A3833" s="186">
        <v>3809</v>
      </c>
      <c r="B3833" s="186">
        <v>6.9283175145993408</v>
      </c>
      <c r="C3833" s="186">
        <v>5.7046743709778802E-2</v>
      </c>
      <c r="D3833" s="186">
        <v>0.60631420765936339</v>
      </c>
    </row>
    <row r="3834" spans="1:4" x14ac:dyDescent="0.15">
      <c r="A3834" s="186">
        <v>3810</v>
      </c>
      <c r="B3834" s="186">
        <v>6.9088185334107877</v>
      </c>
      <c r="C3834" s="186">
        <v>6.0878147111532499E-2</v>
      </c>
      <c r="D3834" s="186">
        <v>0.64703580133306993</v>
      </c>
    </row>
    <row r="3835" spans="1:4" x14ac:dyDescent="0.15">
      <c r="A3835" s="186">
        <v>3811</v>
      </c>
      <c r="B3835" s="186">
        <v>6.9078483718794361</v>
      </c>
      <c r="C3835" s="186">
        <v>6.3069482060341464E-2</v>
      </c>
      <c r="D3835" s="186">
        <v>0.67032613180246048</v>
      </c>
    </row>
    <row r="3836" spans="1:4" x14ac:dyDescent="0.15">
      <c r="A3836" s="186">
        <v>3812</v>
      </c>
      <c r="B3836" s="186">
        <v>6.9227524536311105</v>
      </c>
      <c r="C3836" s="186">
        <v>6.1037511627024088E-2</v>
      </c>
      <c r="D3836" s="186">
        <v>0.64872958722961238</v>
      </c>
    </row>
    <row r="3837" spans="1:4" x14ac:dyDescent="0.15">
      <c r="A3837" s="186">
        <v>3813</v>
      </c>
      <c r="B3837" s="186">
        <v>6.9112826252857547</v>
      </c>
      <c r="C3837" s="186">
        <v>6.9444266152205003E-2</v>
      </c>
      <c r="D3837" s="186">
        <v>0.73807973024308815</v>
      </c>
    </row>
    <row r="3838" spans="1:4" x14ac:dyDescent="0.15">
      <c r="A3838" s="186">
        <v>3814</v>
      </c>
      <c r="B3838" s="186">
        <v>6.8979907046293967</v>
      </c>
      <c r="C3838" s="186">
        <v>7.104780276963929E-2</v>
      </c>
      <c r="D3838" s="186">
        <v>0.75512271938544273</v>
      </c>
    </row>
    <row r="3839" spans="1:4" x14ac:dyDescent="0.15">
      <c r="A3839" s="186">
        <v>3815</v>
      </c>
      <c r="B3839" s="186">
        <v>6.900132632248182</v>
      </c>
      <c r="C3839" s="186">
        <v>7.0409634832719448E-2</v>
      </c>
      <c r="D3839" s="186">
        <v>0.74834003098177782</v>
      </c>
    </row>
    <row r="3840" spans="1:4" x14ac:dyDescent="0.15">
      <c r="A3840" s="186">
        <v>3816</v>
      </c>
      <c r="B3840" s="186">
        <v>6.911458335496385</v>
      </c>
      <c r="C3840" s="186">
        <v>7.2609626334915411E-2</v>
      </c>
      <c r="D3840" s="186">
        <v>0.7717223665502605</v>
      </c>
    </row>
    <row r="3841" spans="1:4" x14ac:dyDescent="0.15">
      <c r="A3841" s="186">
        <v>3817</v>
      </c>
      <c r="B3841" s="186">
        <v>6.9168858874799781</v>
      </c>
      <c r="C3841" s="186">
        <v>6.9403269156265601E-2</v>
      </c>
      <c r="D3841" s="186">
        <v>0.73764399877985387</v>
      </c>
    </row>
    <row r="3842" spans="1:4" x14ac:dyDescent="0.15">
      <c r="A3842" s="186">
        <v>3818</v>
      </c>
      <c r="B3842" s="186">
        <v>6.9324761981613205</v>
      </c>
      <c r="C3842" s="186">
        <v>6.6124764120393031E-2</v>
      </c>
      <c r="D3842" s="186">
        <v>0.7027988164983705</v>
      </c>
    </row>
    <row r="3843" spans="1:4" x14ac:dyDescent="0.15">
      <c r="A3843" s="186">
        <v>3819</v>
      </c>
      <c r="B3843" s="186">
        <v>6.9275433647089111</v>
      </c>
      <c r="C3843" s="186">
        <v>6.7489922380286949E-2</v>
      </c>
      <c r="D3843" s="186">
        <v>0.71730823096886431</v>
      </c>
    </row>
    <row r="3844" spans="1:4" x14ac:dyDescent="0.15">
      <c r="A3844" s="186">
        <v>3820</v>
      </c>
      <c r="B3844" s="186">
        <v>6.9353358487314098</v>
      </c>
      <c r="C3844" s="186">
        <v>6.6182960062890039E-2</v>
      </c>
      <c r="D3844" s="186">
        <v>0.70341734482215301</v>
      </c>
    </row>
    <row r="3845" spans="1:4" x14ac:dyDescent="0.15">
      <c r="A3845" s="186">
        <v>3821</v>
      </c>
      <c r="B3845" s="186">
        <v>6.9356340165405301</v>
      </c>
      <c r="C3845" s="186">
        <v>6.3423420848392809E-2</v>
      </c>
      <c r="D3845" s="186">
        <v>0.67408792611151025</v>
      </c>
    </row>
    <row r="3846" spans="1:4" x14ac:dyDescent="0.15">
      <c r="A3846" s="186">
        <v>3822</v>
      </c>
      <c r="B3846" s="186">
        <v>6.9348244396240473</v>
      </c>
      <c r="C3846" s="186">
        <v>6.4689264597630469E-2</v>
      </c>
      <c r="D3846" s="186">
        <v>0.6875417886797961</v>
      </c>
    </row>
    <row r="3847" spans="1:4" x14ac:dyDescent="0.15">
      <c r="A3847" s="186">
        <v>3823</v>
      </c>
      <c r="B3847" s="186">
        <v>6.9449476129056738</v>
      </c>
      <c r="C3847" s="186">
        <v>6.2562499213455247E-2</v>
      </c>
      <c r="D3847" s="186">
        <v>0.66493772778293336</v>
      </c>
    </row>
    <row r="3848" spans="1:4" x14ac:dyDescent="0.15">
      <c r="A3848" s="186">
        <v>3824</v>
      </c>
      <c r="B3848" s="186">
        <v>6.9416581800777646</v>
      </c>
      <c r="C3848" s="186">
        <v>6.594243387408838E-2</v>
      </c>
      <c r="D3848" s="186">
        <v>0.70086094219334527</v>
      </c>
    </row>
    <row r="3849" spans="1:4" x14ac:dyDescent="0.15">
      <c r="A3849" s="186">
        <v>3825</v>
      </c>
      <c r="B3849" s="186">
        <v>6.9454945107791985</v>
      </c>
      <c r="C3849" s="186">
        <v>6.4546561743688891E-2</v>
      </c>
      <c r="D3849" s="186">
        <v>0.68602508917704275</v>
      </c>
    </row>
    <row r="3850" spans="1:4" x14ac:dyDescent="0.15">
      <c r="A3850" s="186">
        <v>3826</v>
      </c>
      <c r="B3850" s="186">
        <v>6.9346538956725103</v>
      </c>
      <c r="C3850" s="186">
        <v>6.7593046402344648E-2</v>
      </c>
      <c r="D3850" s="186">
        <v>0.71840427178834831</v>
      </c>
    </row>
    <row r="3851" spans="1:4" x14ac:dyDescent="0.15">
      <c r="A3851" s="186">
        <v>3827</v>
      </c>
      <c r="B3851" s="186">
        <v>6.9353784510844791</v>
      </c>
      <c r="C3851" s="186">
        <v>7.1497918765465407E-2</v>
      </c>
      <c r="D3851" s="186">
        <v>0.75990672116392355</v>
      </c>
    </row>
    <row r="3852" spans="1:4" x14ac:dyDescent="0.15">
      <c r="A3852" s="186">
        <v>3828</v>
      </c>
      <c r="B3852" s="186">
        <v>6.9406009437353919</v>
      </c>
      <c r="C3852" s="186">
        <v>6.7813818345922705E-2</v>
      </c>
      <c r="D3852" s="186">
        <v>0.72075071888311915</v>
      </c>
    </row>
    <row r="3853" spans="1:4" x14ac:dyDescent="0.15">
      <c r="A3853" s="186">
        <v>3829</v>
      </c>
      <c r="B3853" s="186">
        <v>6.9502740935758389</v>
      </c>
      <c r="C3853" s="186">
        <v>6.9290860458303349E-2</v>
      </c>
      <c r="D3853" s="186">
        <v>0.73644927693936224</v>
      </c>
    </row>
    <row r="3854" spans="1:4" x14ac:dyDescent="0.15">
      <c r="A3854" s="186">
        <v>3830</v>
      </c>
      <c r="B3854" s="186">
        <v>6.9380577373738763</v>
      </c>
      <c r="C3854" s="186">
        <v>7.7295552206278373E-2</v>
      </c>
      <c r="D3854" s="186">
        <v>0.82152614582116967</v>
      </c>
    </row>
    <row r="3855" spans="1:4" x14ac:dyDescent="0.15">
      <c r="A3855" s="186">
        <v>3831</v>
      </c>
      <c r="B3855" s="186">
        <v>6.9380577373738763</v>
      </c>
      <c r="C3855" s="186">
        <v>7.7295552206278373E-2</v>
      </c>
      <c r="D3855" s="186">
        <v>0.82152614582116967</v>
      </c>
    </row>
    <row r="3856" spans="1:4" x14ac:dyDescent="0.15">
      <c r="A3856" s="186">
        <v>3832</v>
      </c>
      <c r="B3856" s="186">
        <v>6.9440212223852473</v>
      </c>
      <c r="C3856" s="186">
        <v>7.8222783081587366E-2</v>
      </c>
      <c r="D3856" s="186">
        <v>0.83138110364909379</v>
      </c>
    </row>
    <row r="3857" spans="1:4" x14ac:dyDescent="0.15">
      <c r="A3857" s="186">
        <v>3833</v>
      </c>
      <c r="B3857" s="186">
        <v>6.9406855751918792</v>
      </c>
      <c r="C3857" s="186">
        <v>7.6999763162453938E-2</v>
      </c>
      <c r="D3857" s="186">
        <v>0.81838238882334491</v>
      </c>
    </row>
    <row r="3858" spans="1:4" x14ac:dyDescent="0.15">
      <c r="A3858" s="186">
        <v>3834</v>
      </c>
      <c r="B3858" s="186">
        <v>6.9486841386125544</v>
      </c>
      <c r="C3858" s="186">
        <v>7.0880815421587862E-2</v>
      </c>
      <c r="D3858" s="186">
        <v>0.75334791516282096</v>
      </c>
    </row>
    <row r="3859" spans="1:4" x14ac:dyDescent="0.15">
      <c r="A3859" s="186">
        <v>3835</v>
      </c>
      <c r="B3859" s="186">
        <v>6.9589616038179463</v>
      </c>
      <c r="C3859" s="186">
        <v>6.55984547062749E-2</v>
      </c>
      <c r="D3859" s="186">
        <v>0.69720500246705364</v>
      </c>
    </row>
    <row r="3860" spans="1:4" x14ac:dyDescent="0.15">
      <c r="A3860" s="186">
        <v>3836</v>
      </c>
      <c r="B3860" s="186">
        <v>6.9655477966726007</v>
      </c>
      <c r="C3860" s="186">
        <v>6.0701376357325643E-2</v>
      </c>
      <c r="D3860" s="186">
        <v>0.64515701539710935</v>
      </c>
    </row>
    <row r="3861" spans="1:4" x14ac:dyDescent="0.15">
      <c r="A3861" s="1